</v>
      </c>
      <c r="H1099" s="43">
        <v>849.35900000000004</v>
      </c>
      <c r="I1099" s="43">
        <v>1.0109290460521887</v>
      </c>
      <c r="J1099" s="43">
        <v>132.41499999999999</v>
      </c>
      <c r="K1099" s="43">
        <v>132.41499999999999</v>
      </c>
      <c r="L1099" s="43">
        <v>0.25690009378716272</v>
      </c>
      <c r="M1099" s="43">
        <v>0.17499999999999999</v>
      </c>
      <c r="N1099" s="43">
        <v>0.17499999999999999</v>
      </c>
      <c r="O1099" s="43">
        <v>0.22806323321637434</v>
      </c>
      <c r="P1099" s="43">
        <v>716.94399999999996</v>
      </c>
      <c r="Q1099" s="43">
        <v>716.94399999999996</v>
      </c>
      <c r="R1099" s="43">
        <v>0.75402895226502731</v>
      </c>
      <c r="S1099" s="43">
        <v>1323.6415810000001</v>
      </c>
      <c r="T1099" s="43">
        <v>84.41</v>
      </c>
      <c r="U1099" s="43">
        <v>1335.12</v>
      </c>
      <c r="V1099" s="43">
        <v>1</v>
      </c>
      <c r="W1099" s="42"/>
      <c r="X1099" s="42"/>
    </row>
    <row r="1100" spans="1:24" ht="20.25" customHeight="1">
      <c r="A1100" s="39">
        <v>42887</v>
      </c>
      <c r="B1100" s="42" t="s">
        <v>14</v>
      </c>
      <c r="C1100" s="42">
        <v>24</v>
      </c>
      <c r="D1100" s="42">
        <v>64</v>
      </c>
      <c r="E1100" s="42">
        <v>248.37</v>
      </c>
      <c r="F1100" s="42">
        <v>43.64</v>
      </c>
      <c r="G1100" s="43">
        <v>839.39</v>
      </c>
      <c r="H1100" s="43">
        <v>839.39</v>
      </c>
      <c r="I1100" s="43">
        <v>1.0117684360521888</v>
      </c>
      <c r="J1100" s="43">
        <v>130.86000000000001</v>
      </c>
      <c r="K1100" s="43">
        <v>130.86000000000001</v>
      </c>
      <c r="L1100" s="43">
        <v>0.25703095378716273</v>
      </c>
      <c r="M1100" s="43">
        <v>0.18</v>
      </c>
      <c r="N1100" s="43">
        <v>0.18</v>
      </c>
      <c r="O1100" s="43">
        <v>0.22824323321637435</v>
      </c>
      <c r="P1100" s="43">
        <v>708.53</v>
      </c>
      <c r="Q1100" s="43">
        <v>708.53</v>
      </c>
      <c r="R1100" s="43">
        <v>0.75473748226502735</v>
      </c>
      <c r="S1100" s="43">
        <v>1375.8596970000001</v>
      </c>
      <c r="T1100" s="43">
        <v>84.41</v>
      </c>
      <c r="U1100" s="43">
        <v>1332.58</v>
      </c>
      <c r="V1100" s="43">
        <v>1</v>
      </c>
      <c r="W1100" s="42"/>
      <c r="X1100" s="42"/>
    </row>
    <row r="1101" spans="1:24" ht="20.25" customHeight="1">
      <c r="A1101" s="39">
        <v>42888</v>
      </c>
      <c r="B1101" s="42" t="s">
        <v>14</v>
      </c>
      <c r="C1101" s="42">
        <v>24</v>
      </c>
      <c r="D1101" s="42">
        <v>64</v>
      </c>
      <c r="E1101" s="42">
        <v>246.71</v>
      </c>
      <c r="F1101" s="42">
        <v>43.48</v>
      </c>
      <c r="G1101" s="43">
        <v>839.13</v>
      </c>
      <c r="H1101" s="43">
        <v>839.13</v>
      </c>
      <c r="I1101" s="43">
        <v>1.0126075660521887</v>
      </c>
      <c r="J1101" s="43">
        <v>130.82</v>
      </c>
      <c r="K1101" s="43">
        <v>130.82</v>
      </c>
      <c r="L1101" s="43">
        <v>0.25716177378716271</v>
      </c>
      <c r="M1101" s="43">
        <v>0.19</v>
      </c>
      <c r="N1101" s="43">
        <v>0.19</v>
      </c>
      <c r="O1101" s="43">
        <v>0.22843323321637435</v>
      </c>
      <c r="P1101" s="43">
        <v>708.31</v>
      </c>
      <c r="Q1101" s="43">
        <v>708.31</v>
      </c>
      <c r="R1101" s="43">
        <v>0.75544579226502739</v>
      </c>
      <c r="S1101" s="43">
        <v>1452.461397</v>
      </c>
      <c r="T1101" s="43">
        <v>84.41</v>
      </c>
      <c r="U1101" s="43">
        <v>1335.55</v>
      </c>
      <c r="V1101" s="43">
        <v>1</v>
      </c>
      <c r="W1101" s="42"/>
      <c r="X1101" s="42"/>
    </row>
    <row r="1102" spans="1:24" ht="20.25" customHeight="1">
      <c r="A1102" s="39">
        <v>42889</v>
      </c>
      <c r="B1102" s="42" t="s">
        <v>14</v>
      </c>
      <c r="C1102" s="42">
        <v>24</v>
      </c>
      <c r="D1102" s="42">
        <v>64</v>
      </c>
      <c r="E1102" s="42">
        <v>247.65</v>
      </c>
      <c r="F1102" s="42">
        <v>43.67</v>
      </c>
      <c r="G1102" s="43">
        <v>841.96</v>
      </c>
      <c r="H1102" s="43">
        <v>841.96</v>
      </c>
      <c r="I1102" s="43">
        <v>1.0134495260521887</v>
      </c>
      <c r="J1102" s="43">
        <v>131.26</v>
      </c>
      <c r="K1102" s="43">
        <v>131.26</v>
      </c>
      <c r="L1102" s="43">
        <v>0.25729303378716273</v>
      </c>
      <c r="M1102" s="43">
        <v>0.185</v>
      </c>
      <c r="N1102" s="43">
        <v>0.185</v>
      </c>
      <c r="O1102" s="43">
        <v>0.22861823321637434</v>
      </c>
      <c r="P1102" s="43">
        <v>710.7</v>
      </c>
      <c r="Q1102" s="43">
        <v>710.7</v>
      </c>
      <c r="R1102" s="43">
        <v>0.75615649226502735</v>
      </c>
      <c r="S1102" s="43">
        <v>1407.1004109999999</v>
      </c>
      <c r="T1102" s="43">
        <v>84.41</v>
      </c>
      <c r="U1102" s="43">
        <v>1333.61</v>
      </c>
      <c r="V1102" s="43">
        <v>1</v>
      </c>
      <c r="W1102" s="42"/>
      <c r="X1102" s="42"/>
    </row>
    <row r="1103" spans="1:24" ht="20.25" customHeight="1">
      <c r="A1103" s="39">
        <v>42890</v>
      </c>
      <c r="B1103" s="42" t="s">
        <v>14</v>
      </c>
      <c r="C1103" s="42">
        <v>24</v>
      </c>
      <c r="D1103" s="42">
        <v>64</v>
      </c>
      <c r="E1103" s="42">
        <v>247.56</v>
      </c>
      <c r="F1103" s="42">
        <v>43.6</v>
      </c>
      <c r="G1103" s="43">
        <v>837.34</v>
      </c>
      <c r="H1103" s="43">
        <v>837.34</v>
      </c>
      <c r="I1103" s="43">
        <v>1.0142868660521887</v>
      </c>
      <c r="J1103" s="43">
        <v>130.54</v>
      </c>
      <c r="K1103" s="43">
        <v>130.54</v>
      </c>
      <c r="L1103" s="43">
        <v>0.25742357378716274</v>
      </c>
      <c r="M1103" s="43">
        <v>0.19</v>
      </c>
      <c r="N1103" s="43">
        <v>0.19</v>
      </c>
      <c r="O1103" s="43">
        <v>0.22880823321637433</v>
      </c>
      <c r="P1103" s="43">
        <v>706.8</v>
      </c>
      <c r="Q1103" s="43">
        <v>706.8</v>
      </c>
      <c r="R1103" s="43">
        <v>0.75686329226502735</v>
      </c>
      <c r="S1103" s="43">
        <v>1456.2816</v>
      </c>
      <c r="T1103" s="43">
        <v>84.41</v>
      </c>
      <c r="U1103" s="43">
        <v>1337.34</v>
      </c>
      <c r="V1103" s="43">
        <v>1</v>
      </c>
      <c r="W1103" s="42"/>
      <c r="X1103" s="42"/>
    </row>
    <row r="1104" spans="1:24" ht="20.25" customHeight="1">
      <c r="A1104" s="39">
        <v>42891</v>
      </c>
      <c r="B1104" s="42" t="s">
        <v>14</v>
      </c>
      <c r="C1104" s="42">
        <v>24</v>
      </c>
      <c r="D1104" s="42">
        <v>64</v>
      </c>
      <c r="E1104" s="42">
        <v>248.81</v>
      </c>
      <c r="F1104" s="42">
        <v>43.37</v>
      </c>
      <c r="G1104" s="43">
        <v>837.21</v>
      </c>
      <c r="H1104" s="43">
        <v>837.21</v>
      </c>
      <c r="I1104" s="43">
        <v>1.0151240760521887</v>
      </c>
      <c r="J1104" s="43">
        <v>130.52000000000001</v>
      </c>
      <c r="K1104" s="43">
        <v>130.52000000000001</v>
      </c>
      <c r="L1104" s="43">
        <v>0.25755409378716276</v>
      </c>
      <c r="M1104" s="43">
        <v>0.18099999999999999</v>
      </c>
      <c r="N1104" s="43">
        <v>0.18099999999999999</v>
      </c>
      <c r="O1104" s="43">
        <v>0.22898923321637432</v>
      </c>
      <c r="P1104" s="43">
        <v>706.69</v>
      </c>
      <c r="Q1104" s="43">
        <v>706.69</v>
      </c>
      <c r="R1104" s="43">
        <v>0.75756998226502736</v>
      </c>
      <c r="S1104" s="43">
        <v>1388.5841250000001</v>
      </c>
      <c r="T1104" s="43">
        <v>84.41</v>
      </c>
      <c r="U1104" s="43">
        <v>1332.88</v>
      </c>
      <c r="V1104" s="43">
        <v>1</v>
      </c>
      <c r="W1104" s="42"/>
      <c r="X1104" s="42"/>
    </row>
    <row r="1105" spans="1:24" ht="20.25" customHeight="1">
      <c r="A1105" s="39">
        <v>42892</v>
      </c>
      <c r="B1105" s="42" t="s">
        <v>14</v>
      </c>
      <c r="C1105" s="42">
        <v>24</v>
      </c>
      <c r="D1105" s="42">
        <v>64</v>
      </c>
      <c r="E1105" s="42">
        <v>247.95</v>
      </c>
      <c r="F1105" s="42">
        <v>43.77</v>
      </c>
      <c r="G1105" s="43">
        <v>837.52</v>
      </c>
      <c r="H1105" s="43">
        <v>837.52</v>
      </c>
      <c r="I1105" s="43">
        <v>1.0159615960521886</v>
      </c>
      <c r="J1105" s="43">
        <v>130.57</v>
      </c>
      <c r="K1105" s="43">
        <v>130.57</v>
      </c>
      <c r="L1105" s="43">
        <v>0.25768466378716276</v>
      </c>
      <c r="M1105" s="43">
        <v>0.186</v>
      </c>
      <c r="N1105" s="43">
        <v>0.185</v>
      </c>
      <c r="O1105" s="43">
        <v>0.22917523321637431</v>
      </c>
      <c r="P1105" s="43">
        <v>706.95</v>
      </c>
      <c r="Q1105" s="43">
        <v>706.95</v>
      </c>
      <c r="R1105" s="43">
        <v>0.75827693226502735</v>
      </c>
      <c r="S1105" s="43">
        <v>1420.747492</v>
      </c>
      <c r="T1105" s="43">
        <v>84.41</v>
      </c>
      <c r="U1105" s="43">
        <v>1336.25</v>
      </c>
      <c r="V1105" s="43">
        <v>1</v>
      </c>
      <c r="W1105" s="42"/>
      <c r="X1105" s="42"/>
    </row>
    <row r="1106" spans="1:24" ht="20.25" customHeight="1">
      <c r="A1106" s="39">
        <v>42893</v>
      </c>
      <c r="B1106" s="42" t="s">
        <v>14</v>
      </c>
      <c r="C1106" s="42">
        <v>24</v>
      </c>
      <c r="D1106" s="42">
        <v>64</v>
      </c>
      <c r="E1106" s="42">
        <v>247.37</v>
      </c>
      <c r="F1106" s="42">
        <v>43.75</v>
      </c>
      <c r="G1106" s="43">
        <v>836.37</v>
      </c>
      <c r="H1106" s="43">
        <v>836.37</v>
      </c>
      <c r="I1106" s="43">
        <v>1.0167979660521886</v>
      </c>
      <c r="J1106" s="43">
        <v>130.38999999999999</v>
      </c>
      <c r="K1106" s="43">
        <v>130.38999999999999</v>
      </c>
      <c r="L1106" s="43">
        <v>0.25781505378716274</v>
      </c>
      <c r="M1106" s="43">
        <v>0.17699999999999999</v>
      </c>
      <c r="N1106" s="43">
        <v>0.17699999999999999</v>
      </c>
      <c r="O1106" s="43">
        <v>0.22935223321637432</v>
      </c>
      <c r="P1106" s="43">
        <v>705.98</v>
      </c>
      <c r="Q1106" s="43">
        <v>705.98</v>
      </c>
      <c r="R1106" s="43">
        <v>0.75898291226502734</v>
      </c>
      <c r="S1106" s="43">
        <v>1357.2359839999999</v>
      </c>
      <c r="T1106" s="43">
        <v>84.41</v>
      </c>
      <c r="U1106" s="43">
        <v>1334.5</v>
      </c>
      <c r="V1106" s="43">
        <v>1</v>
      </c>
      <c r="W1106" s="42"/>
      <c r="X1106" s="42"/>
    </row>
    <row r="1107" spans="1:24" ht="20.25" customHeight="1">
      <c r="A1107" s="39">
        <v>42894</v>
      </c>
      <c r="B1107" s="42" t="s">
        <v>14</v>
      </c>
      <c r="C1107" s="42">
        <v>24</v>
      </c>
      <c r="D1107" s="42">
        <v>64</v>
      </c>
      <c r="E1107" s="42">
        <v>248.3</v>
      </c>
      <c r="F1107" s="42">
        <v>43.58</v>
      </c>
      <c r="G1107" s="43">
        <v>833.97</v>
      </c>
      <c r="H1107" s="43">
        <v>833.97</v>
      </c>
      <c r="I1107" s="43">
        <v>1.0176319360521886</v>
      </c>
      <c r="J1107" s="43">
        <v>130.02000000000001</v>
      </c>
      <c r="K1107" s="43">
        <v>130.02000000000001</v>
      </c>
      <c r="L1107" s="43">
        <v>0.25794507378716275</v>
      </c>
      <c r="M1107" s="43">
        <v>0.183</v>
      </c>
      <c r="N1107" s="43">
        <v>0.183</v>
      </c>
      <c r="O1107" s="43">
        <v>0.22953523321637431</v>
      </c>
      <c r="P1107" s="43">
        <v>703.95</v>
      </c>
      <c r="Q1107" s="43">
        <v>703.95</v>
      </c>
      <c r="R1107" s="43">
        <v>0.75968686226502735</v>
      </c>
      <c r="S1107" s="43">
        <v>1409.075527</v>
      </c>
      <c r="T1107" s="43">
        <v>84.41</v>
      </c>
      <c r="U1107" s="43">
        <v>1333.5</v>
      </c>
      <c r="V1107" s="43">
        <v>1</v>
      </c>
      <c r="W1107" s="42"/>
      <c r="X1107" s="42"/>
    </row>
    <row r="1108" spans="1:24" ht="20.25" customHeight="1">
      <c r="A1108" s="39">
        <v>42895</v>
      </c>
      <c r="B1108" s="42" t="s">
        <v>14</v>
      </c>
      <c r="C1108" s="42">
        <v>24</v>
      </c>
      <c r="D1108" s="42">
        <v>64</v>
      </c>
      <c r="E1108" s="42">
        <v>247.3</v>
      </c>
      <c r="F1108" s="42">
        <v>43.45</v>
      </c>
      <c r="G1108" s="43">
        <v>837.85</v>
      </c>
      <c r="H1108" s="43">
        <v>837.85</v>
      </c>
      <c r="I1108" s="43">
        <v>1.0184697860521885</v>
      </c>
      <c r="J1108" s="43">
        <v>130.62</v>
      </c>
      <c r="K1108" s="43">
        <v>130.62</v>
      </c>
      <c r="L1108" s="43">
        <v>0.25807569378716277</v>
      </c>
      <c r="M1108" s="43">
        <v>0.16200000000000001</v>
      </c>
      <c r="N1108" s="43">
        <v>0.16200000000000001</v>
      </c>
      <c r="O1108" s="43">
        <v>0.22969723321637431</v>
      </c>
      <c r="P1108" s="43">
        <v>707.23</v>
      </c>
      <c r="Q1108" s="43">
        <v>707.23</v>
      </c>
      <c r="R1108" s="43">
        <v>0.7603940922650273</v>
      </c>
      <c r="S1108" s="43">
        <v>1241.7317410000001</v>
      </c>
      <c r="T1108" s="43">
        <v>84.41</v>
      </c>
      <c r="U1108" s="43">
        <v>1334.11</v>
      </c>
      <c r="V1108" s="43">
        <v>1</v>
      </c>
      <c r="W1108" s="42"/>
      <c r="X1108" s="42"/>
    </row>
    <row r="1109" spans="1:24" ht="20.25" customHeight="1">
      <c r="A1109" s="39">
        <v>42896</v>
      </c>
      <c r="B1109" s="42" t="s">
        <v>14</v>
      </c>
      <c r="C1109" s="42">
        <v>24</v>
      </c>
      <c r="D1109" s="42">
        <v>64</v>
      </c>
      <c r="E1109" s="42">
        <v>247.98</v>
      </c>
      <c r="F1109" s="42">
        <v>43.75</v>
      </c>
      <c r="G1109" s="43">
        <v>838.84</v>
      </c>
      <c r="H1109" s="43">
        <v>838.84</v>
      </c>
      <c r="I1109" s="43">
        <v>1.0193086260521884</v>
      </c>
      <c r="J1109" s="43">
        <v>130.78</v>
      </c>
      <c r="K1109" s="43">
        <v>130.78</v>
      </c>
      <c r="L1109" s="43">
        <v>0.25820647378716277</v>
      </c>
      <c r="M1109" s="43">
        <v>0.16400000000000001</v>
      </c>
      <c r="N1109" s="43">
        <v>0.16400000000000001</v>
      </c>
      <c r="O1109" s="43">
        <v>0.22986123321637431</v>
      </c>
      <c r="P1109" s="43">
        <v>708.06</v>
      </c>
      <c r="Q1109" s="43">
        <v>708.06</v>
      </c>
      <c r="R1109" s="43">
        <v>0.76110215226502731</v>
      </c>
      <c r="S1109" s="43">
        <v>1252.7680069999999</v>
      </c>
      <c r="T1109" s="43">
        <v>84.41</v>
      </c>
      <c r="U1109" s="43">
        <v>1334.05</v>
      </c>
      <c r="V1109" s="43">
        <v>1</v>
      </c>
      <c r="W1109" s="42"/>
      <c r="X1109" s="42"/>
    </row>
    <row r="1110" spans="1:24" ht="20.25" customHeight="1">
      <c r="A1110" s="39">
        <v>42897</v>
      </c>
      <c r="B1110" s="42" t="s">
        <v>14</v>
      </c>
      <c r="C1110" s="42">
        <v>24</v>
      </c>
      <c r="D1110" s="42">
        <v>64</v>
      </c>
      <c r="E1110" s="42">
        <v>248.73</v>
      </c>
      <c r="F1110" s="42">
        <v>43.68</v>
      </c>
      <c r="G1110" s="43">
        <v>837.24</v>
      </c>
      <c r="H1110" s="43">
        <v>837.24</v>
      </c>
      <c r="I1110" s="43">
        <v>1.0201458660521885</v>
      </c>
      <c r="J1110" s="43">
        <v>130.52600000000001</v>
      </c>
      <c r="K1110" s="43">
        <v>130.52600000000001</v>
      </c>
      <c r="L1110" s="43">
        <v>0.25833699978716279</v>
      </c>
      <c r="M1110" s="43">
        <v>0.16600000000000001</v>
      </c>
      <c r="N1110" s="43">
        <v>0.16600000000000001</v>
      </c>
      <c r="O1110" s="43">
        <v>0.2300272332163743</v>
      </c>
      <c r="P1110" s="43">
        <v>706.71400000000006</v>
      </c>
      <c r="Q1110" s="43">
        <v>706.71400000000006</v>
      </c>
      <c r="R1110" s="43">
        <v>0.76180886626502731</v>
      </c>
      <c r="S1110" s="43">
        <v>1272.811547</v>
      </c>
      <c r="T1110" s="43">
        <v>84.41</v>
      </c>
      <c r="U1110" s="43">
        <v>1332.53</v>
      </c>
      <c r="V1110" s="43">
        <v>1</v>
      </c>
      <c r="W1110" s="42"/>
      <c r="X1110" s="42"/>
    </row>
    <row r="1111" spans="1:24" ht="20.25" customHeight="1">
      <c r="A1111" s="39">
        <v>42898</v>
      </c>
      <c r="B1111" s="42" t="s">
        <v>14</v>
      </c>
      <c r="C1111" s="42">
        <v>24</v>
      </c>
      <c r="D1111" s="42">
        <v>64</v>
      </c>
      <c r="E1111" s="42">
        <v>258.33</v>
      </c>
      <c r="F1111" s="42">
        <v>42.96</v>
      </c>
      <c r="G1111" s="43">
        <v>837.96299999999997</v>
      </c>
      <c r="H1111" s="43">
        <v>837.96299999999997</v>
      </c>
      <c r="I1111" s="43">
        <v>1.0209838290521884</v>
      </c>
      <c r="J1111" s="43">
        <v>130.63800000000001</v>
      </c>
      <c r="K1111" s="43">
        <v>130.63800000000001</v>
      </c>
      <c r="L1111" s="43">
        <v>0.25846763778716281</v>
      </c>
      <c r="M1111" s="43">
        <v>0.156</v>
      </c>
      <c r="N1111" s="43">
        <v>0.156</v>
      </c>
      <c r="O1111" s="43">
        <v>0.23018323321637429</v>
      </c>
      <c r="P1111" s="43">
        <v>707.32500000000005</v>
      </c>
      <c r="Q1111" s="43">
        <v>707.32500000000005</v>
      </c>
      <c r="R1111" s="43">
        <v>0.76251619126502734</v>
      </c>
      <c r="S1111" s="43">
        <v>1193.810377</v>
      </c>
      <c r="T1111" s="43">
        <v>84.41</v>
      </c>
      <c r="U1111" s="43">
        <v>1326.76</v>
      </c>
      <c r="V1111" s="43">
        <v>1</v>
      </c>
      <c r="W1111" s="42"/>
      <c r="X1111" s="42"/>
    </row>
    <row r="1112" spans="1:24" ht="20.25" customHeight="1">
      <c r="A1112" s="39">
        <v>42899</v>
      </c>
      <c r="B1112" s="42" t="s">
        <v>14</v>
      </c>
      <c r="C1112" s="42">
        <v>24</v>
      </c>
      <c r="D1112" s="42">
        <v>64</v>
      </c>
      <c r="E1112" s="42">
        <v>258.06</v>
      </c>
      <c r="F1112" s="42">
        <v>42.35</v>
      </c>
      <c r="G1112" s="43">
        <v>840.971</v>
      </c>
      <c r="H1112" s="43">
        <v>840.971</v>
      </c>
      <c r="I1112" s="43">
        <v>1.0218248000521883</v>
      </c>
      <c r="J1112" s="43">
        <v>131.107</v>
      </c>
      <c r="K1112" s="43">
        <v>131.107</v>
      </c>
      <c r="L1112" s="43">
        <v>0.25859874478716283</v>
      </c>
      <c r="M1112" s="43">
        <v>0.16400000000000001</v>
      </c>
      <c r="N1112" s="43">
        <v>0.16400000000000001</v>
      </c>
      <c r="O1112" s="43">
        <v>0.23034723321637429</v>
      </c>
      <c r="P1112" s="43">
        <v>709.86400000000003</v>
      </c>
      <c r="Q1112" s="43">
        <v>709.86400000000003</v>
      </c>
      <c r="R1112" s="43">
        <v>0.76322605526502729</v>
      </c>
      <c r="S1112" s="43">
        <v>1249.071369</v>
      </c>
      <c r="T1112" s="43">
        <v>84.41</v>
      </c>
      <c r="U1112" s="43">
        <v>1328.34</v>
      </c>
      <c r="V1112" s="43">
        <v>1</v>
      </c>
      <c r="W1112" s="42"/>
      <c r="X1112" s="42"/>
    </row>
    <row r="1113" spans="1:24" ht="20.25" customHeight="1">
      <c r="A1113" s="39">
        <v>42900</v>
      </c>
      <c r="B1113" s="42" t="s">
        <v>14</v>
      </c>
      <c r="C1113" s="42">
        <v>24</v>
      </c>
      <c r="D1113" s="42">
        <v>64</v>
      </c>
      <c r="E1113" s="42">
        <v>257.79000000000002</v>
      </c>
      <c r="F1113" s="42">
        <v>41.73</v>
      </c>
      <c r="G1113" s="43">
        <v>853.93100000000004</v>
      </c>
      <c r="H1113" s="43">
        <v>853.93100000000004</v>
      </c>
      <c r="I1113" s="43">
        <v>1.0226787310521883</v>
      </c>
      <c r="J1113" s="43">
        <v>133.12799999999999</v>
      </c>
      <c r="K1113" s="43">
        <v>133.12799999999999</v>
      </c>
      <c r="L1113" s="43">
        <v>0.25873187278716281</v>
      </c>
      <c r="M1113" s="43">
        <v>0.184</v>
      </c>
      <c r="N1113" s="43">
        <v>0.184</v>
      </c>
      <c r="O1113" s="43">
        <v>0.23053123321637428</v>
      </c>
      <c r="P1113" s="43">
        <v>720.803</v>
      </c>
      <c r="Q1113" s="43">
        <v>720.803</v>
      </c>
      <c r="R1113" s="43">
        <v>0.76394685826502728</v>
      </c>
      <c r="S1113" s="43">
        <v>1380.2731209999999</v>
      </c>
      <c r="T1113" s="43">
        <v>84.41</v>
      </c>
      <c r="U1113" s="43">
        <v>1329.92</v>
      </c>
      <c r="V1113" s="43">
        <v>1</v>
      </c>
      <c r="W1113" s="42"/>
      <c r="X1113" s="42"/>
    </row>
    <row r="1114" spans="1:24" ht="20.25" customHeight="1">
      <c r="A1114" s="39">
        <v>42901</v>
      </c>
      <c r="B1114" s="42" t="s">
        <v>14</v>
      </c>
      <c r="C1114" s="42">
        <v>24</v>
      </c>
      <c r="D1114" s="42">
        <v>64</v>
      </c>
      <c r="E1114" s="42">
        <v>257.52</v>
      </c>
      <c r="F1114" s="42">
        <v>41.12</v>
      </c>
      <c r="G1114" s="43">
        <v>863.55600000000004</v>
      </c>
      <c r="H1114" s="43">
        <v>863.55600000000004</v>
      </c>
      <c r="I1114" s="43">
        <v>1.0235422870521884</v>
      </c>
      <c r="J1114" s="43">
        <v>134.62799999999999</v>
      </c>
      <c r="K1114" s="43">
        <v>134.62799999999999</v>
      </c>
      <c r="L1114" s="43">
        <v>0.25886650078716283</v>
      </c>
      <c r="M1114" s="43">
        <v>0.20100000000000001</v>
      </c>
      <c r="N1114" s="43">
        <v>0.20100000000000001</v>
      </c>
      <c r="O1114" s="43">
        <v>0.23073223321637429</v>
      </c>
      <c r="P1114" s="43">
        <v>728.928</v>
      </c>
      <c r="Q1114" s="43">
        <v>728.928</v>
      </c>
      <c r="R1114" s="43">
        <v>0.7646757862650273</v>
      </c>
      <c r="S1114" s="43">
        <v>1492.854384</v>
      </c>
      <c r="T1114" s="43">
        <v>84.41</v>
      </c>
      <c r="U1114" s="43">
        <v>1331.51</v>
      </c>
      <c r="V1114" s="43">
        <v>1</v>
      </c>
      <c r="W1114" s="42"/>
      <c r="X1114" s="42"/>
    </row>
    <row r="1115" spans="1:24" ht="20.25" customHeight="1">
      <c r="A1115" s="39">
        <v>42902</v>
      </c>
      <c r="B1115" s="42" t="s">
        <v>14</v>
      </c>
      <c r="C1115" s="42">
        <v>24</v>
      </c>
      <c r="D1115" s="42">
        <v>64</v>
      </c>
      <c r="E1115" s="42">
        <v>250.7</v>
      </c>
      <c r="F1115" s="42">
        <v>43.61</v>
      </c>
      <c r="G1115" s="43">
        <v>843.85799999999995</v>
      </c>
      <c r="H1115" s="43">
        <v>843.85799999999995</v>
      </c>
      <c r="I1115" s="43">
        <v>1.0243861450521885</v>
      </c>
      <c r="J1115" s="43">
        <v>131.55699999999999</v>
      </c>
      <c r="K1115" s="43">
        <v>131.55699999999999</v>
      </c>
      <c r="L1115" s="43">
        <v>0.25899805778716284</v>
      </c>
      <c r="M1115" s="43">
        <v>0.189</v>
      </c>
      <c r="N1115" s="43">
        <v>0.189</v>
      </c>
      <c r="O1115" s="43">
        <v>0.23092123321637428</v>
      </c>
      <c r="P1115" s="43">
        <v>712.30100000000004</v>
      </c>
      <c r="Q1115" s="43">
        <v>712.30100000000004</v>
      </c>
      <c r="R1115" s="43">
        <v>0.76538808726502727</v>
      </c>
      <c r="S1115" s="43">
        <v>1440.402259</v>
      </c>
      <c r="T1115" s="43">
        <v>84.41</v>
      </c>
      <c r="U1115" s="43">
        <v>1334.65</v>
      </c>
      <c r="V1115" s="43">
        <v>1</v>
      </c>
      <c r="W1115" s="42"/>
      <c r="X1115" s="42"/>
    </row>
    <row r="1116" spans="1:24" ht="20.25" customHeight="1">
      <c r="A1116" s="39">
        <v>42903</v>
      </c>
      <c r="B1116" s="42" t="s">
        <v>14</v>
      </c>
      <c r="C1116" s="42">
        <v>24</v>
      </c>
      <c r="D1116" s="42">
        <v>64</v>
      </c>
      <c r="E1116" s="42">
        <v>250.25</v>
      </c>
      <c r="F1116" s="42">
        <v>43.52</v>
      </c>
      <c r="G1116" s="43">
        <v>855.548</v>
      </c>
      <c r="H1116" s="43">
        <v>855.548</v>
      </c>
      <c r="I1116" s="43">
        <v>1.0252416930521886</v>
      </c>
      <c r="J1116" s="43">
        <v>133.38</v>
      </c>
      <c r="K1116" s="43">
        <v>133.38</v>
      </c>
      <c r="L1116" s="43">
        <v>0.25913143778716285</v>
      </c>
      <c r="M1116" s="43">
        <v>0.183</v>
      </c>
      <c r="N1116" s="43">
        <v>0.183</v>
      </c>
      <c r="O1116" s="43">
        <v>0.23110423321637427</v>
      </c>
      <c r="P1116" s="43">
        <v>722.16800000000001</v>
      </c>
      <c r="Q1116" s="43">
        <v>722.16800000000001</v>
      </c>
      <c r="R1116" s="43">
        <v>0.7661102552650273</v>
      </c>
      <c r="S1116" s="43">
        <v>1374.9812569999999</v>
      </c>
      <c r="T1116" s="43">
        <v>84.41</v>
      </c>
      <c r="U1116" s="43">
        <v>1334</v>
      </c>
      <c r="V1116" s="43">
        <v>1</v>
      </c>
      <c r="W1116" s="42"/>
      <c r="X1116" s="42"/>
    </row>
    <row r="1117" spans="1:24" ht="20.25" customHeight="1">
      <c r="A1117" s="39">
        <v>42904</v>
      </c>
      <c r="B1117" s="42" t="s">
        <v>14</v>
      </c>
      <c r="C1117" s="42">
        <v>24</v>
      </c>
      <c r="D1117" s="42">
        <v>64</v>
      </c>
      <c r="E1117" s="42">
        <v>249.48</v>
      </c>
      <c r="F1117" s="42">
        <v>43.54</v>
      </c>
      <c r="G1117" s="43">
        <v>867.673</v>
      </c>
      <c r="H1117" s="43">
        <v>867.673</v>
      </c>
      <c r="I1117" s="43">
        <v>1.0261093660521885</v>
      </c>
      <c r="J1117" s="43">
        <v>135.27000000000001</v>
      </c>
      <c r="K1117" s="43">
        <v>135.27000000000001</v>
      </c>
      <c r="L1117" s="43">
        <v>0.25926670778716288</v>
      </c>
      <c r="M1117" s="43">
        <v>0.187</v>
      </c>
      <c r="N1117" s="43">
        <v>0.187</v>
      </c>
      <c r="O1117" s="43">
        <v>0.23129123321637426</v>
      </c>
      <c r="P1117" s="43">
        <v>732.40300000000002</v>
      </c>
      <c r="Q1117" s="43">
        <v>732.40300000000002</v>
      </c>
      <c r="R1117" s="43">
        <v>0.76684265826502729</v>
      </c>
      <c r="S1117" s="43">
        <v>1380.054705</v>
      </c>
      <c r="T1117" s="43">
        <v>84.41</v>
      </c>
      <c r="U1117" s="43">
        <v>1333.95</v>
      </c>
      <c r="V1117" s="43">
        <v>1</v>
      </c>
      <c r="W1117" s="42"/>
      <c r="X1117" s="42"/>
    </row>
    <row r="1118" spans="1:24" ht="20.25" customHeight="1">
      <c r="A1118" s="39">
        <v>42905</v>
      </c>
      <c r="B1118" s="42" t="s">
        <v>14</v>
      </c>
      <c r="C1118" s="42">
        <v>24</v>
      </c>
      <c r="D1118" s="42">
        <v>64</v>
      </c>
      <c r="E1118" s="42">
        <v>248.69</v>
      </c>
      <c r="F1118" s="42">
        <v>43.96</v>
      </c>
      <c r="G1118" s="43">
        <v>734.28700000000003</v>
      </c>
      <c r="H1118" s="43">
        <v>734.28700000000003</v>
      </c>
      <c r="I1118" s="43">
        <v>1.0268436530521885</v>
      </c>
      <c r="J1118" s="43">
        <v>105.081</v>
      </c>
      <c r="K1118" s="43">
        <v>105.081</v>
      </c>
      <c r="L1118" s="43">
        <v>0.25937178878716288</v>
      </c>
      <c r="M1118" s="43">
        <v>0.191</v>
      </c>
      <c r="N1118" s="43">
        <v>0.191</v>
      </c>
      <c r="O1118" s="43">
        <v>0.23148223321637426</v>
      </c>
      <c r="P1118" s="43">
        <v>629.20600000000002</v>
      </c>
      <c r="Q1118" s="43">
        <v>629.20600000000002</v>
      </c>
      <c r="R1118" s="43">
        <v>0.76747186426502734</v>
      </c>
      <c r="S1118" s="43">
        <v>1814.876143</v>
      </c>
      <c r="T1118" s="43">
        <v>85.69</v>
      </c>
      <c r="U1118" s="43">
        <v>1334.69</v>
      </c>
      <c r="V1118" s="43">
        <v>1</v>
      </c>
      <c r="W1118" s="42"/>
      <c r="X1118" s="42"/>
    </row>
    <row r="1119" spans="1:24" ht="20.25" customHeight="1">
      <c r="A1119" s="39">
        <v>42906</v>
      </c>
      <c r="B1119" s="42" t="s">
        <v>14</v>
      </c>
      <c r="C1119" s="42">
        <v>24</v>
      </c>
      <c r="D1119" s="42">
        <v>64</v>
      </c>
      <c r="E1119" s="42">
        <v>248.69</v>
      </c>
      <c r="F1119" s="42">
        <v>44.1</v>
      </c>
      <c r="G1119" s="43">
        <v>726.13900000000001</v>
      </c>
      <c r="H1119" s="43">
        <v>726.13900000000001</v>
      </c>
      <c r="I1119" s="43">
        <v>1.0275697920521885</v>
      </c>
      <c r="J1119" s="43">
        <v>103.91500000000001</v>
      </c>
      <c r="K1119" s="43">
        <v>103.91500000000001</v>
      </c>
      <c r="L1119" s="43">
        <v>0.25947570378716289</v>
      </c>
      <c r="M1119" s="43">
        <v>0.189</v>
      </c>
      <c r="N1119" s="43">
        <v>0.189</v>
      </c>
      <c r="O1119" s="43">
        <v>0.23167123321637426</v>
      </c>
      <c r="P1119" s="43">
        <v>622.22400000000005</v>
      </c>
      <c r="Q1119" s="43">
        <v>622.22400000000005</v>
      </c>
      <c r="R1119" s="43">
        <v>0.76809408826502734</v>
      </c>
      <c r="S1119" s="43">
        <v>1815.5800409999999</v>
      </c>
      <c r="T1119" s="43">
        <v>85.69</v>
      </c>
      <c r="U1119" s="43">
        <v>1336.94</v>
      </c>
      <c r="V1119" s="43">
        <v>1</v>
      </c>
      <c r="W1119" s="42"/>
      <c r="X1119" s="42"/>
    </row>
    <row r="1120" spans="1:24" ht="20.25" customHeight="1">
      <c r="A1120" s="39">
        <v>42907</v>
      </c>
      <c r="B1120" s="42" t="s">
        <v>14</v>
      </c>
      <c r="C1120" s="42">
        <v>24</v>
      </c>
      <c r="D1120" s="42">
        <v>64</v>
      </c>
      <c r="E1120" s="42">
        <v>262.3</v>
      </c>
      <c r="F1120" s="42">
        <v>45.02</v>
      </c>
      <c r="G1120" s="43">
        <v>737.46299999999997</v>
      </c>
      <c r="H1120" s="43">
        <v>737.46299999999997</v>
      </c>
      <c r="I1120" s="43">
        <v>1.0283072550521886</v>
      </c>
      <c r="J1120" s="43">
        <v>105.535</v>
      </c>
      <c r="K1120" s="43">
        <v>105.535</v>
      </c>
      <c r="L1120" s="43">
        <v>0.25958123878716288</v>
      </c>
      <c r="M1120" s="43">
        <v>0.189</v>
      </c>
      <c r="N1120" s="43">
        <v>0.189</v>
      </c>
      <c r="O1120" s="43">
        <v>0.23186023321637425</v>
      </c>
      <c r="P1120" s="43">
        <v>631.928</v>
      </c>
      <c r="Q1120" s="43">
        <v>631.928</v>
      </c>
      <c r="R1120" s="43">
        <v>0.76872601626502735</v>
      </c>
      <c r="S1120" s="43">
        <v>1794.542095</v>
      </c>
      <c r="T1120" s="43">
        <v>85.69</v>
      </c>
      <c r="U1120" s="43">
        <v>1327.03</v>
      </c>
      <c r="V1120" s="43">
        <v>1.2</v>
      </c>
      <c r="W1120" s="42"/>
      <c r="X1120" s="42"/>
    </row>
    <row r="1121" spans="1:24" ht="20.25" customHeight="1">
      <c r="A1121" s="39">
        <v>42908</v>
      </c>
      <c r="B1121" s="42" t="s">
        <v>14</v>
      </c>
      <c r="C1121" s="42">
        <v>24</v>
      </c>
      <c r="D1121" s="42">
        <v>64</v>
      </c>
      <c r="E1121" s="42">
        <v>262.43</v>
      </c>
      <c r="F1121" s="42">
        <v>44.53</v>
      </c>
      <c r="G1121" s="43">
        <v>739.40499999999997</v>
      </c>
      <c r="H1121" s="43">
        <v>739.40499999999997</v>
      </c>
      <c r="I1121" s="43">
        <v>1.0290466600521886</v>
      </c>
      <c r="J1121" s="43">
        <v>105.813</v>
      </c>
      <c r="K1121" s="43">
        <v>105.813</v>
      </c>
      <c r="L1121" s="43">
        <v>0.25968705178716289</v>
      </c>
      <c r="M1121" s="43">
        <v>0.187</v>
      </c>
      <c r="N1121" s="43">
        <v>0.187</v>
      </c>
      <c r="O1121" s="43">
        <v>0.23204723321637424</v>
      </c>
      <c r="P1121" s="43">
        <v>633.59199999999998</v>
      </c>
      <c r="Q1121" s="43">
        <v>633.59199999999998</v>
      </c>
      <c r="R1121" s="43">
        <v>0.76935960826502736</v>
      </c>
      <c r="S1121" s="43">
        <v>1765.265138</v>
      </c>
      <c r="T1121" s="43">
        <v>85.69</v>
      </c>
      <c r="U1121" s="43">
        <v>1324.55</v>
      </c>
      <c r="V1121" s="43">
        <v>1.2</v>
      </c>
      <c r="W1121" s="42"/>
      <c r="X1121" s="42"/>
    </row>
    <row r="1122" spans="1:24" ht="20.25" customHeight="1">
      <c r="A1122" s="39">
        <v>42909</v>
      </c>
      <c r="B1122" s="42" t="s">
        <v>14</v>
      </c>
      <c r="C1122" s="42">
        <v>24</v>
      </c>
      <c r="D1122" s="42">
        <v>64</v>
      </c>
      <c r="E1122" s="42">
        <v>263.58999999999997</v>
      </c>
      <c r="F1122" s="42">
        <v>43.98</v>
      </c>
      <c r="G1122" s="43">
        <v>752.11400000000003</v>
      </c>
      <c r="H1122" s="43">
        <v>752.11400000000003</v>
      </c>
      <c r="I1122" s="43">
        <v>1.0297987740521886</v>
      </c>
      <c r="J1122" s="43">
        <v>107.63200000000001</v>
      </c>
      <c r="K1122" s="43">
        <v>107.63200000000001</v>
      </c>
      <c r="L1122" s="43">
        <v>0.25979468378716292</v>
      </c>
      <c r="M1122" s="43">
        <v>0.19600000000000001</v>
      </c>
      <c r="N1122" s="43">
        <v>0.19600000000000001</v>
      </c>
      <c r="O1122" s="43">
        <v>0.23224323321637425</v>
      </c>
      <c r="P1122" s="43">
        <v>644.48199999999997</v>
      </c>
      <c r="Q1122" s="43">
        <v>644.48199999999997</v>
      </c>
      <c r="R1122" s="43">
        <v>0.77000409026502736</v>
      </c>
      <c r="S1122" s="43">
        <v>1822.961573</v>
      </c>
      <c r="T1122" s="43">
        <v>85.69</v>
      </c>
      <c r="U1122" s="43">
        <v>1324.94</v>
      </c>
      <c r="V1122" s="43">
        <v>1.2</v>
      </c>
      <c r="W1122" s="42"/>
      <c r="X1122" s="42"/>
    </row>
    <row r="1123" spans="1:24" ht="20.25" customHeight="1">
      <c r="A1123" s="39">
        <v>42910</v>
      </c>
      <c r="B1123" s="42" t="s">
        <v>14</v>
      </c>
      <c r="C1123" s="42">
        <v>24</v>
      </c>
      <c r="D1123" s="42">
        <v>64</v>
      </c>
      <c r="E1123" s="42">
        <v>262.49</v>
      </c>
      <c r="F1123" s="42">
        <v>44.17</v>
      </c>
      <c r="G1123" s="43">
        <v>766.96900000000005</v>
      </c>
      <c r="H1123" s="43">
        <v>766.96900000000005</v>
      </c>
      <c r="I1123" s="43">
        <v>1.0305657430521886</v>
      </c>
      <c r="J1123" s="43">
        <v>109.758</v>
      </c>
      <c r="K1123" s="43">
        <v>109.758</v>
      </c>
      <c r="L1123" s="43">
        <v>0.25990444178716293</v>
      </c>
      <c r="M1123" s="43">
        <v>0.189</v>
      </c>
      <c r="N1123" s="43">
        <v>0.189</v>
      </c>
      <c r="O1123" s="43">
        <v>0.23243223321637424</v>
      </c>
      <c r="P1123" s="43">
        <v>657.21100000000001</v>
      </c>
      <c r="Q1123" s="43">
        <v>657.21100000000001</v>
      </c>
      <c r="R1123" s="43">
        <v>0.77066130126502741</v>
      </c>
      <c r="S1123" s="43">
        <v>1719.5739719999999</v>
      </c>
      <c r="T1123" s="43">
        <v>85.69</v>
      </c>
      <c r="U1123" s="43">
        <v>1326.77</v>
      </c>
      <c r="V1123" s="43">
        <v>1.2</v>
      </c>
      <c r="W1123" s="42"/>
      <c r="X1123" s="42"/>
    </row>
    <row r="1124" spans="1:24" ht="20.25" customHeight="1">
      <c r="A1124" s="39">
        <v>42911</v>
      </c>
      <c r="B1124" s="42" t="s">
        <v>14</v>
      </c>
      <c r="C1124" s="42">
        <v>24</v>
      </c>
      <c r="D1124" s="42">
        <v>64</v>
      </c>
      <c r="E1124" s="42">
        <v>262.79000000000002</v>
      </c>
      <c r="F1124" s="42">
        <v>44.08</v>
      </c>
      <c r="G1124" s="43">
        <v>765.47400000000005</v>
      </c>
      <c r="H1124" s="43">
        <v>765.47400000000005</v>
      </c>
      <c r="I1124" s="43">
        <v>1.0313312170521887</v>
      </c>
      <c r="J1124" s="43">
        <v>109.544</v>
      </c>
      <c r="K1124" s="43">
        <v>109.544</v>
      </c>
      <c r="L1124" s="43">
        <v>0.26001398578716295</v>
      </c>
      <c r="M1124" s="43">
        <v>0.17799999999999999</v>
      </c>
      <c r="N1124" s="43">
        <v>0.17799999999999999</v>
      </c>
      <c r="O1124" s="43">
        <v>0.23261023321637425</v>
      </c>
      <c r="P1124" s="43">
        <v>655.93</v>
      </c>
      <c r="Q1124" s="43">
        <v>655.93</v>
      </c>
      <c r="R1124" s="43">
        <v>0.77131723126502738</v>
      </c>
      <c r="S1124" s="43">
        <v>1622.106186</v>
      </c>
      <c r="T1124" s="43">
        <v>85.69</v>
      </c>
      <c r="U1124" s="43">
        <v>1325.32</v>
      </c>
      <c r="V1124" s="43">
        <v>1.2</v>
      </c>
      <c r="W1124" s="42"/>
      <c r="X1124" s="42"/>
    </row>
    <row r="1125" spans="1:24" ht="20.25" customHeight="1">
      <c r="A1125" s="39">
        <v>42912</v>
      </c>
      <c r="B1125" s="42" t="s">
        <v>14</v>
      </c>
      <c r="C1125" s="42">
        <v>24</v>
      </c>
      <c r="D1125" s="42">
        <v>64</v>
      </c>
      <c r="E1125" s="42">
        <v>262.93</v>
      </c>
      <c r="F1125" s="42">
        <v>44.12</v>
      </c>
      <c r="G1125" s="43">
        <v>740.33699999999999</v>
      </c>
      <c r="H1125" s="43">
        <v>740.33699999999999</v>
      </c>
      <c r="I1125" s="43">
        <v>1.0320715540521888</v>
      </c>
      <c r="J1125" s="43">
        <v>105.947</v>
      </c>
      <c r="K1125" s="43">
        <v>105.947</v>
      </c>
      <c r="L1125" s="43">
        <v>0.26011993278716294</v>
      </c>
      <c r="M1125" s="43">
        <v>0.17299999999999999</v>
      </c>
      <c r="N1125" s="43">
        <v>0.17299999999999999</v>
      </c>
      <c r="O1125" s="43">
        <v>0.23278323321637426</v>
      </c>
      <c r="P1125" s="43">
        <v>634.39</v>
      </c>
      <c r="Q1125" s="43">
        <v>634.39</v>
      </c>
      <c r="R1125" s="43">
        <v>0.77195162126502737</v>
      </c>
      <c r="S1125" s="43">
        <v>1634.005682</v>
      </c>
      <c r="T1125" s="43">
        <v>85.69</v>
      </c>
      <c r="U1125" s="43">
        <v>1324.52</v>
      </c>
      <c r="V1125" s="43">
        <v>1.2</v>
      </c>
      <c r="W1125" s="42"/>
      <c r="X1125" s="42"/>
    </row>
    <row r="1126" spans="1:24" ht="20.25" customHeight="1">
      <c r="A1126" s="39">
        <v>42913</v>
      </c>
      <c r="B1126" s="42" t="s">
        <v>14</v>
      </c>
      <c r="C1126" s="42">
        <v>24</v>
      </c>
      <c r="D1126" s="42">
        <v>64</v>
      </c>
      <c r="E1126" s="42">
        <v>261.41000000000003</v>
      </c>
      <c r="F1126" s="42">
        <v>44.1</v>
      </c>
      <c r="G1126" s="43">
        <v>741.23099999999999</v>
      </c>
      <c r="H1126" s="43">
        <v>741.23099999999999</v>
      </c>
      <c r="I1126" s="43">
        <v>1.0328127850521887</v>
      </c>
      <c r="J1126" s="43">
        <v>106.074</v>
      </c>
      <c r="K1126" s="43">
        <v>106.074</v>
      </c>
      <c r="L1126" s="43">
        <v>0.26022600678716296</v>
      </c>
      <c r="M1126" s="43">
        <v>0.16900000000000001</v>
      </c>
      <c r="N1126" s="43">
        <v>0.16900000000000001</v>
      </c>
      <c r="O1126" s="43">
        <v>0.23295223321637426</v>
      </c>
      <c r="P1126" s="43">
        <v>635.15700000000004</v>
      </c>
      <c r="Q1126" s="43">
        <v>635.15700000000004</v>
      </c>
      <c r="R1126" s="43">
        <v>0.77258677826502742</v>
      </c>
      <c r="S1126" s="43">
        <v>1596.5740900000001</v>
      </c>
      <c r="T1126" s="43">
        <v>85.69</v>
      </c>
      <c r="U1126" s="43">
        <v>1323.48</v>
      </c>
      <c r="V1126" s="43">
        <v>1.2</v>
      </c>
      <c r="W1126" s="42"/>
      <c r="X1126" s="42"/>
    </row>
    <row r="1127" spans="1:24" ht="20.25" customHeight="1">
      <c r="A1127" s="39">
        <v>42914</v>
      </c>
      <c r="B1127" s="42" t="s">
        <v>14</v>
      </c>
      <c r="C1127" s="42">
        <v>24</v>
      </c>
      <c r="D1127" s="42">
        <v>64</v>
      </c>
      <c r="E1127" s="42">
        <v>261.14</v>
      </c>
      <c r="F1127" s="42">
        <v>44.16</v>
      </c>
      <c r="G1127" s="43">
        <v>744.64499999999998</v>
      </c>
      <c r="H1127" s="43">
        <v>744.64499999999998</v>
      </c>
      <c r="I1127" s="43">
        <v>1.0335574300521886</v>
      </c>
      <c r="J1127" s="43">
        <v>106.563</v>
      </c>
      <c r="K1127" s="43">
        <v>106.563</v>
      </c>
      <c r="L1127" s="43">
        <v>0.26033256978716296</v>
      </c>
      <c r="M1127" s="43">
        <v>0.16900000000000001</v>
      </c>
      <c r="N1127" s="43">
        <v>0.16900000000000001</v>
      </c>
      <c r="O1127" s="43">
        <v>0.23312123321637426</v>
      </c>
      <c r="P1127" s="43">
        <v>638.08199999999999</v>
      </c>
      <c r="Q1127" s="43">
        <v>638.08199999999999</v>
      </c>
      <c r="R1127" s="43">
        <v>0.77322486026502746</v>
      </c>
      <c r="S1127" s="43">
        <v>1583.363832</v>
      </c>
      <c r="T1127" s="43">
        <v>85.69</v>
      </c>
      <c r="U1127" s="43">
        <v>1324.18</v>
      </c>
      <c r="V1127" s="43">
        <v>1.2</v>
      </c>
      <c r="W1127" s="42"/>
      <c r="X1127" s="42"/>
    </row>
    <row r="1128" spans="1:24" ht="20.25" customHeight="1">
      <c r="A1128" s="39">
        <v>42915</v>
      </c>
      <c r="B1128" s="42" t="s">
        <v>14</v>
      </c>
      <c r="C1128" s="42">
        <v>24</v>
      </c>
      <c r="D1128" s="42">
        <v>64</v>
      </c>
      <c r="E1128" s="42">
        <v>262.69</v>
      </c>
      <c r="F1128" s="42">
        <v>44.02</v>
      </c>
      <c r="G1128" s="43">
        <v>739.78399999999999</v>
      </c>
      <c r="H1128" s="43">
        <v>739.78399999999999</v>
      </c>
      <c r="I1128" s="43">
        <v>1.0342972140521887</v>
      </c>
      <c r="J1128" s="43">
        <v>105.867</v>
      </c>
      <c r="K1128" s="43">
        <v>105.867</v>
      </c>
      <c r="L1128" s="43">
        <v>0.26043843678716294</v>
      </c>
      <c r="M1128" s="43">
        <v>0.17</v>
      </c>
      <c r="N1128" s="43">
        <v>0.17</v>
      </c>
      <c r="O1128" s="43">
        <v>0.23329123321637427</v>
      </c>
      <c r="P1128" s="43">
        <v>633.91700000000003</v>
      </c>
      <c r="Q1128" s="43">
        <v>633.91700000000003</v>
      </c>
      <c r="R1128" s="43">
        <v>0.7738587772650275</v>
      </c>
      <c r="S1128" s="43">
        <v>1602.6523850000001</v>
      </c>
      <c r="T1128" s="43">
        <v>85.69</v>
      </c>
      <c r="U1128" s="43">
        <v>1325.7</v>
      </c>
      <c r="V1128" s="43">
        <v>1.2</v>
      </c>
      <c r="W1128" s="42"/>
      <c r="X1128" s="42"/>
    </row>
    <row r="1129" spans="1:24" ht="20.25" customHeight="1">
      <c r="A1129" s="39">
        <v>42916</v>
      </c>
      <c r="B1129" s="42" t="s">
        <v>14</v>
      </c>
      <c r="C1129" s="42">
        <v>24</v>
      </c>
      <c r="D1129" s="42">
        <v>64</v>
      </c>
      <c r="E1129" s="42">
        <v>261.87</v>
      </c>
      <c r="F1129" s="42">
        <v>44.21</v>
      </c>
      <c r="G1129" s="43">
        <v>753.58699999999999</v>
      </c>
      <c r="H1129" s="43">
        <v>753.58699999999999</v>
      </c>
      <c r="I1129" s="43">
        <v>1.0350508010521886</v>
      </c>
      <c r="J1129" s="43">
        <v>107.843</v>
      </c>
      <c r="K1129" s="43">
        <v>107.843</v>
      </c>
      <c r="L1129" s="43">
        <v>0.26054627978716294</v>
      </c>
      <c r="M1129" s="43">
        <v>0.17899999999999999</v>
      </c>
      <c r="N1129" s="43">
        <v>0.17899999999999999</v>
      </c>
      <c r="O1129" s="43">
        <v>0.23347023321637428</v>
      </c>
      <c r="P1129" s="43">
        <v>645.74400000000003</v>
      </c>
      <c r="Q1129" s="43">
        <v>645.74400000000003</v>
      </c>
      <c r="R1129" s="43">
        <v>0.77450452126502745</v>
      </c>
      <c r="S1129" s="43">
        <v>1660.5342949999999</v>
      </c>
      <c r="T1129" s="43">
        <v>85.69</v>
      </c>
      <c r="U1129" s="43">
        <v>1323.49</v>
      </c>
      <c r="V1129" s="43">
        <v>1.2</v>
      </c>
      <c r="W1129" s="42"/>
      <c r="X1129" s="42"/>
    </row>
    <row r="1130" spans="1:24" ht="20.25" customHeight="1">
      <c r="A1130" s="39">
        <v>42917</v>
      </c>
      <c r="B1130" s="42" t="s">
        <v>14</v>
      </c>
      <c r="C1130" s="42">
        <v>24</v>
      </c>
      <c r="D1130" s="42">
        <v>64</v>
      </c>
      <c r="E1130" s="42">
        <v>261.95999999999998</v>
      </c>
      <c r="F1130" s="42">
        <v>44.35</v>
      </c>
      <c r="G1130" s="43">
        <v>875.23</v>
      </c>
      <c r="H1130" s="43">
        <v>875.23</v>
      </c>
      <c r="I1130" s="43">
        <v>1.0359260310521885</v>
      </c>
      <c r="J1130" s="43">
        <v>136.97</v>
      </c>
      <c r="K1130" s="43">
        <v>136.97</v>
      </c>
      <c r="L1130" s="43">
        <v>0.26068324978716295</v>
      </c>
      <c r="M1130" s="43">
        <v>0.17699999999999999</v>
      </c>
      <c r="N1130" s="43">
        <v>0.17699999999999999</v>
      </c>
      <c r="O1130" s="43">
        <v>0.23364723321637429</v>
      </c>
      <c r="P1130" s="43">
        <v>738.26</v>
      </c>
      <c r="Q1130" s="43">
        <v>738.26</v>
      </c>
      <c r="R1130" s="43">
        <v>0.77524278126502744</v>
      </c>
      <c r="S1130" s="43">
        <v>1289.0998030000001</v>
      </c>
      <c r="T1130" s="43">
        <v>84.35</v>
      </c>
      <c r="U1130" s="43">
        <v>1322.31</v>
      </c>
      <c r="V1130" s="43">
        <v>1.2</v>
      </c>
      <c r="W1130" s="42"/>
      <c r="X1130" s="42"/>
    </row>
    <row r="1131" spans="1:24" ht="20.25" customHeight="1">
      <c r="A1131" s="39">
        <v>42918</v>
      </c>
      <c r="B1131" s="42" t="s">
        <v>14</v>
      </c>
      <c r="C1131" s="42">
        <v>24</v>
      </c>
      <c r="D1131" s="42">
        <v>64</v>
      </c>
      <c r="E1131" s="42">
        <v>261.83</v>
      </c>
      <c r="F1131" s="42">
        <v>44.44</v>
      </c>
      <c r="G1131" s="43">
        <v>875.33</v>
      </c>
      <c r="H1131" s="43">
        <v>875.33</v>
      </c>
      <c r="I1131" s="43">
        <v>1.0368013610521885</v>
      </c>
      <c r="J1131" s="43">
        <v>136.97999999999999</v>
      </c>
      <c r="K1131" s="43">
        <v>136.97999999999999</v>
      </c>
      <c r="L1131" s="43">
        <v>0.26082022978716296</v>
      </c>
      <c r="M1131" s="43">
        <v>0.16600000000000001</v>
      </c>
      <c r="N1131" s="43">
        <v>0.16600000000000001</v>
      </c>
      <c r="O1131" s="43">
        <v>0.23381323321637429</v>
      </c>
      <c r="P1131" s="43">
        <v>738.35</v>
      </c>
      <c r="Q1131" s="43">
        <v>738.35</v>
      </c>
      <c r="R1131" s="43">
        <v>0.77598113126502744</v>
      </c>
      <c r="S1131" s="43">
        <v>1209.4977369999999</v>
      </c>
      <c r="T1131" s="43">
        <v>84.35</v>
      </c>
      <c r="U1131" s="43">
        <v>1322.34</v>
      </c>
      <c r="V1131" s="43">
        <v>1.2</v>
      </c>
      <c r="W1131" s="42"/>
      <c r="X1131" s="42"/>
    </row>
    <row r="1132" spans="1:24" ht="20.25" customHeight="1">
      <c r="A1132" s="39">
        <v>42919</v>
      </c>
      <c r="B1132" s="42" t="s">
        <v>14</v>
      </c>
      <c r="C1132" s="42">
        <v>24</v>
      </c>
      <c r="D1132" s="42">
        <v>64</v>
      </c>
      <c r="E1132" s="42">
        <v>261.12</v>
      </c>
      <c r="F1132" s="42">
        <v>44.38</v>
      </c>
      <c r="G1132" s="43">
        <v>870.72</v>
      </c>
      <c r="H1132" s="43">
        <v>870.72</v>
      </c>
      <c r="I1132" s="43">
        <v>1.0376720810521884</v>
      </c>
      <c r="J1132" s="43">
        <v>136.26</v>
      </c>
      <c r="K1132" s="43">
        <v>136.26</v>
      </c>
      <c r="L1132" s="43">
        <v>0.26095648978716296</v>
      </c>
      <c r="M1132" s="43">
        <v>0.16600000000000001</v>
      </c>
      <c r="N1132" s="43">
        <v>0.16600000000000001</v>
      </c>
      <c r="O1132" s="43">
        <v>0.23397923321637429</v>
      </c>
      <c r="P1132" s="43">
        <v>734.46</v>
      </c>
      <c r="Q1132" s="43">
        <v>734.46</v>
      </c>
      <c r="R1132" s="43">
        <v>0.77671559126502743</v>
      </c>
      <c r="S1132" s="43">
        <v>1218.1344489999999</v>
      </c>
      <c r="T1132" s="43">
        <v>84.35</v>
      </c>
      <c r="U1132" s="43">
        <v>1322.85</v>
      </c>
      <c r="V1132" s="43">
        <v>1.2</v>
      </c>
      <c r="W1132" s="42"/>
      <c r="X1132" s="42"/>
    </row>
    <row r="1133" spans="1:24" ht="20.25" customHeight="1">
      <c r="A1133" s="39">
        <v>42920</v>
      </c>
      <c r="B1133" s="42" t="s">
        <v>14</v>
      </c>
      <c r="C1133" s="42">
        <v>24</v>
      </c>
      <c r="D1133" s="42">
        <v>64</v>
      </c>
      <c r="E1133" s="42">
        <v>261.94</v>
      </c>
      <c r="F1133" s="42">
        <v>44.45</v>
      </c>
      <c r="G1133" s="43">
        <v>862.02</v>
      </c>
      <c r="H1133" s="43">
        <v>862.02</v>
      </c>
      <c r="I1133" s="43">
        <v>1.0385341010521885</v>
      </c>
      <c r="J1133" s="43">
        <v>134.9</v>
      </c>
      <c r="K1133" s="43">
        <v>134.9</v>
      </c>
      <c r="L1133" s="43">
        <v>0.26109138978716295</v>
      </c>
      <c r="M1133" s="43">
        <v>0.16700000000000001</v>
      </c>
      <c r="N1133" s="43">
        <v>0.16700000000000001</v>
      </c>
      <c r="O1133" s="43">
        <v>0.23414623321637429</v>
      </c>
      <c r="P1133" s="43">
        <v>727.12</v>
      </c>
      <c r="Q1133" s="43">
        <v>727.12</v>
      </c>
      <c r="R1133" s="43">
        <v>0.7774427112650274</v>
      </c>
      <c r="S1133" s="43">
        <v>1237.2127499999999</v>
      </c>
      <c r="T1133" s="43">
        <v>84.35</v>
      </c>
      <c r="U1133" s="43">
        <v>1324.08</v>
      </c>
      <c r="V1133" s="43">
        <v>1.2</v>
      </c>
      <c r="W1133" s="42"/>
      <c r="X1133" s="42"/>
    </row>
    <row r="1134" spans="1:24" ht="20.25" customHeight="1">
      <c r="A1134" s="39">
        <v>42921</v>
      </c>
      <c r="B1134" s="42" t="s">
        <v>14</v>
      </c>
      <c r="C1134" s="42">
        <v>24</v>
      </c>
      <c r="D1134" s="42">
        <v>64</v>
      </c>
      <c r="E1134" s="42">
        <v>262.77</v>
      </c>
      <c r="F1134" s="42">
        <v>44.38</v>
      </c>
      <c r="G1134" s="43">
        <v>865.36</v>
      </c>
      <c r="H1134" s="43">
        <v>865.36</v>
      </c>
      <c r="I1134" s="43">
        <v>1.0393994610521884</v>
      </c>
      <c r="J1134" s="43">
        <v>134.91</v>
      </c>
      <c r="K1134" s="43">
        <v>134.91</v>
      </c>
      <c r="L1134" s="43">
        <v>0.26122629978716294</v>
      </c>
      <c r="M1134" s="43">
        <v>0.183</v>
      </c>
      <c r="N1134" s="43">
        <v>0.183</v>
      </c>
      <c r="O1134" s="43">
        <v>0.23432923321637428</v>
      </c>
      <c r="P1134" s="43">
        <v>730.45</v>
      </c>
      <c r="Q1134" s="43">
        <v>730.45</v>
      </c>
      <c r="R1134" s="43">
        <v>0.77817316126502745</v>
      </c>
      <c r="S1134" s="43">
        <v>1357.5420650000001</v>
      </c>
      <c r="T1134" s="43">
        <v>84.41</v>
      </c>
      <c r="U1134" s="43">
        <v>1325.4</v>
      </c>
      <c r="V1134" s="43">
        <v>1.2</v>
      </c>
      <c r="W1134" s="42"/>
      <c r="X1134" s="42"/>
    </row>
    <row r="1135" spans="1:24" ht="20.25" customHeight="1">
      <c r="A1135" s="39">
        <v>42922</v>
      </c>
      <c r="B1135" s="42" t="s">
        <v>14</v>
      </c>
      <c r="C1135" s="42">
        <v>24</v>
      </c>
      <c r="D1135" s="42">
        <v>64</v>
      </c>
      <c r="E1135" s="42">
        <v>262.33</v>
      </c>
      <c r="F1135" s="42">
        <v>44.34</v>
      </c>
      <c r="G1135" s="43">
        <v>859.05</v>
      </c>
      <c r="H1135" s="43">
        <v>859.05</v>
      </c>
      <c r="I1135" s="43">
        <v>1.0402585110521885</v>
      </c>
      <c r="J1135" s="43">
        <v>134.43</v>
      </c>
      <c r="K1135" s="43">
        <v>134.43</v>
      </c>
      <c r="L1135" s="43">
        <v>0.26136072978716296</v>
      </c>
      <c r="M1135" s="43">
        <v>0.18099999999999999</v>
      </c>
      <c r="N1135" s="43">
        <v>0.18099999999999999</v>
      </c>
      <c r="O1135" s="43">
        <v>0.23451023321637426</v>
      </c>
      <c r="P1135" s="43">
        <v>724.62</v>
      </c>
      <c r="Q1135" s="43">
        <v>724.62</v>
      </c>
      <c r="R1135" s="43">
        <v>0.7788977812650274</v>
      </c>
      <c r="S1135" s="43">
        <v>1344.9899579999999</v>
      </c>
      <c r="T1135" s="43">
        <v>84.35</v>
      </c>
      <c r="U1135" s="43">
        <v>1323.17</v>
      </c>
      <c r="V1135" s="43">
        <v>1.2</v>
      </c>
      <c r="W1135" s="42"/>
      <c r="X1135" s="42"/>
    </row>
    <row r="1136" spans="1:24" ht="20.25" customHeight="1">
      <c r="A1136" s="39">
        <v>42923</v>
      </c>
      <c r="B1136" s="42" t="s">
        <v>14</v>
      </c>
      <c r="C1136" s="42">
        <v>24</v>
      </c>
      <c r="D1136" s="42">
        <v>64</v>
      </c>
      <c r="E1136" s="42">
        <v>261.44</v>
      </c>
      <c r="F1136" s="42">
        <v>44.35</v>
      </c>
      <c r="G1136" s="43">
        <v>851.03</v>
      </c>
      <c r="H1136" s="43">
        <v>851.03</v>
      </c>
      <c r="I1136" s="43">
        <v>1.0411095410521884</v>
      </c>
      <c r="J1136" s="43">
        <v>134</v>
      </c>
      <c r="K1136" s="43">
        <v>134</v>
      </c>
      <c r="L1136" s="43">
        <v>0.26149472978716298</v>
      </c>
      <c r="M1136" s="43">
        <v>0.20399999999999999</v>
      </c>
      <c r="N1136" s="43">
        <v>0.20399999999999999</v>
      </c>
      <c r="O1136" s="43">
        <v>0.23471423321637427</v>
      </c>
      <c r="P1136" s="43">
        <v>717.03</v>
      </c>
      <c r="Q1136" s="43">
        <v>717.03</v>
      </c>
      <c r="R1136" s="43">
        <v>0.77961481126502741</v>
      </c>
      <c r="S1136" s="43">
        <v>1523.395522</v>
      </c>
      <c r="T1136" s="43">
        <v>84.25</v>
      </c>
      <c r="U1136" s="43">
        <v>1323.69</v>
      </c>
      <c r="V1136" s="43">
        <v>1.2</v>
      </c>
      <c r="W1136" s="42"/>
      <c r="X1136" s="42"/>
    </row>
    <row r="1137" spans="1:24" ht="20.25" customHeight="1">
      <c r="A1137" s="39">
        <v>42924</v>
      </c>
      <c r="B1137" s="42" t="s">
        <v>14</v>
      </c>
      <c r="C1137" s="42">
        <v>24</v>
      </c>
      <c r="D1137" s="42">
        <v>64</v>
      </c>
      <c r="E1137" s="42">
        <v>261.77999999999997</v>
      </c>
      <c r="F1137" s="42">
        <v>44.35</v>
      </c>
      <c r="G1137" s="43">
        <v>867.55</v>
      </c>
      <c r="H1137" s="43">
        <v>867.55</v>
      </c>
      <c r="I1137" s="43">
        <v>1.0419770910521884</v>
      </c>
      <c r="J1137" s="43">
        <v>136.1</v>
      </c>
      <c r="K1137" s="43">
        <v>136.1</v>
      </c>
      <c r="L1137" s="43">
        <v>0.26163082978716296</v>
      </c>
      <c r="M1137" s="43">
        <v>0.20899999999999999</v>
      </c>
      <c r="N1137" s="43">
        <v>0.20899999999999999</v>
      </c>
      <c r="O1137" s="43">
        <v>0.23492323321637426</v>
      </c>
      <c r="P1137" s="43">
        <v>731.45</v>
      </c>
      <c r="Q1137" s="43">
        <v>731.45</v>
      </c>
      <c r="R1137" s="43">
        <v>0.78034626126502737</v>
      </c>
      <c r="S1137" s="43">
        <v>1539.199118</v>
      </c>
      <c r="T1137" s="43">
        <v>84.31</v>
      </c>
      <c r="U1137" s="43">
        <v>1324.73</v>
      </c>
      <c r="V1137" s="43">
        <v>1.2</v>
      </c>
      <c r="W1137" s="42"/>
      <c r="X1137" s="42"/>
    </row>
    <row r="1138" spans="1:24" ht="20.25" customHeight="1">
      <c r="A1138" s="39">
        <v>42925</v>
      </c>
      <c r="B1138" s="42" t="s">
        <v>14</v>
      </c>
      <c r="C1138" s="42">
        <v>24</v>
      </c>
      <c r="D1138" s="42">
        <v>64</v>
      </c>
      <c r="E1138" s="42">
        <v>262.33999999999997</v>
      </c>
      <c r="F1138" s="42">
        <v>44.56</v>
      </c>
      <c r="G1138" s="43">
        <v>997.96</v>
      </c>
      <c r="H1138" s="43">
        <v>997.96</v>
      </c>
      <c r="I1138" s="43">
        <v>1.0429750510521885</v>
      </c>
      <c r="J1138" s="43">
        <v>161.97</v>
      </c>
      <c r="K1138" s="43">
        <v>161.97</v>
      </c>
      <c r="L1138" s="43">
        <v>0.26179279978716297</v>
      </c>
      <c r="M1138" s="43">
        <v>0.24399999999999999</v>
      </c>
      <c r="N1138" s="43">
        <v>0.24399999999999999</v>
      </c>
      <c r="O1138" s="43">
        <v>0.23516723321637426</v>
      </c>
      <c r="P1138" s="43">
        <v>835.99</v>
      </c>
      <c r="Q1138" s="43">
        <v>835.99</v>
      </c>
      <c r="R1138" s="43">
        <v>0.78118225126502738</v>
      </c>
      <c r="S1138" s="43">
        <v>1506.30981</v>
      </c>
      <c r="T1138" s="43">
        <v>83.77</v>
      </c>
      <c r="U1138" s="43">
        <v>1325.43</v>
      </c>
      <c r="V1138" s="43">
        <v>1.2</v>
      </c>
      <c r="W1138" s="42"/>
      <c r="X1138" s="42"/>
    </row>
    <row r="1139" spans="1:24" ht="20.25" customHeight="1">
      <c r="A1139" s="39">
        <v>42926</v>
      </c>
      <c r="B1139" s="42" t="s">
        <v>14</v>
      </c>
      <c r="C1139" s="42">
        <v>24</v>
      </c>
      <c r="D1139" s="42">
        <v>64</v>
      </c>
      <c r="E1139" s="42">
        <v>261.35000000000002</v>
      </c>
      <c r="F1139" s="42">
        <v>44.68</v>
      </c>
      <c r="G1139" s="43">
        <v>1016.25</v>
      </c>
      <c r="H1139" s="43">
        <v>1016.25</v>
      </c>
      <c r="I1139" s="43">
        <v>1.0439913010521884</v>
      </c>
      <c r="J1139" s="43">
        <v>164.92</v>
      </c>
      <c r="K1139" s="43">
        <v>164.92</v>
      </c>
      <c r="L1139" s="43">
        <v>0.26195771978716298</v>
      </c>
      <c r="M1139" s="43">
        <v>0.249</v>
      </c>
      <c r="N1139" s="43">
        <v>0.249</v>
      </c>
      <c r="O1139" s="43">
        <v>0.23541623321637425</v>
      </c>
      <c r="P1139" s="43">
        <v>851.33</v>
      </c>
      <c r="Q1139" s="43">
        <v>851.33</v>
      </c>
      <c r="R1139" s="43">
        <v>0.78203358126502742</v>
      </c>
      <c r="S1139" s="43">
        <v>1510.3019650000001</v>
      </c>
      <c r="T1139" s="43">
        <v>83.77</v>
      </c>
      <c r="U1139" s="43">
        <v>1325.94</v>
      </c>
      <c r="V1139" s="43">
        <v>1.2</v>
      </c>
      <c r="W1139" s="42"/>
      <c r="X1139" s="42"/>
    </row>
    <row r="1140" spans="1:24" ht="20.25" customHeight="1">
      <c r="A1140" s="39">
        <v>42927</v>
      </c>
      <c r="B1140" s="42" t="s">
        <v>14</v>
      </c>
      <c r="C1140" s="42">
        <v>24</v>
      </c>
      <c r="D1140" s="42">
        <v>64</v>
      </c>
      <c r="E1140" s="42">
        <v>261.01</v>
      </c>
      <c r="F1140" s="42">
        <v>44.81</v>
      </c>
      <c r="G1140" s="43">
        <v>982.47</v>
      </c>
      <c r="H1140" s="43">
        <v>982.47</v>
      </c>
      <c r="I1140" s="43">
        <v>1.0449737710521885</v>
      </c>
      <c r="J1140" s="43">
        <v>159.38</v>
      </c>
      <c r="K1140" s="43">
        <v>159.38</v>
      </c>
      <c r="L1140" s="43">
        <v>0.26211709978716297</v>
      </c>
      <c r="M1140" s="43">
        <v>0.247</v>
      </c>
      <c r="N1140" s="43">
        <v>0.247</v>
      </c>
      <c r="O1140" s="43">
        <v>0.23566323321637425</v>
      </c>
      <c r="P1140" s="43">
        <v>823.09</v>
      </c>
      <c r="Q1140" s="43">
        <v>823.09</v>
      </c>
      <c r="R1140" s="43">
        <v>0.78285667126502745</v>
      </c>
      <c r="S1140" s="43">
        <v>1551.6564189999999</v>
      </c>
      <c r="T1140" s="43">
        <v>83.78</v>
      </c>
      <c r="U1140" s="43">
        <v>1325.31</v>
      </c>
      <c r="V1140" s="43">
        <v>1.2</v>
      </c>
      <c r="W1140" s="42"/>
      <c r="X1140" s="42"/>
    </row>
    <row r="1141" spans="1:24" ht="20.25" customHeight="1">
      <c r="A1141" s="39">
        <v>42928</v>
      </c>
      <c r="B1141" s="42" t="s">
        <v>14</v>
      </c>
      <c r="C1141" s="42">
        <v>24</v>
      </c>
      <c r="D1141" s="42">
        <v>64</v>
      </c>
      <c r="E1141" s="42">
        <v>261.98</v>
      </c>
      <c r="F1141" s="42">
        <v>44.84</v>
      </c>
      <c r="G1141" s="43">
        <v>989.18</v>
      </c>
      <c r="H1141" s="43">
        <v>989.18</v>
      </c>
      <c r="I1141" s="43">
        <v>1.0459629510521884</v>
      </c>
      <c r="J1141" s="43">
        <v>160.47</v>
      </c>
      <c r="K1141" s="43">
        <v>160.47</v>
      </c>
      <c r="L1141" s="43">
        <v>0.26227756978716299</v>
      </c>
      <c r="M1141" s="43">
        <v>0.245</v>
      </c>
      <c r="N1141" s="43">
        <v>0.245</v>
      </c>
      <c r="O1141" s="43">
        <v>0.23590823321637425</v>
      </c>
      <c r="P1141" s="43">
        <v>828.71</v>
      </c>
      <c r="Q1141" s="43">
        <v>828.71</v>
      </c>
      <c r="R1141" s="43">
        <v>0.7836853812650274</v>
      </c>
      <c r="S1141" s="43">
        <v>1529.363744</v>
      </c>
      <c r="T1141" s="43">
        <v>83.78</v>
      </c>
      <c r="U1141" s="43">
        <v>1325.66</v>
      </c>
      <c r="V1141" s="43">
        <v>1.2</v>
      </c>
      <c r="W1141" s="42"/>
      <c r="X1141" s="42"/>
    </row>
    <row r="1142" spans="1:24" ht="20.25" customHeight="1">
      <c r="A1142" s="39">
        <v>42929</v>
      </c>
      <c r="B1142" s="42" t="s">
        <v>14</v>
      </c>
      <c r="C1142" s="42">
        <v>24</v>
      </c>
      <c r="D1142" s="42">
        <v>64</v>
      </c>
      <c r="E1142" s="42">
        <v>261.75</v>
      </c>
      <c r="F1142" s="42">
        <v>44.86</v>
      </c>
      <c r="G1142" s="43">
        <v>994.32</v>
      </c>
      <c r="H1142" s="43">
        <v>994.32</v>
      </c>
      <c r="I1142" s="43">
        <v>1.0469572710521884</v>
      </c>
      <c r="J1142" s="43">
        <v>160.4</v>
      </c>
      <c r="K1142" s="43">
        <v>160.4</v>
      </c>
      <c r="L1142" s="43">
        <v>0.26243796978716299</v>
      </c>
      <c r="M1142" s="43">
        <v>0.247</v>
      </c>
      <c r="N1142" s="43">
        <v>0.247</v>
      </c>
      <c r="O1142" s="43">
        <v>0.23615523321637424</v>
      </c>
      <c r="P1142" s="43">
        <v>833.92</v>
      </c>
      <c r="Q1142" s="43">
        <v>833.92</v>
      </c>
      <c r="R1142" s="43">
        <v>0.78451930126502745</v>
      </c>
      <c r="S1142" s="43">
        <v>1541.1159600000001</v>
      </c>
      <c r="T1142" s="43">
        <v>83.87</v>
      </c>
      <c r="U1142" s="43">
        <v>1323.92</v>
      </c>
      <c r="V1142" s="43">
        <v>1.2</v>
      </c>
      <c r="W1142" s="42"/>
      <c r="X1142" s="42"/>
    </row>
    <row r="1143" spans="1:24" ht="20.25" customHeight="1">
      <c r="A1143" s="39">
        <v>42930</v>
      </c>
      <c r="B1143" s="42" t="s">
        <v>14</v>
      </c>
      <c r="C1143" s="42">
        <v>24</v>
      </c>
      <c r="D1143" s="42">
        <v>64</v>
      </c>
      <c r="E1143" s="42">
        <v>261.61</v>
      </c>
      <c r="F1143" s="42">
        <v>44.81</v>
      </c>
      <c r="G1143" s="43">
        <v>986.95</v>
      </c>
      <c r="H1143" s="43">
        <v>986.95</v>
      </c>
      <c r="I1143" s="43">
        <v>1.0479442210521883</v>
      </c>
      <c r="J1143" s="43">
        <v>159.21</v>
      </c>
      <c r="K1143" s="43">
        <v>159.21</v>
      </c>
      <c r="L1143" s="43">
        <v>0.26259717978716302</v>
      </c>
      <c r="M1143" s="43">
        <v>0.23699999999999999</v>
      </c>
      <c r="N1143" s="43">
        <v>0.23699999999999999</v>
      </c>
      <c r="O1143" s="43">
        <v>0.23639223321637423</v>
      </c>
      <c r="P1143" s="43">
        <v>827.74</v>
      </c>
      <c r="Q1143" s="43">
        <v>827.74</v>
      </c>
      <c r="R1143" s="43">
        <v>0.78534704126502741</v>
      </c>
      <c r="S1143" s="43">
        <v>1490.748069</v>
      </c>
      <c r="T1143" s="43">
        <v>83.87</v>
      </c>
      <c r="U1143" s="43">
        <v>1322.87</v>
      </c>
      <c r="V1143" s="43">
        <v>1.2</v>
      </c>
      <c r="W1143" s="42"/>
      <c r="X1143" s="42"/>
    </row>
    <row r="1144" spans="1:24" ht="20.25" customHeight="1">
      <c r="A1144" s="39">
        <v>42931</v>
      </c>
      <c r="B1144" s="42" t="s">
        <v>14</v>
      </c>
      <c r="C1144" s="42">
        <v>24</v>
      </c>
      <c r="D1144" s="42">
        <v>64</v>
      </c>
      <c r="E1144" s="42">
        <v>262.58</v>
      </c>
      <c r="F1144" s="42">
        <v>44.67</v>
      </c>
      <c r="G1144" s="43">
        <v>975.47</v>
      </c>
      <c r="H1144" s="43">
        <v>975.47</v>
      </c>
      <c r="I1144" s="43">
        <v>1.0489196910521883</v>
      </c>
      <c r="J1144" s="43">
        <v>158.99</v>
      </c>
      <c r="K1144" s="43">
        <v>158.99</v>
      </c>
      <c r="L1144" s="43">
        <v>0.26275616978716304</v>
      </c>
      <c r="M1144" s="43">
        <v>0.23899999999999999</v>
      </c>
      <c r="N1144" s="43">
        <v>0.23899999999999999</v>
      </c>
      <c r="O1144" s="43">
        <v>0.23663123321637422</v>
      </c>
      <c r="P1144" s="43">
        <v>816.48</v>
      </c>
      <c r="Q1144" s="43">
        <v>816.48</v>
      </c>
      <c r="R1144" s="43">
        <v>0.78616352126502742</v>
      </c>
      <c r="S1144" s="43">
        <v>1501.044091</v>
      </c>
      <c r="T1144" s="43">
        <v>83.7</v>
      </c>
      <c r="U1144" s="43">
        <v>1323.62</v>
      </c>
      <c r="V1144" s="43">
        <v>1.2</v>
      </c>
      <c r="W1144" s="42"/>
      <c r="X1144" s="42"/>
    </row>
    <row r="1145" spans="1:24" ht="20.25" customHeight="1">
      <c r="A1145" s="39">
        <v>42932</v>
      </c>
      <c r="B1145" s="42" t="s">
        <v>14</v>
      </c>
      <c r="C1145" s="42">
        <v>24</v>
      </c>
      <c r="D1145" s="42">
        <v>64</v>
      </c>
      <c r="E1145" s="42">
        <v>261.55</v>
      </c>
      <c r="F1145" s="42">
        <v>44.59</v>
      </c>
      <c r="G1145" s="43">
        <v>992.32</v>
      </c>
      <c r="H1145" s="43">
        <v>992.32</v>
      </c>
      <c r="I1145" s="43">
        <v>1.0499120110521882</v>
      </c>
      <c r="J1145" s="43">
        <v>161.74</v>
      </c>
      <c r="K1145" s="43">
        <v>161.74</v>
      </c>
      <c r="L1145" s="43">
        <v>0.26291790978716306</v>
      </c>
      <c r="M1145" s="43">
        <v>0.24099999999999999</v>
      </c>
      <c r="N1145" s="43">
        <v>0.24099999999999999</v>
      </c>
      <c r="O1145" s="43">
        <v>0.23687223321637421</v>
      </c>
      <c r="P1145" s="43">
        <v>830.58</v>
      </c>
      <c r="Q1145" s="43">
        <v>830.58</v>
      </c>
      <c r="R1145" s="43">
        <v>0.78699410126502745</v>
      </c>
      <c r="S1145" s="43">
        <v>1491.8387540000001</v>
      </c>
      <c r="T1145" s="43">
        <v>83.7</v>
      </c>
      <c r="U1145" s="43">
        <v>1322.57</v>
      </c>
      <c r="V1145" s="43">
        <v>1.2</v>
      </c>
      <c r="W1145" s="42"/>
      <c r="X1145" s="42"/>
    </row>
    <row r="1146" spans="1:24" ht="20.25" customHeight="1">
      <c r="A1146" s="39">
        <v>42933</v>
      </c>
      <c r="B1146" s="42" t="s">
        <v>14</v>
      </c>
      <c r="C1146" s="42">
        <v>24</v>
      </c>
      <c r="D1146" s="42">
        <v>64</v>
      </c>
      <c r="E1146" s="42">
        <v>261.91000000000003</v>
      </c>
      <c r="F1146" s="42">
        <v>44.37</v>
      </c>
      <c r="G1146" s="43">
        <v>992.93</v>
      </c>
      <c r="H1146" s="43">
        <v>992.93</v>
      </c>
      <c r="I1146" s="43">
        <v>1.0509049410521882</v>
      </c>
      <c r="J1146" s="43">
        <v>161.22</v>
      </c>
      <c r="K1146" s="43">
        <v>161.22</v>
      </c>
      <c r="L1146" s="43">
        <v>0.26307912978716308</v>
      </c>
      <c r="M1146" s="43">
        <v>0.247</v>
      </c>
      <c r="N1146" s="43">
        <v>0.247</v>
      </c>
      <c r="O1146" s="43">
        <v>0.23711923321637421</v>
      </c>
      <c r="P1146" s="43">
        <v>831.71</v>
      </c>
      <c r="Q1146" s="43">
        <v>831.71</v>
      </c>
      <c r="R1146" s="43">
        <v>0.78782581126502749</v>
      </c>
      <c r="S1146" s="43">
        <v>1531.6461979999999</v>
      </c>
      <c r="T1146" s="43">
        <v>83.76</v>
      </c>
      <c r="U1146" s="43">
        <v>1322.03</v>
      </c>
      <c r="V1146" s="43">
        <v>1.2</v>
      </c>
      <c r="W1146" s="42"/>
      <c r="X1146" s="42"/>
    </row>
    <row r="1147" spans="1:24" ht="20.25" customHeight="1">
      <c r="A1147" s="39">
        <v>42934</v>
      </c>
      <c r="B1147" s="42" t="s">
        <v>14</v>
      </c>
      <c r="C1147" s="42">
        <v>24</v>
      </c>
      <c r="D1147" s="42">
        <v>64</v>
      </c>
      <c r="E1147" s="42">
        <v>261.45</v>
      </c>
      <c r="F1147" s="42">
        <v>44.18</v>
      </c>
      <c r="G1147" s="43">
        <v>1004.18</v>
      </c>
      <c r="H1147" s="43">
        <v>1004.18</v>
      </c>
      <c r="I1147" s="43">
        <v>1.0519091210521883</v>
      </c>
      <c r="J1147" s="43">
        <v>163.05000000000001</v>
      </c>
      <c r="K1147" s="43">
        <v>163.05000000000001</v>
      </c>
      <c r="L1147" s="43">
        <v>0.26324217978716308</v>
      </c>
      <c r="M1147" s="43">
        <v>0.245</v>
      </c>
      <c r="N1147" s="43">
        <v>0.245</v>
      </c>
      <c r="O1147" s="43">
        <v>0.2373642332163742</v>
      </c>
      <c r="P1147" s="43">
        <v>841.13</v>
      </c>
      <c r="Q1147" s="43">
        <v>841.13</v>
      </c>
      <c r="R1147" s="43">
        <v>0.78866694126502745</v>
      </c>
      <c r="S1147" s="43">
        <v>1502.4839010000001</v>
      </c>
      <c r="T1147" s="43">
        <v>83.76</v>
      </c>
      <c r="U1147" s="43">
        <v>1323.58</v>
      </c>
      <c r="V1147" s="43">
        <v>1.2</v>
      </c>
      <c r="W1147" s="42"/>
      <c r="X1147" s="42"/>
    </row>
    <row r="1148" spans="1:24" ht="20.25" customHeight="1">
      <c r="A1148" s="39">
        <v>42935</v>
      </c>
      <c r="B1148" s="42" t="s">
        <v>14</v>
      </c>
      <c r="C1148" s="42">
        <v>24</v>
      </c>
      <c r="D1148" s="42">
        <v>64</v>
      </c>
      <c r="E1148" s="42">
        <v>262.43</v>
      </c>
      <c r="F1148" s="42">
        <v>44.4</v>
      </c>
      <c r="G1148" s="43">
        <v>1009.02</v>
      </c>
      <c r="H1148" s="43">
        <v>1009.02</v>
      </c>
      <c r="I1148" s="43">
        <v>1.0529181410521882</v>
      </c>
      <c r="J1148" s="43">
        <v>163.83000000000001</v>
      </c>
      <c r="K1148" s="43">
        <v>163.83000000000001</v>
      </c>
      <c r="L1148" s="43">
        <v>0.26340600978716305</v>
      </c>
      <c r="M1148" s="43">
        <v>0.246</v>
      </c>
      <c r="N1148" s="43">
        <v>0.246</v>
      </c>
      <c r="O1148" s="43">
        <v>0.2376102332163742</v>
      </c>
      <c r="P1148" s="43">
        <v>845.19</v>
      </c>
      <c r="Q1148" s="43">
        <v>845.19</v>
      </c>
      <c r="R1148" s="43">
        <v>0.78951213126502751</v>
      </c>
      <c r="S1148" s="43">
        <v>1503.2533719999999</v>
      </c>
      <c r="T1148" s="43">
        <v>83.76</v>
      </c>
      <c r="U1148" s="43">
        <v>1324.78</v>
      </c>
      <c r="V1148" s="43">
        <v>1.2</v>
      </c>
      <c r="W1148" s="42"/>
      <c r="X1148" s="42"/>
    </row>
    <row r="1149" spans="1:24" ht="20.25" customHeight="1">
      <c r="A1149" s="39">
        <v>42936</v>
      </c>
      <c r="B1149" s="42" t="s">
        <v>14</v>
      </c>
      <c r="C1149" s="42">
        <v>24</v>
      </c>
      <c r="D1149" s="42">
        <v>64</v>
      </c>
      <c r="E1149" s="42">
        <v>261.76</v>
      </c>
      <c r="F1149" s="42">
        <v>44.54</v>
      </c>
      <c r="G1149" s="43">
        <v>992.68</v>
      </c>
      <c r="H1149" s="43">
        <v>992.68</v>
      </c>
      <c r="I1149" s="43">
        <v>1.0539108210521881</v>
      </c>
      <c r="J1149" s="43">
        <v>161.44</v>
      </c>
      <c r="K1149" s="43">
        <v>161.44</v>
      </c>
      <c r="L1149" s="43">
        <v>0.26356744978716307</v>
      </c>
      <c r="M1149" s="43">
        <v>0.248</v>
      </c>
      <c r="N1149" s="43">
        <v>0.248</v>
      </c>
      <c r="O1149" s="43">
        <v>0.2378582332163742</v>
      </c>
      <c r="P1149" s="43">
        <v>831.24</v>
      </c>
      <c r="Q1149" s="43">
        <v>831.24</v>
      </c>
      <c r="R1149" s="43">
        <v>0.79034337126502752</v>
      </c>
      <c r="S1149" s="43">
        <v>1535.5859760000001</v>
      </c>
      <c r="T1149" s="43">
        <v>83.74</v>
      </c>
      <c r="U1149" s="43">
        <v>1324.75</v>
      </c>
      <c r="V1149" s="43">
        <v>1.2</v>
      </c>
      <c r="W1149" s="42"/>
      <c r="X1149" s="42"/>
    </row>
    <row r="1150" spans="1:24" ht="20.25" customHeight="1">
      <c r="A1150" s="39">
        <v>42937</v>
      </c>
      <c r="B1150" s="42" t="s">
        <v>14</v>
      </c>
      <c r="C1150" s="42">
        <v>24</v>
      </c>
      <c r="D1150" s="42">
        <v>64</v>
      </c>
      <c r="E1150" s="42">
        <v>262.05</v>
      </c>
      <c r="F1150" s="42">
        <v>44.47</v>
      </c>
      <c r="G1150" s="43">
        <v>992.88</v>
      </c>
      <c r="H1150" s="43">
        <v>992.88</v>
      </c>
      <c r="I1150" s="43">
        <v>1.0549037010521882</v>
      </c>
      <c r="J1150" s="43">
        <v>162.05000000000001</v>
      </c>
      <c r="K1150" s="43">
        <v>162.05000000000001</v>
      </c>
      <c r="L1150" s="43">
        <v>0.26372949978716309</v>
      </c>
      <c r="M1150" s="43">
        <v>0.23100000000000001</v>
      </c>
      <c r="N1150" s="43">
        <v>0.23100000000000001</v>
      </c>
      <c r="O1150" s="43">
        <v>0.23808923321637421</v>
      </c>
      <c r="P1150" s="43">
        <v>830.83</v>
      </c>
      <c r="Q1150" s="43">
        <v>830.83</v>
      </c>
      <c r="R1150" s="43">
        <v>0.79117420126502747</v>
      </c>
      <c r="S1150" s="43">
        <v>1423.3014499999999</v>
      </c>
      <c r="T1150" s="43">
        <v>83.68</v>
      </c>
      <c r="U1150" s="43">
        <v>1322.95</v>
      </c>
      <c r="V1150" s="43">
        <v>1.2</v>
      </c>
      <c r="W1150" s="42"/>
      <c r="X1150" s="42"/>
    </row>
    <row r="1151" spans="1:24" ht="20.25" customHeight="1">
      <c r="A1151" s="39">
        <v>42938</v>
      </c>
      <c r="B1151" s="42" t="s">
        <v>14</v>
      </c>
      <c r="C1151" s="42">
        <v>24</v>
      </c>
      <c r="D1151" s="42">
        <v>64</v>
      </c>
      <c r="E1151" s="42">
        <v>262.95</v>
      </c>
      <c r="F1151" s="42">
        <v>44.48</v>
      </c>
      <c r="G1151" s="43">
        <v>1006.15</v>
      </c>
      <c r="H1151" s="43">
        <v>1006.15</v>
      </c>
      <c r="I1151" s="43">
        <v>1.0559098510521883</v>
      </c>
      <c r="J1151" s="43">
        <v>162.54</v>
      </c>
      <c r="K1151" s="43">
        <v>162.54</v>
      </c>
      <c r="L1151" s="43">
        <v>0.26389203978716308</v>
      </c>
      <c r="M1151" s="43">
        <v>0.23</v>
      </c>
      <c r="N1151" s="43">
        <v>0.23</v>
      </c>
      <c r="O1151" s="43">
        <v>0.23831923321637422</v>
      </c>
      <c r="P1151" s="43">
        <v>843.61</v>
      </c>
      <c r="Q1151" s="43">
        <v>843.61</v>
      </c>
      <c r="R1151" s="43">
        <v>0.79201781126502746</v>
      </c>
      <c r="S1151" s="43">
        <v>1413.7073949999999</v>
      </c>
      <c r="T1151" s="43">
        <v>83.84</v>
      </c>
      <c r="U1151" s="43">
        <v>1323.49</v>
      </c>
      <c r="V1151" s="43">
        <v>1.2</v>
      </c>
      <c r="W1151" s="42"/>
      <c r="X1151" s="42"/>
    </row>
    <row r="1152" spans="1:24" ht="20.25" customHeight="1">
      <c r="A1152" s="39">
        <v>42939</v>
      </c>
      <c r="B1152" s="42" t="s">
        <v>14</v>
      </c>
      <c r="C1152" s="42">
        <v>24</v>
      </c>
      <c r="D1152" s="42">
        <v>64</v>
      </c>
      <c r="E1152" s="42">
        <v>254.56</v>
      </c>
      <c r="F1152" s="42">
        <v>44.39</v>
      </c>
      <c r="G1152" s="43">
        <v>987.16</v>
      </c>
      <c r="H1152" s="43">
        <v>987.16</v>
      </c>
      <c r="I1152" s="43">
        <v>1.0568970110521883</v>
      </c>
      <c r="J1152" s="43">
        <v>159.54</v>
      </c>
      <c r="K1152" s="43">
        <v>159.54</v>
      </c>
      <c r="L1152" s="43">
        <v>0.26405157978716309</v>
      </c>
      <c r="M1152" s="43">
        <v>0.219</v>
      </c>
      <c r="N1152" s="43">
        <v>0.219</v>
      </c>
      <c r="O1152" s="43">
        <v>0.23853823321637421</v>
      </c>
      <c r="P1152" s="43">
        <v>827.62</v>
      </c>
      <c r="Q1152" s="43">
        <v>827.62</v>
      </c>
      <c r="R1152" s="43">
        <v>0.79284543126502749</v>
      </c>
      <c r="S1152" s="43">
        <v>1369.9887180000001</v>
      </c>
      <c r="T1152" s="43">
        <v>83.84</v>
      </c>
      <c r="U1152" s="43">
        <v>1323.72</v>
      </c>
      <c r="V1152" s="43">
        <v>1.2</v>
      </c>
      <c r="W1152" s="42"/>
      <c r="X1152" s="42"/>
    </row>
    <row r="1153" spans="1:24" ht="20.25" customHeight="1">
      <c r="A1153" s="39">
        <v>42940</v>
      </c>
      <c r="B1153" s="42" t="s">
        <v>14</v>
      </c>
      <c r="C1153" s="42">
        <v>24</v>
      </c>
      <c r="D1153" s="42">
        <v>64</v>
      </c>
      <c r="E1153" s="42">
        <v>259.72000000000003</v>
      </c>
      <c r="F1153" s="42">
        <v>44.25</v>
      </c>
      <c r="G1153" s="43">
        <v>980.68</v>
      </c>
      <c r="H1153" s="43">
        <v>980.68</v>
      </c>
      <c r="I1153" s="43">
        <v>1.0578776910521883</v>
      </c>
      <c r="J1153" s="43">
        <v>160.53</v>
      </c>
      <c r="K1153" s="43">
        <v>160.53</v>
      </c>
      <c r="L1153" s="43">
        <v>0.26421210978716309</v>
      </c>
      <c r="M1153" s="43">
        <v>0.223</v>
      </c>
      <c r="N1153" s="43">
        <v>0.223</v>
      </c>
      <c r="O1153" s="43">
        <v>0.23876123321637421</v>
      </c>
      <c r="P1153" s="43">
        <v>820.15</v>
      </c>
      <c r="Q1153" s="43">
        <v>820.15</v>
      </c>
      <c r="R1153" s="43">
        <v>0.79366558126502751</v>
      </c>
      <c r="S1153" s="43">
        <v>1390.0205570000001</v>
      </c>
      <c r="T1153" s="43">
        <v>83.63</v>
      </c>
      <c r="U1153" s="43">
        <v>1322.93</v>
      </c>
      <c r="V1153" s="43">
        <v>1.2</v>
      </c>
      <c r="W1153" s="42"/>
      <c r="X1153" s="42"/>
    </row>
    <row r="1154" spans="1:24" ht="20.25" customHeight="1">
      <c r="A1154" s="39">
        <v>42941</v>
      </c>
      <c r="B1154" s="42" t="s">
        <v>14</v>
      </c>
      <c r="C1154" s="42">
        <v>24</v>
      </c>
      <c r="D1154" s="42">
        <v>64</v>
      </c>
      <c r="E1154" s="42">
        <v>261.47000000000003</v>
      </c>
      <c r="F1154" s="42">
        <v>44.56</v>
      </c>
      <c r="G1154" s="43">
        <v>1004.67</v>
      </c>
      <c r="H1154" s="43">
        <v>1004.67</v>
      </c>
      <c r="I1154" s="43">
        <v>1.0588823610521882</v>
      </c>
      <c r="J1154" s="43">
        <v>164.49</v>
      </c>
      <c r="K1154" s="43">
        <v>164.49</v>
      </c>
      <c r="L1154" s="43">
        <v>0.2643765997871631</v>
      </c>
      <c r="M1154" s="43">
        <v>0.245</v>
      </c>
      <c r="N1154" s="43">
        <v>0.245</v>
      </c>
      <c r="O1154" s="43">
        <v>0.23900623321637421</v>
      </c>
      <c r="P1154" s="43">
        <v>840.18</v>
      </c>
      <c r="Q1154" s="43">
        <v>840.18</v>
      </c>
      <c r="R1154" s="43">
        <v>0.79450576126502748</v>
      </c>
      <c r="S1154" s="43">
        <v>1486.534136</v>
      </c>
      <c r="T1154" s="43">
        <v>83.63</v>
      </c>
      <c r="U1154" s="43">
        <v>1323.09</v>
      </c>
      <c r="V1154" s="43">
        <v>1.2</v>
      </c>
      <c r="W1154" s="42"/>
      <c r="X1154" s="42"/>
    </row>
    <row r="1155" spans="1:24" ht="20.25" customHeight="1">
      <c r="A1155" s="39">
        <v>42942</v>
      </c>
      <c r="B1155" s="42" t="s">
        <v>14</v>
      </c>
      <c r="C1155" s="42">
        <v>24</v>
      </c>
      <c r="D1155" s="42">
        <v>64</v>
      </c>
      <c r="E1155" s="42">
        <v>259.23</v>
      </c>
      <c r="F1155" s="42">
        <v>44.58</v>
      </c>
      <c r="G1155" s="43">
        <v>1007.25</v>
      </c>
      <c r="H1155" s="43">
        <v>1007.25</v>
      </c>
      <c r="I1155" s="43">
        <v>1.0598896110521883</v>
      </c>
      <c r="J1155" s="43">
        <v>165.14</v>
      </c>
      <c r="K1155" s="43">
        <v>165.14</v>
      </c>
      <c r="L1155" s="43">
        <v>0.26454173978716311</v>
      </c>
      <c r="M1155" s="43">
        <v>0.253</v>
      </c>
      <c r="N1155" s="43">
        <v>0.253</v>
      </c>
      <c r="O1155" s="43">
        <v>0.23925923321637421</v>
      </c>
      <c r="P1155" s="43">
        <v>842.11</v>
      </c>
      <c r="Q1155" s="43">
        <v>842.11</v>
      </c>
      <c r="R1155" s="43">
        <v>0.79534787126502748</v>
      </c>
      <c r="S1155" s="43">
        <v>1534.843163</v>
      </c>
      <c r="T1155" s="43">
        <v>83.6</v>
      </c>
      <c r="U1155" s="43">
        <v>1321.58</v>
      </c>
      <c r="V1155" s="43">
        <v>1.2</v>
      </c>
      <c r="W1155" s="42"/>
      <c r="X1155" s="42"/>
    </row>
    <row r="1156" spans="1:24" ht="20.25" customHeight="1">
      <c r="A1156" s="39">
        <v>42943</v>
      </c>
      <c r="B1156" s="42" t="s">
        <v>14</v>
      </c>
      <c r="C1156" s="42">
        <v>24</v>
      </c>
      <c r="D1156" s="42">
        <v>64</v>
      </c>
      <c r="E1156" s="42">
        <v>260.75</v>
      </c>
      <c r="F1156" s="42">
        <v>44.49</v>
      </c>
      <c r="G1156" s="43">
        <v>1010.29</v>
      </c>
      <c r="H1156" s="43">
        <v>1010.29</v>
      </c>
      <c r="I1156" s="43">
        <v>1.0608999010521882</v>
      </c>
      <c r="J1156" s="43">
        <v>164.82</v>
      </c>
      <c r="K1156" s="43">
        <v>164.82</v>
      </c>
      <c r="L1156" s="43">
        <v>0.26470655978716312</v>
      </c>
      <c r="M1156" s="43">
        <v>0.255</v>
      </c>
      <c r="N1156" s="43">
        <v>0.255</v>
      </c>
      <c r="O1156" s="43">
        <v>0.23951423321637422</v>
      </c>
      <c r="P1156" s="43">
        <v>845.47</v>
      </c>
      <c r="Q1156" s="43">
        <v>845.47</v>
      </c>
      <c r="R1156" s="43">
        <v>0.7961933412650275</v>
      </c>
      <c r="S1156" s="43">
        <v>1545.9592279999999</v>
      </c>
      <c r="T1156" s="43">
        <v>83.69</v>
      </c>
      <c r="U1156" s="43">
        <v>1322.23</v>
      </c>
      <c r="V1156" s="43">
        <v>1.2</v>
      </c>
      <c r="W1156" s="42"/>
      <c r="X1156" s="42"/>
    </row>
    <row r="1157" spans="1:24" ht="20.25" customHeight="1">
      <c r="A1157" s="39">
        <v>42944</v>
      </c>
      <c r="B1157" s="42" t="s">
        <v>14</v>
      </c>
      <c r="C1157" s="42">
        <v>24</v>
      </c>
      <c r="D1157" s="42">
        <v>64</v>
      </c>
      <c r="E1157" s="42">
        <v>262.26</v>
      </c>
      <c r="F1157" s="42">
        <v>44.37</v>
      </c>
      <c r="G1157" s="43">
        <v>997.01</v>
      </c>
      <c r="H1157" s="43">
        <v>997.01</v>
      </c>
      <c r="I1157" s="43">
        <v>1.0618969110521883</v>
      </c>
      <c r="J1157" s="43">
        <v>164.23</v>
      </c>
      <c r="K1157" s="43">
        <v>164.23</v>
      </c>
      <c r="L1157" s="43">
        <v>0.26487078978716311</v>
      </c>
      <c r="M1157" s="43">
        <v>0.24199999999999999</v>
      </c>
      <c r="N1157" s="43">
        <v>0.24199999999999999</v>
      </c>
      <c r="O1157" s="43">
        <v>0.23975623321637421</v>
      </c>
      <c r="P1157" s="43">
        <v>832.78</v>
      </c>
      <c r="Q1157" s="43">
        <v>832.78</v>
      </c>
      <c r="R1157" s="43">
        <v>0.79702612126502748</v>
      </c>
      <c r="S1157" s="43">
        <v>1473.5005779999999</v>
      </c>
      <c r="T1157" s="43">
        <v>83.53</v>
      </c>
      <c r="U1157" s="43">
        <v>1325.34</v>
      </c>
      <c r="V1157" s="43">
        <v>1.2</v>
      </c>
      <c r="W1157" s="42"/>
      <c r="X1157" s="42"/>
    </row>
    <row r="1158" spans="1:24" ht="20.25" customHeight="1">
      <c r="A1158" s="39">
        <v>42945</v>
      </c>
      <c r="B1158" s="42" t="s">
        <v>14</v>
      </c>
      <c r="C1158" s="42">
        <v>24</v>
      </c>
      <c r="D1158" s="42">
        <v>64</v>
      </c>
      <c r="E1158" s="42">
        <v>261.92</v>
      </c>
      <c r="F1158" s="42">
        <v>44.6</v>
      </c>
      <c r="G1158" s="43">
        <v>992.49</v>
      </c>
      <c r="H1158" s="43">
        <v>992.49</v>
      </c>
      <c r="I1158" s="43">
        <v>1.0628894010521883</v>
      </c>
      <c r="J1158" s="43">
        <v>163.21</v>
      </c>
      <c r="K1158" s="43">
        <v>163.21</v>
      </c>
      <c r="L1158" s="43">
        <v>0.26503399978716313</v>
      </c>
      <c r="M1158" s="43">
        <v>0.251</v>
      </c>
      <c r="N1158" s="43">
        <v>0.251</v>
      </c>
      <c r="O1158" s="43">
        <v>0.24000723321637421</v>
      </c>
      <c r="P1158" s="43">
        <v>829.28</v>
      </c>
      <c r="Q1158" s="43">
        <v>829.28</v>
      </c>
      <c r="R1158" s="43">
        <v>0.79785540126502752</v>
      </c>
      <c r="S1158" s="43">
        <v>1538.0797749999999</v>
      </c>
      <c r="T1158" s="43">
        <v>83.56</v>
      </c>
      <c r="U1158" s="43">
        <v>1324</v>
      </c>
      <c r="V1158" s="43">
        <v>1.2</v>
      </c>
      <c r="W1158" s="42"/>
      <c r="X1158" s="42"/>
    </row>
    <row r="1159" spans="1:24" ht="20.25" customHeight="1">
      <c r="A1159" s="39">
        <v>42946</v>
      </c>
      <c r="B1159" s="42" t="s">
        <v>14</v>
      </c>
      <c r="C1159" s="42">
        <v>24</v>
      </c>
      <c r="D1159" s="42">
        <v>64</v>
      </c>
      <c r="E1159" s="42">
        <v>260.95999999999998</v>
      </c>
      <c r="F1159" s="42">
        <v>44.67</v>
      </c>
      <c r="G1159" s="43">
        <v>1004.27</v>
      </c>
      <c r="H1159" s="43">
        <v>1004.27</v>
      </c>
      <c r="I1159" s="43">
        <v>1.0638936710521882</v>
      </c>
      <c r="J1159" s="43">
        <v>163.46</v>
      </c>
      <c r="K1159" s="43">
        <v>163.46</v>
      </c>
      <c r="L1159" s="43">
        <v>0.26519745978716314</v>
      </c>
      <c r="M1159" s="43">
        <v>0.249</v>
      </c>
      <c r="N1159" s="43">
        <v>0.249</v>
      </c>
      <c r="O1159" s="43">
        <v>0.24025623321637421</v>
      </c>
      <c r="P1159" s="43">
        <v>840.81</v>
      </c>
      <c r="Q1159" s="43">
        <v>840.81</v>
      </c>
      <c r="R1159" s="43">
        <v>0.79869621126502754</v>
      </c>
      <c r="S1159" s="43">
        <v>1522.8985680000001</v>
      </c>
      <c r="T1159" s="43">
        <v>83.72</v>
      </c>
      <c r="U1159" s="43">
        <v>1324.18</v>
      </c>
      <c r="V1159" s="43">
        <v>1.2</v>
      </c>
      <c r="W1159" s="42"/>
      <c r="X1159" s="42"/>
    </row>
    <row r="1160" spans="1:24" ht="20.25" customHeight="1">
      <c r="A1160" s="39">
        <v>42947</v>
      </c>
      <c r="B1160" s="42" t="s">
        <v>14</v>
      </c>
      <c r="C1160" s="42">
        <v>24</v>
      </c>
      <c r="D1160" s="42">
        <v>64</v>
      </c>
      <c r="E1160" s="42">
        <v>263.89999999999998</v>
      </c>
      <c r="F1160" s="42">
        <v>44.59</v>
      </c>
      <c r="G1160" s="43">
        <v>999.51800000000003</v>
      </c>
      <c r="H1160" s="43">
        <v>999.51800000000003</v>
      </c>
      <c r="I1160" s="43">
        <v>1.0648931890521882</v>
      </c>
      <c r="J1160" s="43">
        <v>161.822</v>
      </c>
      <c r="K1160" s="43">
        <v>161.822</v>
      </c>
      <c r="L1160" s="43">
        <v>0.26535928178716311</v>
      </c>
      <c r="M1160" s="43">
        <v>0.187</v>
      </c>
      <c r="N1160" s="43">
        <v>0.187</v>
      </c>
      <c r="O1160" s="43">
        <v>0.2404432332163742</v>
      </c>
      <c r="P1160" s="43">
        <v>837.69600000000003</v>
      </c>
      <c r="Q1160" s="43">
        <v>837.69600000000003</v>
      </c>
      <c r="R1160" s="43">
        <v>0.7995339072650276</v>
      </c>
      <c r="S1160" s="43">
        <v>1156.177776</v>
      </c>
      <c r="T1160" s="43">
        <v>83.81</v>
      </c>
      <c r="U1160" s="43">
        <v>1326.43</v>
      </c>
      <c r="V1160" s="43">
        <v>1.2</v>
      </c>
      <c r="W1160" s="42"/>
      <c r="X1160" s="42"/>
    </row>
    <row r="1161" spans="1:24" ht="20.25" customHeight="1">
      <c r="A1161" s="39">
        <v>42948</v>
      </c>
      <c r="B1161" s="42" t="s">
        <v>14</v>
      </c>
      <c r="C1161" s="42">
        <v>24</v>
      </c>
      <c r="D1161" s="42">
        <v>64</v>
      </c>
      <c r="E1161" s="42">
        <v>262.77999999999997</v>
      </c>
      <c r="F1161" s="42">
        <v>44.68</v>
      </c>
      <c r="G1161" s="43">
        <v>1033.7</v>
      </c>
      <c r="H1161" s="43">
        <v>1033.7</v>
      </c>
      <c r="I1161" s="43">
        <v>1.0659268890521882</v>
      </c>
      <c r="J1161" s="43">
        <v>164.07</v>
      </c>
      <c r="K1161" s="43">
        <v>164.07</v>
      </c>
      <c r="L1161" s="43">
        <v>0.26552335178716313</v>
      </c>
      <c r="M1161" s="43">
        <v>0.24299999999999999</v>
      </c>
      <c r="N1161" s="43">
        <v>0.24299999999999999</v>
      </c>
      <c r="O1161" s="43">
        <v>0.2406862332163742</v>
      </c>
      <c r="P1161" s="43">
        <v>869.63</v>
      </c>
      <c r="Q1161" s="43">
        <v>869.63</v>
      </c>
      <c r="R1161" s="43">
        <v>0.80040353726502755</v>
      </c>
      <c r="S1161" s="43">
        <v>1478.3567989999999</v>
      </c>
      <c r="T1161" s="43">
        <v>84.13</v>
      </c>
      <c r="U1161" s="43">
        <v>1325.79</v>
      </c>
      <c r="V1161" s="43">
        <v>1.2</v>
      </c>
      <c r="W1161" s="42"/>
      <c r="X1161" s="42"/>
    </row>
    <row r="1162" spans="1:24" ht="20.25" customHeight="1">
      <c r="A1162" s="39">
        <v>42949</v>
      </c>
      <c r="B1162" s="42" t="s">
        <v>14</v>
      </c>
      <c r="C1162" s="42">
        <v>24</v>
      </c>
      <c r="D1162" s="42">
        <v>64</v>
      </c>
      <c r="E1162" s="42">
        <v>263.37</v>
      </c>
      <c r="F1162" s="42">
        <v>44.71</v>
      </c>
      <c r="G1162" s="43">
        <v>1027.01</v>
      </c>
      <c r="H1162" s="43">
        <v>1027.01</v>
      </c>
      <c r="I1162" s="43">
        <v>1.0669538990521883</v>
      </c>
      <c r="J1162" s="43">
        <v>163.30000000000001</v>
      </c>
      <c r="K1162" s="43">
        <v>163.30000000000001</v>
      </c>
      <c r="L1162" s="43">
        <v>0.26568665178716311</v>
      </c>
      <c r="M1162" s="43">
        <v>0.24299999999999999</v>
      </c>
      <c r="N1162" s="43">
        <v>0.24299999999999999</v>
      </c>
      <c r="O1162" s="43">
        <v>0.24092923321637419</v>
      </c>
      <c r="P1162" s="43">
        <v>863.71</v>
      </c>
      <c r="Q1162" s="43">
        <v>863.71</v>
      </c>
      <c r="R1162" s="43">
        <v>0.80126724726502752</v>
      </c>
      <c r="S1162" s="43">
        <v>1485.327618</v>
      </c>
      <c r="T1162" s="43">
        <v>84.1</v>
      </c>
      <c r="U1162" s="43">
        <v>1327.4</v>
      </c>
      <c r="V1162" s="43">
        <v>1.2</v>
      </c>
      <c r="W1162" s="42"/>
      <c r="X1162" s="42"/>
    </row>
    <row r="1163" spans="1:24" ht="20.25" customHeight="1">
      <c r="A1163" s="39">
        <v>42950</v>
      </c>
      <c r="B1163" s="42" t="s">
        <v>14</v>
      </c>
      <c r="C1163" s="42">
        <v>24</v>
      </c>
      <c r="D1163" s="42">
        <v>64</v>
      </c>
      <c r="E1163" s="42">
        <v>261.47000000000003</v>
      </c>
      <c r="F1163" s="42">
        <v>44.92</v>
      </c>
      <c r="G1163" s="43">
        <v>1018.81</v>
      </c>
      <c r="H1163" s="43">
        <v>1018.81</v>
      </c>
      <c r="I1163" s="43">
        <v>1.0679727090521882</v>
      </c>
      <c r="J1163" s="43">
        <v>161.4</v>
      </c>
      <c r="K1163" s="43">
        <v>161.4</v>
      </c>
      <c r="L1163" s="43">
        <v>0.26584805178716309</v>
      </c>
      <c r="M1163" s="43">
        <v>0.247</v>
      </c>
      <c r="N1163" s="43">
        <v>0.247</v>
      </c>
      <c r="O1163" s="43">
        <v>0.24117623321637419</v>
      </c>
      <c r="P1163" s="43">
        <v>857.41</v>
      </c>
      <c r="Q1163" s="43">
        <v>857.41</v>
      </c>
      <c r="R1163" s="43">
        <v>0.80212465726502746</v>
      </c>
      <c r="S1163" s="43">
        <v>1529.931846</v>
      </c>
      <c r="T1163" s="43">
        <v>84.16</v>
      </c>
      <c r="U1163" s="43">
        <v>1326.75</v>
      </c>
      <c r="V1163" s="43">
        <v>1.2</v>
      </c>
      <c r="W1163" s="42"/>
      <c r="X1163" s="42"/>
    </row>
    <row r="1164" spans="1:24" ht="20.25" customHeight="1">
      <c r="A1164" s="39">
        <v>42951</v>
      </c>
      <c r="B1164" s="42" t="s">
        <v>14</v>
      </c>
      <c r="C1164" s="42">
        <v>24</v>
      </c>
      <c r="D1164" s="42">
        <v>64</v>
      </c>
      <c r="E1164" s="42">
        <v>267.70999999999998</v>
      </c>
      <c r="F1164" s="42">
        <v>44.9</v>
      </c>
      <c r="G1164" s="43">
        <v>1022.21</v>
      </c>
      <c r="H1164" s="43">
        <v>1022.21</v>
      </c>
      <c r="I1164" s="43">
        <v>1.0689949190521881</v>
      </c>
      <c r="J1164" s="43">
        <v>161.66999999999999</v>
      </c>
      <c r="K1164" s="43">
        <v>161.66999999999999</v>
      </c>
      <c r="L1164" s="43">
        <v>0.26600972178716309</v>
      </c>
      <c r="M1164" s="43">
        <v>0.24199999999999999</v>
      </c>
      <c r="N1164" s="43">
        <v>0.24199999999999999</v>
      </c>
      <c r="O1164" s="43">
        <v>0.24141823321637418</v>
      </c>
      <c r="P1164" s="43">
        <v>860.54</v>
      </c>
      <c r="Q1164" s="43">
        <v>860.54</v>
      </c>
      <c r="R1164" s="43">
        <v>0.80298519726502748</v>
      </c>
      <c r="S1164" s="43">
        <v>1497.129956</v>
      </c>
      <c r="T1164" s="43">
        <v>84.18</v>
      </c>
      <c r="U1164" s="43">
        <v>1324.17</v>
      </c>
      <c r="V1164" s="43">
        <v>1.3</v>
      </c>
      <c r="W1164" s="42"/>
      <c r="X1164" s="42"/>
    </row>
    <row r="1165" spans="1:24" ht="20.25" customHeight="1">
      <c r="A1165" s="39">
        <v>42952</v>
      </c>
      <c r="B1165" s="42" t="s">
        <v>14</v>
      </c>
      <c r="C1165" s="42">
        <v>24</v>
      </c>
      <c r="D1165" s="42">
        <v>64</v>
      </c>
      <c r="E1165" s="42">
        <v>272.48</v>
      </c>
      <c r="F1165" s="42">
        <v>44.55</v>
      </c>
      <c r="G1165" s="43">
        <v>1013.49</v>
      </c>
      <c r="H1165" s="43">
        <v>1013.49</v>
      </c>
      <c r="I1165" s="43">
        <v>1.0700084090521882</v>
      </c>
      <c r="J1165" s="43">
        <v>160.63999999999999</v>
      </c>
      <c r="K1165" s="43">
        <v>160.63999999999999</v>
      </c>
      <c r="L1165" s="43">
        <v>0.26617036178716308</v>
      </c>
      <c r="M1165" s="43">
        <v>0.247</v>
      </c>
      <c r="N1165" s="43">
        <v>0.247</v>
      </c>
      <c r="O1165" s="43">
        <v>0.24166523321637418</v>
      </c>
      <c r="P1165" s="43">
        <v>852.85</v>
      </c>
      <c r="Q1165" s="43">
        <v>852.85</v>
      </c>
      <c r="R1165" s="43">
        <v>0.8038380472650275</v>
      </c>
      <c r="S1165" s="43">
        <v>1536.54756</v>
      </c>
      <c r="T1165" s="43">
        <v>84.15</v>
      </c>
      <c r="U1165" s="43">
        <v>1317.65</v>
      </c>
      <c r="V1165" s="43">
        <v>1.3</v>
      </c>
      <c r="W1165" s="42"/>
      <c r="X1165" s="42"/>
    </row>
    <row r="1166" spans="1:24" ht="20.25" customHeight="1">
      <c r="A1166" s="39">
        <v>42953</v>
      </c>
      <c r="B1166" s="42" t="s">
        <v>14</v>
      </c>
      <c r="C1166" s="42">
        <v>24</v>
      </c>
      <c r="D1166" s="42">
        <v>64</v>
      </c>
      <c r="E1166" s="42">
        <v>272.83999999999997</v>
      </c>
      <c r="F1166" s="42">
        <v>44.19</v>
      </c>
      <c r="G1166" s="43">
        <v>1014.83</v>
      </c>
      <c r="H1166" s="43">
        <v>1014.83</v>
      </c>
      <c r="I1166" s="43">
        <v>1.0710232390521881</v>
      </c>
      <c r="J1166" s="43">
        <v>160.69999999999999</v>
      </c>
      <c r="K1166" s="43">
        <v>160.69999999999999</v>
      </c>
      <c r="L1166" s="43">
        <v>0.26633106178716309</v>
      </c>
      <c r="M1166" s="43">
        <v>0.246</v>
      </c>
      <c r="N1166" s="43">
        <v>0.246</v>
      </c>
      <c r="O1166" s="43">
        <v>0.24191123321637417</v>
      </c>
      <c r="P1166" s="43">
        <v>854.13</v>
      </c>
      <c r="Q1166" s="43">
        <v>854.13</v>
      </c>
      <c r="R1166" s="43">
        <v>0.80469217726502751</v>
      </c>
      <c r="S1166" s="43">
        <v>1533.434972</v>
      </c>
      <c r="T1166" s="43">
        <v>84.16</v>
      </c>
      <c r="U1166" s="43">
        <v>1318.09</v>
      </c>
      <c r="V1166" s="43">
        <v>1.3</v>
      </c>
      <c r="W1166" s="42"/>
      <c r="X1166" s="42"/>
    </row>
    <row r="1167" spans="1:24" ht="20.25" customHeight="1">
      <c r="A1167" s="39">
        <v>42954</v>
      </c>
      <c r="B1167" s="42" t="s">
        <v>14</v>
      </c>
      <c r="C1167" s="42">
        <v>24</v>
      </c>
      <c r="D1167" s="42">
        <v>64</v>
      </c>
      <c r="E1167" s="42">
        <v>272.16000000000003</v>
      </c>
      <c r="F1167" s="42">
        <v>44.4</v>
      </c>
      <c r="G1167" s="43">
        <v>1005.84</v>
      </c>
      <c r="H1167" s="43">
        <v>1005.84</v>
      </c>
      <c r="I1167" s="43">
        <v>1.072029079052188</v>
      </c>
      <c r="J1167" s="43">
        <v>162.31</v>
      </c>
      <c r="K1167" s="43">
        <v>162.31</v>
      </c>
      <c r="L1167" s="43">
        <v>0.26649337178716309</v>
      </c>
      <c r="M1167" s="43">
        <v>0.249</v>
      </c>
      <c r="N1167" s="43">
        <v>0.249</v>
      </c>
      <c r="O1167" s="43">
        <v>0.24216023321637417</v>
      </c>
      <c r="P1167" s="43">
        <v>843.53</v>
      </c>
      <c r="Q1167" s="43">
        <v>843.53</v>
      </c>
      <c r="R1167" s="43">
        <v>0.80553570726502755</v>
      </c>
      <c r="S1167" s="43">
        <v>1533.3066349999999</v>
      </c>
      <c r="T1167" s="43">
        <v>83.86</v>
      </c>
      <c r="U1167" s="43">
        <v>1318.74</v>
      </c>
      <c r="V1167" s="43">
        <v>1.3</v>
      </c>
      <c r="W1167" s="42"/>
      <c r="X1167" s="42"/>
    </row>
    <row r="1168" spans="1:24" ht="20.25" customHeight="1">
      <c r="A1168" s="39">
        <v>42955</v>
      </c>
      <c r="B1168" s="42" t="s">
        <v>14</v>
      </c>
      <c r="C1168" s="42">
        <v>24</v>
      </c>
      <c r="D1168" s="42">
        <v>64</v>
      </c>
      <c r="E1168" s="42">
        <v>272.70999999999998</v>
      </c>
      <c r="F1168" s="42">
        <v>44.47</v>
      </c>
      <c r="G1168" s="43">
        <v>1023.18</v>
      </c>
      <c r="H1168" s="43">
        <v>1023.18</v>
      </c>
      <c r="I1168" s="43">
        <v>1.073052259052188</v>
      </c>
      <c r="J1168" s="43">
        <v>163.94</v>
      </c>
      <c r="K1168" s="43">
        <v>163.94</v>
      </c>
      <c r="L1168" s="43">
        <v>0.26665731178716306</v>
      </c>
      <c r="M1168" s="43">
        <v>0.255</v>
      </c>
      <c r="N1168" s="43">
        <v>0.255</v>
      </c>
      <c r="O1168" s="43">
        <v>0.24241523321637418</v>
      </c>
      <c r="P1168" s="43">
        <v>859.24</v>
      </c>
      <c r="Q1168" s="43">
        <v>859.24</v>
      </c>
      <c r="R1168" s="43">
        <v>0.80639494726502758</v>
      </c>
      <c r="S1168" s="43">
        <v>1555.3922170000001</v>
      </c>
      <c r="T1168" s="43">
        <v>83.98</v>
      </c>
      <c r="U1168" s="43">
        <v>1318.97</v>
      </c>
      <c r="V1168" s="43">
        <v>1.3</v>
      </c>
      <c r="W1168" s="42"/>
      <c r="X1168" s="42"/>
    </row>
    <row r="1169" spans="1:24" ht="20.25" customHeight="1">
      <c r="A1169" s="39">
        <v>42956</v>
      </c>
      <c r="B1169" s="42" t="s">
        <v>14</v>
      </c>
      <c r="C1169" s="42">
        <v>24</v>
      </c>
      <c r="D1169" s="42">
        <v>64</v>
      </c>
      <c r="E1169" s="42">
        <v>271.97000000000003</v>
      </c>
      <c r="F1169" s="42">
        <v>44.51</v>
      </c>
      <c r="G1169" s="43">
        <v>1032.69</v>
      </c>
      <c r="H1169" s="43">
        <v>1032.69</v>
      </c>
      <c r="I1169" s="43">
        <v>1.074084949052188</v>
      </c>
      <c r="J1169" s="43">
        <v>162.88</v>
      </c>
      <c r="K1169" s="43">
        <v>162.88</v>
      </c>
      <c r="L1169" s="43">
        <v>0.26682019178716304</v>
      </c>
      <c r="M1169" s="43">
        <v>0.24299999999999999</v>
      </c>
      <c r="N1169" s="43">
        <v>0.24299999999999999</v>
      </c>
      <c r="O1169" s="43">
        <v>0.24265823321637417</v>
      </c>
      <c r="P1169" s="43">
        <v>869.81</v>
      </c>
      <c r="Q1169" s="43">
        <v>869.81</v>
      </c>
      <c r="R1169" s="43">
        <v>0.80726475726502755</v>
      </c>
      <c r="S1169" s="43">
        <v>1490.4469549999999</v>
      </c>
      <c r="T1169" s="43">
        <v>84.23</v>
      </c>
      <c r="U1169" s="43">
        <v>1317.07</v>
      </c>
      <c r="V1169" s="43">
        <v>1.3</v>
      </c>
      <c r="W1169" s="42"/>
      <c r="X1169" s="42"/>
    </row>
    <row r="1170" spans="1:24" ht="20.25" customHeight="1">
      <c r="A1170" s="39">
        <v>42957</v>
      </c>
      <c r="B1170" s="42" t="s">
        <v>14</v>
      </c>
      <c r="C1170" s="42">
        <v>24</v>
      </c>
      <c r="D1170" s="42">
        <v>64</v>
      </c>
      <c r="E1170" s="42">
        <v>273.82</v>
      </c>
      <c r="F1170" s="42">
        <v>44.32</v>
      </c>
      <c r="G1170" s="43">
        <v>1012.24</v>
      </c>
      <c r="H1170" s="43">
        <v>1012.24</v>
      </c>
      <c r="I1170" s="43">
        <v>1.0750971890521881</v>
      </c>
      <c r="J1170" s="43">
        <v>160.38999999999999</v>
      </c>
      <c r="K1170" s="43">
        <v>160.38999999999999</v>
      </c>
      <c r="L1170" s="43">
        <v>0.26698058178716305</v>
      </c>
      <c r="M1170" s="43">
        <v>0.24</v>
      </c>
      <c r="N1170" s="43">
        <v>0.24</v>
      </c>
      <c r="O1170" s="43">
        <v>0.24289823321637416</v>
      </c>
      <c r="P1170" s="43">
        <v>851.85</v>
      </c>
      <c r="Q1170" s="43">
        <v>851.85</v>
      </c>
      <c r="R1170" s="43">
        <v>0.80811660726502754</v>
      </c>
      <c r="S1170" s="43">
        <v>1499.1395970000001</v>
      </c>
      <c r="T1170" s="43">
        <v>84.16</v>
      </c>
      <c r="U1170" s="43">
        <v>1315.94</v>
      </c>
      <c r="V1170" s="43">
        <v>1.3</v>
      </c>
      <c r="W1170" s="42"/>
      <c r="X1170" s="42"/>
    </row>
    <row r="1171" spans="1:24" ht="20.25" customHeight="1">
      <c r="A1171" s="39">
        <v>42958</v>
      </c>
      <c r="B1171" s="42" t="s">
        <v>14</v>
      </c>
      <c r="C1171" s="42">
        <v>24</v>
      </c>
      <c r="D1171" s="42">
        <v>64</v>
      </c>
      <c r="E1171" s="42">
        <v>273.92</v>
      </c>
      <c r="F1171" s="42">
        <v>44.24</v>
      </c>
      <c r="G1171" s="43">
        <v>1023.38</v>
      </c>
      <c r="H1171" s="43">
        <v>1023.38</v>
      </c>
      <c r="I1171" s="43">
        <v>1.076120569052188</v>
      </c>
      <c r="J1171" s="43">
        <v>161.16</v>
      </c>
      <c r="K1171" s="43">
        <v>161.16</v>
      </c>
      <c r="L1171" s="43">
        <v>0.26714174178716305</v>
      </c>
      <c r="M1171" s="43">
        <v>0.246</v>
      </c>
      <c r="N1171" s="43">
        <v>0.246</v>
      </c>
      <c r="O1171" s="43">
        <v>0.24314423321637416</v>
      </c>
      <c r="P1171" s="43">
        <v>862.22</v>
      </c>
      <c r="Q1171" s="43">
        <v>862.22</v>
      </c>
      <c r="R1171" s="43">
        <v>0.80897882726502757</v>
      </c>
      <c r="S1171" s="43">
        <v>1526.389923</v>
      </c>
      <c r="T1171" s="43">
        <v>84.25</v>
      </c>
      <c r="U1171" s="43">
        <v>1318.02</v>
      </c>
      <c r="V1171" s="43">
        <v>1.3</v>
      </c>
      <c r="W1171" s="42"/>
      <c r="X1171" s="42"/>
    </row>
    <row r="1172" spans="1:24" ht="20.25" customHeight="1">
      <c r="A1172" s="39">
        <v>42959</v>
      </c>
      <c r="B1172" s="42" t="s">
        <v>14</v>
      </c>
      <c r="C1172" s="42">
        <v>24</v>
      </c>
      <c r="D1172" s="42">
        <v>64</v>
      </c>
      <c r="E1172" s="42">
        <v>272.57</v>
      </c>
      <c r="F1172" s="42">
        <v>44.33</v>
      </c>
      <c r="G1172" s="43">
        <v>1021.69</v>
      </c>
      <c r="H1172" s="43">
        <v>1021.69</v>
      </c>
      <c r="I1172" s="43">
        <v>1.077142259052188</v>
      </c>
      <c r="J1172" s="43">
        <v>161.52000000000001</v>
      </c>
      <c r="K1172" s="43">
        <v>161.52000000000001</v>
      </c>
      <c r="L1172" s="43">
        <v>0.26730326178716307</v>
      </c>
      <c r="M1172" s="43">
        <v>0.24199999999999999</v>
      </c>
      <c r="N1172" s="43">
        <v>0.24199999999999999</v>
      </c>
      <c r="O1172" s="43">
        <v>0.24338623321637415</v>
      </c>
      <c r="P1172" s="43">
        <v>860.17</v>
      </c>
      <c r="Q1172" s="43">
        <v>860.17</v>
      </c>
      <c r="R1172" s="43">
        <v>0.80983899726502762</v>
      </c>
      <c r="S1172" s="43">
        <v>1496.0066859999999</v>
      </c>
      <c r="T1172" s="43">
        <v>84.19</v>
      </c>
      <c r="U1172" s="43">
        <v>1316.74</v>
      </c>
      <c r="V1172" s="43">
        <v>1.3</v>
      </c>
      <c r="W1172" s="42"/>
      <c r="X1172" s="42"/>
    </row>
    <row r="1173" spans="1:24" ht="20.25" customHeight="1">
      <c r="A1173" s="39">
        <v>42960</v>
      </c>
      <c r="B1173" s="42" t="s">
        <v>14</v>
      </c>
      <c r="C1173" s="42">
        <v>21.5</v>
      </c>
      <c r="D1173" s="42">
        <v>64</v>
      </c>
      <c r="E1173" s="42">
        <v>343.33</v>
      </c>
      <c r="F1173" s="42">
        <v>41.95</v>
      </c>
      <c r="G1173" s="43">
        <v>886.61</v>
      </c>
      <c r="H1173" s="43">
        <v>989.70399999999995</v>
      </c>
      <c r="I1173" s="43">
        <v>1.078028869052188</v>
      </c>
      <c r="J1173" s="43">
        <v>144.86000000000001</v>
      </c>
      <c r="K1173" s="43">
        <v>161.70400000000001</v>
      </c>
      <c r="L1173" s="43">
        <v>0.2674481217871631</v>
      </c>
      <c r="M1173" s="43">
        <v>0.23</v>
      </c>
      <c r="N1173" s="43">
        <v>0.25600000000000001</v>
      </c>
      <c r="O1173" s="43">
        <v>0.24361623321637416</v>
      </c>
      <c r="P1173" s="43">
        <v>741.75</v>
      </c>
      <c r="Q1173" s="43">
        <v>828</v>
      </c>
      <c r="R1173" s="43">
        <v>0.8105807472650276</v>
      </c>
      <c r="S1173" s="43">
        <v>1585.889825</v>
      </c>
      <c r="T1173" s="43">
        <v>83.66</v>
      </c>
      <c r="U1173" s="43">
        <v>1319.2</v>
      </c>
      <c r="V1173" s="43">
        <v>1.3</v>
      </c>
      <c r="W1173" s="42"/>
      <c r="X1173" s="42"/>
    </row>
    <row r="1174" spans="1:24" ht="20.25" customHeight="1">
      <c r="A1174" s="39">
        <v>42961</v>
      </c>
      <c r="B1174" s="42" t="s">
        <v>14</v>
      </c>
      <c r="C1174" s="42">
        <v>24</v>
      </c>
      <c r="D1174" s="42">
        <v>64</v>
      </c>
      <c r="E1174" s="42">
        <v>269.32</v>
      </c>
      <c r="F1174" s="42">
        <v>40.369999999999997</v>
      </c>
      <c r="G1174" s="43">
        <v>994.27</v>
      </c>
      <c r="H1174" s="43">
        <v>994.27</v>
      </c>
      <c r="I1174" s="43">
        <v>1.0790231390521881</v>
      </c>
      <c r="J1174" s="43">
        <v>164.2</v>
      </c>
      <c r="K1174" s="43">
        <v>164.2</v>
      </c>
      <c r="L1174" s="43">
        <v>0.2676123217871631</v>
      </c>
      <c r="M1174" s="43">
        <v>0.251</v>
      </c>
      <c r="N1174" s="43">
        <v>0.251</v>
      </c>
      <c r="O1174" s="43">
        <v>0.24386723321637416</v>
      </c>
      <c r="P1174" s="43">
        <v>830.07</v>
      </c>
      <c r="Q1174" s="43">
        <v>830.07</v>
      </c>
      <c r="R1174" s="43">
        <v>0.81141081726502762</v>
      </c>
      <c r="S1174" s="43">
        <v>1528.538368</v>
      </c>
      <c r="T1174" s="43">
        <v>83.48</v>
      </c>
      <c r="U1174" s="43">
        <v>1331.5</v>
      </c>
      <c r="V1174" s="43">
        <v>1.3</v>
      </c>
      <c r="W1174" s="42"/>
      <c r="X1174" s="42"/>
    </row>
    <row r="1175" spans="1:24" ht="20.25" customHeight="1">
      <c r="A1175" s="39">
        <v>42962</v>
      </c>
      <c r="B1175" s="42" t="s">
        <v>14</v>
      </c>
      <c r="C1175" s="42">
        <v>24</v>
      </c>
      <c r="D1175" s="42">
        <v>64</v>
      </c>
      <c r="E1175" s="42">
        <v>269.27999999999997</v>
      </c>
      <c r="F1175" s="42">
        <v>42.19</v>
      </c>
      <c r="G1175" s="43">
        <v>1000.23</v>
      </c>
      <c r="H1175" s="43">
        <v>1000.23</v>
      </c>
      <c r="I1175" s="43">
        <v>1.0800233690521881</v>
      </c>
      <c r="J1175" s="43">
        <v>164.54</v>
      </c>
      <c r="K1175" s="43">
        <v>164.54</v>
      </c>
      <c r="L1175" s="43">
        <v>0.26777686178716309</v>
      </c>
      <c r="M1175" s="43">
        <v>0.23699999999999999</v>
      </c>
      <c r="N1175" s="43">
        <v>0.23699999999999999</v>
      </c>
      <c r="O1175" s="43">
        <v>0.24410423321637414</v>
      </c>
      <c r="P1175" s="43">
        <v>835.69</v>
      </c>
      <c r="Q1175" s="43">
        <v>835.69</v>
      </c>
      <c r="R1175" s="43">
        <v>0.81224650726502756</v>
      </c>
      <c r="S1175" s="43">
        <v>1442.9257319999999</v>
      </c>
      <c r="T1175" s="43">
        <v>83.55</v>
      </c>
      <c r="U1175" s="43">
        <v>1328.44</v>
      </c>
      <c r="V1175" s="43">
        <v>1.3</v>
      </c>
      <c r="W1175" s="42"/>
      <c r="X1175" s="42"/>
    </row>
    <row r="1176" spans="1:24" ht="20.25" customHeight="1">
      <c r="A1176" s="39">
        <v>42963</v>
      </c>
      <c r="B1176" s="42" t="s">
        <v>14</v>
      </c>
      <c r="C1176" s="42">
        <v>24</v>
      </c>
      <c r="D1176" s="42">
        <v>64</v>
      </c>
      <c r="E1176" s="42">
        <v>269.61</v>
      </c>
      <c r="F1176" s="42">
        <v>42.03</v>
      </c>
      <c r="G1176" s="43">
        <v>1008.27</v>
      </c>
      <c r="H1176" s="43">
        <v>1008.27</v>
      </c>
      <c r="I1176" s="43">
        <v>1.0810316390521881</v>
      </c>
      <c r="J1176" s="43">
        <v>166.37</v>
      </c>
      <c r="K1176" s="43">
        <v>166.37</v>
      </c>
      <c r="L1176" s="43">
        <v>0.26794323178716312</v>
      </c>
      <c r="M1176" s="43">
        <v>0.24199999999999999</v>
      </c>
      <c r="N1176" s="43">
        <v>0.24199999999999999</v>
      </c>
      <c r="O1176" s="43">
        <v>0.24434623321637414</v>
      </c>
      <c r="P1176" s="43">
        <v>841.9</v>
      </c>
      <c r="Q1176" s="43">
        <v>841.9</v>
      </c>
      <c r="R1176" s="43">
        <v>0.81308840726502751</v>
      </c>
      <c r="S1176" s="43">
        <v>1452.0586639999999</v>
      </c>
      <c r="T1176" s="43">
        <v>83.5</v>
      </c>
      <c r="U1176" s="43">
        <v>1326.65</v>
      </c>
      <c r="V1176" s="43">
        <v>1.3</v>
      </c>
      <c r="W1176" s="42"/>
      <c r="X1176" s="42"/>
    </row>
    <row r="1177" spans="1:24" ht="20.25" customHeight="1">
      <c r="A1177" s="39">
        <v>42964</v>
      </c>
      <c r="B1177" s="42" t="s">
        <v>14</v>
      </c>
      <c r="C1177" s="42">
        <v>24</v>
      </c>
      <c r="D1177" s="42">
        <v>64</v>
      </c>
      <c r="E1177" s="42">
        <v>269.39999999999998</v>
      </c>
      <c r="F1177" s="42">
        <v>42.12</v>
      </c>
      <c r="G1177" s="43">
        <v>1009.2</v>
      </c>
      <c r="H1177" s="43">
        <v>1009.2</v>
      </c>
      <c r="I1177" s="43">
        <v>1.0820408390521881</v>
      </c>
      <c r="J1177" s="43">
        <v>164.01</v>
      </c>
      <c r="K1177" s="43">
        <v>164.01</v>
      </c>
      <c r="L1177" s="43">
        <v>0.26810724178716311</v>
      </c>
      <c r="M1177" s="43">
        <v>0.23599999999999999</v>
      </c>
      <c r="N1177" s="43">
        <v>0.23599999999999999</v>
      </c>
      <c r="O1177" s="43">
        <v>0.24458223321637412</v>
      </c>
      <c r="P1177" s="43">
        <v>845.19</v>
      </c>
      <c r="Q1177" s="43">
        <v>845.19</v>
      </c>
      <c r="R1177" s="43">
        <v>0.81393359726502756</v>
      </c>
      <c r="S1177" s="43">
        <v>1440.1621849999999</v>
      </c>
      <c r="T1177" s="43">
        <v>83.75</v>
      </c>
      <c r="U1177" s="43">
        <v>1324.44</v>
      </c>
      <c r="V1177" s="43">
        <v>1.3</v>
      </c>
      <c r="W1177" s="42"/>
      <c r="X1177" s="42"/>
    </row>
    <row r="1178" spans="1:24" ht="20.25" customHeight="1">
      <c r="A1178" s="39">
        <v>42965</v>
      </c>
      <c r="B1178" s="42" t="s">
        <v>14</v>
      </c>
      <c r="C1178" s="42">
        <v>24</v>
      </c>
      <c r="D1178" s="42">
        <v>64</v>
      </c>
      <c r="E1178" s="42">
        <v>269.14</v>
      </c>
      <c r="F1178" s="42">
        <v>42.31</v>
      </c>
      <c r="G1178" s="43">
        <v>1003.79</v>
      </c>
      <c r="H1178" s="43">
        <v>1003.79</v>
      </c>
      <c r="I1178" s="43">
        <v>1.083044629052188</v>
      </c>
      <c r="J1178" s="43">
        <v>162.86000000000001</v>
      </c>
      <c r="K1178" s="43">
        <v>162.86000000000001</v>
      </c>
      <c r="L1178" s="43">
        <v>0.2682701017871631</v>
      </c>
      <c r="M1178" s="43">
        <v>0.23100000000000001</v>
      </c>
      <c r="N1178" s="43">
        <v>0.23100000000000001</v>
      </c>
      <c r="O1178" s="43">
        <v>0.24481323321637413</v>
      </c>
      <c r="P1178" s="43">
        <v>840.93</v>
      </c>
      <c r="Q1178" s="43">
        <v>840.93</v>
      </c>
      <c r="R1178" s="43">
        <v>0.81477452726502753</v>
      </c>
      <c r="S1178" s="43">
        <v>1418.93651</v>
      </c>
      <c r="T1178" s="43">
        <v>83.78</v>
      </c>
      <c r="U1178" s="43">
        <v>1321.67</v>
      </c>
      <c r="V1178" s="43">
        <v>1.3</v>
      </c>
      <c r="W1178" s="42"/>
      <c r="X1178" s="42"/>
    </row>
    <row r="1179" spans="1:24" ht="20.25" customHeight="1">
      <c r="A1179" s="39">
        <v>42966</v>
      </c>
      <c r="B1179" s="42" t="s">
        <v>14</v>
      </c>
      <c r="C1179" s="42">
        <v>24</v>
      </c>
      <c r="D1179" s="42">
        <v>64</v>
      </c>
      <c r="E1179" s="42">
        <v>269.31</v>
      </c>
      <c r="F1179" s="42">
        <v>42.25</v>
      </c>
      <c r="G1179" s="43">
        <v>1010.09</v>
      </c>
      <c r="H1179" s="43">
        <v>1010.09</v>
      </c>
      <c r="I1179" s="43">
        <v>1.0840547190521881</v>
      </c>
      <c r="J1179" s="43">
        <v>162.26</v>
      </c>
      <c r="K1179" s="43">
        <v>162.26</v>
      </c>
      <c r="L1179" s="43">
        <v>0.26843236178716312</v>
      </c>
      <c r="M1179" s="43">
        <v>0.23400000000000001</v>
      </c>
      <c r="N1179" s="43">
        <v>0.23400000000000001</v>
      </c>
      <c r="O1179" s="43">
        <v>0.24504723321637414</v>
      </c>
      <c r="P1179" s="43">
        <v>847.83</v>
      </c>
      <c r="Q1179" s="43">
        <v>847.83</v>
      </c>
      <c r="R1179" s="43">
        <v>0.81562235726502752</v>
      </c>
      <c r="S1179" s="43">
        <v>1441.8279299999999</v>
      </c>
      <c r="T1179" s="43">
        <v>83.94</v>
      </c>
      <c r="U1179" s="43">
        <v>1319.43</v>
      </c>
      <c r="V1179" s="43">
        <v>1.3</v>
      </c>
      <c r="W1179" s="42"/>
      <c r="X1179" s="42"/>
    </row>
    <row r="1180" spans="1:24" ht="20.25" customHeight="1">
      <c r="A1180" s="39">
        <v>42967</v>
      </c>
      <c r="B1180" s="42" t="s">
        <v>14</v>
      </c>
      <c r="C1180" s="42">
        <v>24</v>
      </c>
      <c r="D1180" s="42">
        <v>64</v>
      </c>
      <c r="E1180" s="42">
        <v>270.47000000000003</v>
      </c>
      <c r="F1180" s="42">
        <v>42.5</v>
      </c>
      <c r="G1180" s="43">
        <v>995.46</v>
      </c>
      <c r="H1180" s="43">
        <v>995.46</v>
      </c>
      <c r="I1180" s="43">
        <v>1.085050179052188</v>
      </c>
      <c r="J1180" s="43">
        <v>160.21</v>
      </c>
      <c r="K1180" s="43">
        <v>160.21</v>
      </c>
      <c r="L1180" s="43">
        <v>0.26859257178716311</v>
      </c>
      <c r="M1180" s="43">
        <v>0.23899999999999999</v>
      </c>
      <c r="N1180" s="43">
        <v>0.23899999999999999</v>
      </c>
      <c r="O1180" s="43">
        <v>0.24528623321637413</v>
      </c>
      <c r="P1180" s="43">
        <v>835.25</v>
      </c>
      <c r="Q1180" s="43">
        <v>835.25</v>
      </c>
      <c r="R1180" s="43">
        <v>0.81645760726502747</v>
      </c>
      <c r="S1180" s="43">
        <v>1490.4250669999999</v>
      </c>
      <c r="T1180" s="43">
        <v>83.91</v>
      </c>
      <c r="U1180" s="43">
        <v>1319.88</v>
      </c>
      <c r="V1180" s="43">
        <v>1.3</v>
      </c>
      <c r="W1180" s="42"/>
      <c r="X1180" s="42"/>
    </row>
    <row r="1181" spans="1:24" ht="20.25" customHeight="1">
      <c r="A1181" s="39">
        <v>42968</v>
      </c>
      <c r="B1181" s="42" t="s">
        <v>14</v>
      </c>
      <c r="C1181" s="42">
        <v>24</v>
      </c>
      <c r="D1181" s="42">
        <v>64</v>
      </c>
      <c r="E1181" s="42">
        <v>268.89</v>
      </c>
      <c r="F1181" s="42">
        <v>42.67</v>
      </c>
      <c r="G1181" s="43">
        <v>988.84</v>
      </c>
      <c r="H1181" s="43">
        <v>988.84</v>
      </c>
      <c r="I1181" s="43">
        <v>1.086039019052188</v>
      </c>
      <c r="J1181" s="43">
        <v>163.63999999999999</v>
      </c>
      <c r="K1181" s="43">
        <v>163.63999999999999</v>
      </c>
      <c r="L1181" s="43">
        <v>0.26875621178716314</v>
      </c>
      <c r="M1181" s="43">
        <v>0.24399999999999999</v>
      </c>
      <c r="N1181" s="43">
        <v>0.24399999999999999</v>
      </c>
      <c r="O1181" s="43">
        <v>0.24553023321637413</v>
      </c>
      <c r="P1181" s="43">
        <v>825.2</v>
      </c>
      <c r="Q1181" s="43">
        <v>825.2</v>
      </c>
      <c r="R1181" s="43">
        <v>0.81728280726502744</v>
      </c>
      <c r="S1181" s="43">
        <v>1491.8479589999999</v>
      </c>
      <c r="T1181" s="43">
        <v>83.45</v>
      </c>
      <c r="U1181" s="43">
        <v>1317.38</v>
      </c>
      <c r="V1181" s="43">
        <v>1.3</v>
      </c>
      <c r="W1181" s="42"/>
      <c r="X1181" s="42"/>
    </row>
    <row r="1182" spans="1:24" ht="20.25" customHeight="1">
      <c r="A1182" s="39">
        <v>42969</v>
      </c>
      <c r="B1182" s="42" t="s">
        <v>14</v>
      </c>
      <c r="C1182" s="42">
        <v>24</v>
      </c>
      <c r="D1182" s="42">
        <v>64</v>
      </c>
      <c r="E1182" s="42">
        <v>270.33</v>
      </c>
      <c r="F1182" s="42">
        <v>42.71</v>
      </c>
      <c r="G1182" s="43">
        <v>977.39</v>
      </c>
      <c r="H1182" s="43">
        <v>977.39</v>
      </c>
      <c r="I1182" s="43">
        <v>1.0870164090521881</v>
      </c>
      <c r="J1182" s="43">
        <v>139.69</v>
      </c>
      <c r="K1182" s="43">
        <v>139.69</v>
      </c>
      <c r="L1182" s="43">
        <v>0.26889590178716316</v>
      </c>
      <c r="M1182" s="43">
        <v>0.20499999999999999</v>
      </c>
      <c r="N1182" s="43">
        <v>0.20499999999999999</v>
      </c>
      <c r="O1182" s="43">
        <v>0.24573523321637414</v>
      </c>
      <c r="P1182" s="43">
        <v>837.7</v>
      </c>
      <c r="Q1182" s="43">
        <v>837.7</v>
      </c>
      <c r="R1182" s="43">
        <v>0.8181205072650275</v>
      </c>
      <c r="S1182" s="43">
        <v>1466.0820389999999</v>
      </c>
      <c r="T1182" s="43">
        <v>85.71</v>
      </c>
      <c r="U1182" s="43">
        <v>1317.22</v>
      </c>
      <c r="V1182" s="43">
        <v>1.3</v>
      </c>
      <c r="W1182" s="42"/>
      <c r="X1182" s="42"/>
    </row>
    <row r="1183" spans="1:24" ht="20.25" customHeight="1">
      <c r="A1183" s="39">
        <v>42970</v>
      </c>
      <c r="B1183" s="42" t="s">
        <v>14</v>
      </c>
      <c r="C1183" s="42">
        <v>24</v>
      </c>
      <c r="D1183" s="42">
        <v>64</v>
      </c>
      <c r="E1183" s="42">
        <v>268.79000000000002</v>
      </c>
      <c r="F1183" s="42">
        <v>42.77</v>
      </c>
      <c r="G1183" s="43">
        <v>983.07</v>
      </c>
      <c r="H1183" s="43">
        <v>983.07</v>
      </c>
      <c r="I1183" s="43">
        <v>1.0879994790521881</v>
      </c>
      <c r="J1183" s="43">
        <v>139.63999999999999</v>
      </c>
      <c r="K1183" s="43">
        <v>139.63999999999999</v>
      </c>
      <c r="L1183" s="43">
        <v>0.26903554178716316</v>
      </c>
      <c r="M1183" s="43">
        <v>0.20499999999999999</v>
      </c>
      <c r="N1183" s="43">
        <v>0.20499999999999999</v>
      </c>
      <c r="O1183" s="43">
        <v>0.24594023321637415</v>
      </c>
      <c r="P1183" s="43">
        <v>843.43</v>
      </c>
      <c r="Q1183" s="43">
        <v>843.43</v>
      </c>
      <c r="R1183" s="43">
        <v>0.81896393726502748</v>
      </c>
      <c r="S1183" s="43">
        <v>1469.249499</v>
      </c>
      <c r="T1183" s="43">
        <v>85.8</v>
      </c>
      <c r="U1183" s="43">
        <v>1316.99</v>
      </c>
      <c r="V1183" s="43">
        <v>1.3</v>
      </c>
      <c r="W1183" s="42"/>
      <c r="X1183" s="42"/>
    </row>
    <row r="1184" spans="1:24" ht="20.25" customHeight="1">
      <c r="A1184" s="39">
        <v>42971</v>
      </c>
      <c r="B1184" s="42" t="s">
        <v>14</v>
      </c>
      <c r="C1184" s="42">
        <v>24</v>
      </c>
      <c r="D1184" s="42">
        <v>64</v>
      </c>
      <c r="E1184" s="42">
        <v>269.89</v>
      </c>
      <c r="F1184" s="42">
        <v>42.72</v>
      </c>
      <c r="G1184" s="43">
        <v>965</v>
      </c>
      <c r="H1184" s="43">
        <v>965</v>
      </c>
      <c r="I1184" s="43">
        <v>1.0889644790521882</v>
      </c>
      <c r="J1184" s="43">
        <v>136.88</v>
      </c>
      <c r="K1184" s="43">
        <v>136.88</v>
      </c>
      <c r="L1184" s="43">
        <v>0.26917242178716316</v>
      </c>
      <c r="M1184" s="43">
        <v>0.20499999999999999</v>
      </c>
      <c r="N1184" s="43">
        <v>0.20499999999999999</v>
      </c>
      <c r="O1184" s="43">
        <v>0.24614523321637416</v>
      </c>
      <c r="P1184" s="43">
        <v>828.12</v>
      </c>
      <c r="Q1184" s="43">
        <v>828.12</v>
      </c>
      <c r="R1184" s="43">
        <v>0.81979205726502746</v>
      </c>
      <c r="S1184" s="43">
        <v>1498.0420810000001</v>
      </c>
      <c r="T1184" s="43">
        <v>85.82</v>
      </c>
      <c r="U1184" s="43">
        <v>1316.52</v>
      </c>
      <c r="V1184" s="43">
        <v>1.3</v>
      </c>
      <c r="W1184" s="42"/>
      <c r="X1184" s="42"/>
    </row>
    <row r="1185" spans="1:24" ht="20.25" customHeight="1">
      <c r="A1185" s="39">
        <v>42972</v>
      </c>
      <c r="B1185" s="42" t="s">
        <v>14</v>
      </c>
      <c r="C1185" s="42">
        <v>24</v>
      </c>
      <c r="D1185" s="42">
        <v>64</v>
      </c>
      <c r="E1185" s="42">
        <v>271.14</v>
      </c>
      <c r="F1185" s="42">
        <v>42.71</v>
      </c>
      <c r="G1185" s="43">
        <v>996.37</v>
      </c>
      <c r="H1185" s="43">
        <v>996.37</v>
      </c>
      <c r="I1185" s="43">
        <v>1.0899608490521882</v>
      </c>
      <c r="J1185" s="43">
        <v>137.74</v>
      </c>
      <c r="K1185" s="43">
        <v>137.74</v>
      </c>
      <c r="L1185" s="43">
        <v>0.26931016178716316</v>
      </c>
      <c r="M1185" s="43">
        <v>0.19800000000000001</v>
      </c>
      <c r="N1185" s="43">
        <v>0.19800000000000001</v>
      </c>
      <c r="O1185" s="43">
        <v>0.24634323321637416</v>
      </c>
      <c r="P1185" s="43">
        <v>858.63</v>
      </c>
      <c r="Q1185" s="43">
        <v>858.63</v>
      </c>
      <c r="R1185" s="43">
        <v>0.82065068726502743</v>
      </c>
      <c r="S1185" s="43">
        <v>1440.5982289999999</v>
      </c>
      <c r="T1185" s="43">
        <v>86.18</v>
      </c>
      <c r="U1185" s="43">
        <v>1318.62</v>
      </c>
      <c r="V1185" s="43">
        <v>1.3</v>
      </c>
      <c r="W1185" s="42"/>
      <c r="X1185" s="42"/>
    </row>
    <row r="1186" spans="1:24" ht="20.25" customHeight="1">
      <c r="A1186" s="39">
        <v>42973</v>
      </c>
      <c r="B1186" s="42" t="s">
        <v>14</v>
      </c>
      <c r="C1186" s="42">
        <v>24</v>
      </c>
      <c r="D1186" s="42">
        <v>64</v>
      </c>
      <c r="E1186" s="42">
        <v>270.27</v>
      </c>
      <c r="F1186" s="42">
        <v>42.67</v>
      </c>
      <c r="G1186" s="43">
        <v>1011.04</v>
      </c>
      <c r="H1186" s="43">
        <v>1011.04</v>
      </c>
      <c r="I1186" s="43">
        <v>1.0909718890521882</v>
      </c>
      <c r="J1186" s="43">
        <v>138.68</v>
      </c>
      <c r="K1186" s="43">
        <v>138.68</v>
      </c>
      <c r="L1186" s="43">
        <v>0.26944884178716316</v>
      </c>
      <c r="M1186" s="43">
        <v>0.193</v>
      </c>
      <c r="N1186" s="43">
        <v>0.193</v>
      </c>
      <c r="O1186" s="43">
        <v>0.24653623321637416</v>
      </c>
      <c r="P1186" s="43">
        <v>872.36</v>
      </c>
      <c r="Q1186" s="43">
        <v>872.36</v>
      </c>
      <c r="R1186" s="43">
        <v>0.82152304726502745</v>
      </c>
      <c r="S1186" s="43">
        <v>1394.9956729999999</v>
      </c>
      <c r="T1186" s="43">
        <v>86.28</v>
      </c>
      <c r="U1186" s="43">
        <v>1316.21</v>
      </c>
      <c r="V1186" s="43">
        <v>1.3</v>
      </c>
      <c r="W1186" s="42"/>
      <c r="X1186" s="42"/>
    </row>
    <row r="1187" spans="1:24" ht="20.25" customHeight="1">
      <c r="A1187" s="39">
        <v>42974</v>
      </c>
      <c r="B1187" s="42" t="s">
        <v>14</v>
      </c>
      <c r="C1187" s="42">
        <v>24</v>
      </c>
      <c r="D1187" s="42">
        <v>64</v>
      </c>
      <c r="E1187" s="42">
        <v>271.79000000000002</v>
      </c>
      <c r="F1187" s="42">
        <v>42.61</v>
      </c>
      <c r="G1187" s="43">
        <v>1009.2</v>
      </c>
      <c r="H1187" s="43">
        <v>1009.2</v>
      </c>
      <c r="I1187" s="43">
        <v>1.0919810890521882</v>
      </c>
      <c r="J1187" s="43">
        <v>137.83000000000001</v>
      </c>
      <c r="K1187" s="43">
        <v>137.83000000000001</v>
      </c>
      <c r="L1187" s="43">
        <v>0.26958667178716317</v>
      </c>
      <c r="M1187" s="43">
        <v>0.19400000000000001</v>
      </c>
      <c r="N1187" s="43">
        <v>0.19400000000000001</v>
      </c>
      <c r="O1187" s="43">
        <v>0.24673023321637416</v>
      </c>
      <c r="P1187" s="43">
        <v>871.37</v>
      </c>
      <c r="Q1187" s="43">
        <v>871.37</v>
      </c>
      <c r="R1187" s="43">
        <v>0.82239441726502749</v>
      </c>
      <c r="S1187" s="43">
        <v>1406.1742730000001</v>
      </c>
      <c r="T1187" s="43">
        <v>86.34</v>
      </c>
      <c r="U1187" s="43">
        <v>1316.63</v>
      </c>
      <c r="V1187" s="43">
        <v>1.3</v>
      </c>
      <c r="W1187" s="42"/>
      <c r="X1187" s="42"/>
    </row>
    <row r="1188" spans="1:24" ht="20.25" customHeight="1">
      <c r="A1188" s="39">
        <v>42975</v>
      </c>
      <c r="B1188" s="42" t="s">
        <v>14</v>
      </c>
      <c r="C1188" s="42">
        <v>24</v>
      </c>
      <c r="D1188" s="42">
        <v>64</v>
      </c>
      <c r="E1188" s="42">
        <v>271.02</v>
      </c>
      <c r="F1188" s="42">
        <v>42.5</v>
      </c>
      <c r="G1188" s="43">
        <v>1012.23</v>
      </c>
      <c r="H1188" s="43">
        <v>1012.23</v>
      </c>
      <c r="I1188" s="43">
        <v>1.0929933190521881</v>
      </c>
      <c r="J1188" s="43">
        <v>137.47999999999999</v>
      </c>
      <c r="K1188" s="43">
        <v>137.47999999999999</v>
      </c>
      <c r="L1188" s="43">
        <v>0.26972415178716319</v>
      </c>
      <c r="M1188" s="43">
        <v>0.189</v>
      </c>
      <c r="N1188" s="43">
        <v>0.189</v>
      </c>
      <c r="O1188" s="43">
        <v>0.24691923321637416</v>
      </c>
      <c r="P1188" s="43">
        <v>874.75</v>
      </c>
      <c r="Q1188" s="43">
        <v>874.75</v>
      </c>
      <c r="R1188" s="43">
        <v>0.82326916726502752</v>
      </c>
      <c r="S1188" s="43">
        <v>1374.8981670000001</v>
      </c>
      <c r="T1188" s="43">
        <v>86.42</v>
      </c>
      <c r="U1188" s="43">
        <v>1316.05</v>
      </c>
      <c r="V1188" s="43">
        <v>1.3</v>
      </c>
      <c r="W1188" s="42"/>
      <c r="X1188" s="42"/>
    </row>
    <row r="1189" spans="1:24" ht="20.25" customHeight="1">
      <c r="A1189" s="39">
        <v>42976</v>
      </c>
      <c r="B1189" s="42" t="s">
        <v>14</v>
      </c>
      <c r="C1189" s="42">
        <v>24</v>
      </c>
      <c r="D1189" s="42">
        <v>64</v>
      </c>
      <c r="E1189" s="42">
        <v>271.51</v>
      </c>
      <c r="F1189" s="42">
        <v>42.52</v>
      </c>
      <c r="G1189" s="43">
        <v>999.29</v>
      </c>
      <c r="H1189" s="43">
        <v>999.29</v>
      </c>
      <c r="I1189" s="43">
        <v>1.0939926090521881</v>
      </c>
      <c r="J1189" s="43">
        <v>137.16</v>
      </c>
      <c r="K1189" s="43">
        <v>137.16</v>
      </c>
      <c r="L1189" s="43">
        <v>0.26986131178716322</v>
      </c>
      <c r="M1189" s="43">
        <v>0.191</v>
      </c>
      <c r="N1189" s="43">
        <v>0.191</v>
      </c>
      <c r="O1189" s="43">
        <v>0.24711023321637415</v>
      </c>
      <c r="P1189" s="43">
        <v>862.13</v>
      </c>
      <c r="Q1189" s="43">
        <v>862.13</v>
      </c>
      <c r="R1189" s="43">
        <v>0.82413129726502754</v>
      </c>
      <c r="S1189" s="43">
        <v>1393.2487610000001</v>
      </c>
      <c r="T1189" s="43">
        <v>86.27</v>
      </c>
      <c r="U1189" s="43">
        <v>1315.95</v>
      </c>
      <c r="V1189" s="43">
        <v>1.3</v>
      </c>
      <c r="W1189" s="42"/>
      <c r="X1189" s="42"/>
    </row>
    <row r="1190" spans="1:24" ht="20.25" customHeight="1">
      <c r="A1190" s="39">
        <v>42977</v>
      </c>
      <c r="B1190" s="42" t="s">
        <v>14</v>
      </c>
      <c r="C1190" s="42">
        <v>24</v>
      </c>
      <c r="D1190" s="42">
        <v>64</v>
      </c>
      <c r="E1190" s="42">
        <v>271.60000000000002</v>
      </c>
      <c r="F1190" s="42">
        <v>42.74</v>
      </c>
      <c r="G1190" s="43">
        <v>983.04</v>
      </c>
      <c r="H1190" s="43">
        <v>983.04</v>
      </c>
      <c r="I1190" s="43">
        <v>1.094975649052188</v>
      </c>
      <c r="J1190" s="43">
        <v>134.93</v>
      </c>
      <c r="K1190" s="43">
        <v>134.93</v>
      </c>
      <c r="L1190" s="43">
        <v>0.26999624178716319</v>
      </c>
      <c r="M1190" s="43">
        <v>0.187</v>
      </c>
      <c r="N1190" s="43">
        <v>0.187</v>
      </c>
      <c r="O1190" s="43">
        <v>0.24729723321637415</v>
      </c>
      <c r="P1190" s="43">
        <v>848.11</v>
      </c>
      <c r="Q1190" s="43">
        <v>848.11</v>
      </c>
      <c r="R1190" s="43">
        <v>0.8249794072650275</v>
      </c>
      <c r="S1190" s="43">
        <v>1388.6681980000001</v>
      </c>
      <c r="T1190" s="43">
        <v>86.27</v>
      </c>
      <c r="U1190" s="43">
        <v>1315.97</v>
      </c>
      <c r="V1190" s="43">
        <v>1.3</v>
      </c>
      <c r="W1190" s="42"/>
      <c r="X1190" s="42"/>
    </row>
    <row r="1191" spans="1:24" ht="20.25" customHeight="1">
      <c r="A1191" s="39">
        <v>42978</v>
      </c>
      <c r="B1191" s="42" t="s">
        <v>14</v>
      </c>
      <c r="C1191" s="42">
        <v>24</v>
      </c>
      <c r="D1191" s="42">
        <v>64</v>
      </c>
      <c r="E1191" s="42">
        <v>271.69</v>
      </c>
      <c r="F1191" s="42">
        <v>42.74</v>
      </c>
      <c r="G1191" s="43">
        <v>985.16899999999998</v>
      </c>
      <c r="H1191" s="43">
        <v>985.16899999999998</v>
      </c>
      <c r="I1191" s="43">
        <v>1.095960818052188</v>
      </c>
      <c r="J1191" s="43">
        <v>159.499</v>
      </c>
      <c r="K1191" s="43">
        <v>159.499</v>
      </c>
      <c r="L1191" s="43">
        <v>0.2701557407871632</v>
      </c>
      <c r="M1191" s="43">
        <v>0.16800000000000001</v>
      </c>
      <c r="N1191" s="43">
        <v>0.16800000000000001</v>
      </c>
      <c r="O1191" s="43">
        <v>0.24746523321637415</v>
      </c>
      <c r="P1191" s="43">
        <v>825.67</v>
      </c>
      <c r="Q1191" s="43">
        <v>825.67</v>
      </c>
      <c r="R1191" s="43">
        <v>0.8258050772650275</v>
      </c>
      <c r="S1191" s="43">
        <v>1055.3044219999999</v>
      </c>
      <c r="T1191" s="43">
        <v>83.81</v>
      </c>
      <c r="U1191" s="43">
        <v>1318.53</v>
      </c>
      <c r="V1191" s="43">
        <v>1.3</v>
      </c>
      <c r="W1191" s="42"/>
      <c r="X1191" s="42"/>
    </row>
    <row r="1192" spans="1:24" ht="20.25" customHeight="1">
      <c r="A1192" s="39">
        <v>42979</v>
      </c>
      <c r="B1192" s="42" t="s">
        <v>14</v>
      </c>
      <c r="C1192" s="42">
        <v>24</v>
      </c>
      <c r="D1192" s="42">
        <v>64</v>
      </c>
      <c r="E1192" s="42">
        <v>272.43</v>
      </c>
      <c r="F1192" s="42">
        <v>42.87</v>
      </c>
      <c r="G1192" s="43">
        <v>994.56</v>
      </c>
      <c r="H1192" s="43">
        <v>994.56</v>
      </c>
      <c r="I1192" s="43">
        <v>1.0969553780521881</v>
      </c>
      <c r="J1192" s="43">
        <v>136.16</v>
      </c>
      <c r="K1192" s="43">
        <v>136.16</v>
      </c>
      <c r="L1192" s="43">
        <v>0.2702919007871632</v>
      </c>
      <c r="M1192" s="43">
        <v>0.191</v>
      </c>
      <c r="N1192" s="43">
        <v>0.191</v>
      </c>
      <c r="O1192" s="43">
        <v>0.24765623321637414</v>
      </c>
      <c r="P1192" s="43">
        <v>858.4</v>
      </c>
      <c r="Q1192" s="43">
        <v>858.4</v>
      </c>
      <c r="R1192" s="43">
        <v>0.82666347726502754</v>
      </c>
      <c r="S1192" s="43">
        <v>1402.2032899999999</v>
      </c>
      <c r="T1192" s="43">
        <v>86.31</v>
      </c>
      <c r="U1192" s="43">
        <v>1317.16</v>
      </c>
      <c r="V1192" s="43">
        <v>1.3</v>
      </c>
      <c r="W1192" s="42"/>
      <c r="X1192" s="42"/>
    </row>
    <row r="1193" spans="1:24" ht="20.25" customHeight="1">
      <c r="A1193" s="39">
        <v>42980</v>
      </c>
      <c r="B1193" s="42" t="s">
        <v>14</v>
      </c>
      <c r="C1193" s="42">
        <v>24</v>
      </c>
      <c r="D1193" s="42">
        <v>64</v>
      </c>
      <c r="E1193" s="42">
        <v>272.89999999999998</v>
      </c>
      <c r="F1193" s="42">
        <v>42.98</v>
      </c>
      <c r="G1193" s="43">
        <v>997.93</v>
      </c>
      <c r="H1193" s="43">
        <v>997.93</v>
      </c>
      <c r="I1193" s="43">
        <v>1.0979533080521882</v>
      </c>
      <c r="J1193" s="43">
        <v>140.11000000000001</v>
      </c>
      <c r="K1193" s="43">
        <v>140.11000000000001</v>
      </c>
      <c r="L1193" s="43">
        <v>0.27043201078716322</v>
      </c>
      <c r="M1193" s="43">
        <v>0.185</v>
      </c>
      <c r="N1193" s="43">
        <v>0.185</v>
      </c>
      <c r="O1193" s="43">
        <v>0.24784123321637413</v>
      </c>
      <c r="P1193" s="43">
        <v>857.82</v>
      </c>
      <c r="Q1193" s="43">
        <v>857.82</v>
      </c>
      <c r="R1193" s="43">
        <v>0.82752129726502754</v>
      </c>
      <c r="S1193" s="43">
        <v>1319.9414750000001</v>
      </c>
      <c r="T1193" s="43">
        <v>85.96</v>
      </c>
      <c r="U1193" s="43">
        <v>1319.47</v>
      </c>
      <c r="V1193" s="43">
        <v>1.3</v>
      </c>
      <c r="W1193" s="42"/>
      <c r="X1193" s="42"/>
    </row>
    <row r="1194" spans="1:24" ht="20.25" customHeight="1">
      <c r="A1194" s="39">
        <v>42981</v>
      </c>
      <c r="B1194" s="42" t="s">
        <v>14</v>
      </c>
      <c r="C1194" s="42">
        <v>24</v>
      </c>
      <c r="D1194" s="42">
        <v>64</v>
      </c>
      <c r="E1194" s="42">
        <v>271.56</v>
      </c>
      <c r="F1194" s="42">
        <v>43.16</v>
      </c>
      <c r="G1194" s="43">
        <v>1024.48</v>
      </c>
      <c r="H1194" s="43">
        <v>1024.48</v>
      </c>
      <c r="I1194" s="43">
        <v>1.0989777880521883</v>
      </c>
      <c r="J1194" s="43">
        <v>140.29</v>
      </c>
      <c r="K1194" s="43">
        <v>140.29</v>
      </c>
      <c r="L1194" s="43">
        <v>0.27057230078716321</v>
      </c>
      <c r="M1194" s="43">
        <v>0.18099999999999999</v>
      </c>
      <c r="N1194" s="43">
        <v>0.18099999999999999</v>
      </c>
      <c r="O1194" s="43">
        <v>0.24802223321637412</v>
      </c>
      <c r="P1194" s="43">
        <v>884.19</v>
      </c>
      <c r="Q1194" s="43">
        <v>884.19</v>
      </c>
      <c r="R1194" s="43">
        <v>0.8284054872650275</v>
      </c>
      <c r="S1194" s="43">
        <v>1293.4920520000001</v>
      </c>
      <c r="T1194" s="43">
        <v>86.31</v>
      </c>
      <c r="U1194" s="43">
        <v>1317.64</v>
      </c>
      <c r="V1194" s="43">
        <v>1.3</v>
      </c>
      <c r="W1194" s="42"/>
      <c r="X1194" s="42"/>
    </row>
    <row r="1195" spans="1:24" ht="20.25" customHeight="1">
      <c r="A1195" s="39">
        <v>42982</v>
      </c>
      <c r="B1195" s="42" t="s">
        <v>14</v>
      </c>
      <c r="C1195" s="42">
        <v>24</v>
      </c>
      <c r="D1195" s="42">
        <v>64</v>
      </c>
      <c r="E1195" s="42">
        <v>270.94</v>
      </c>
      <c r="F1195" s="42">
        <v>43.16</v>
      </c>
      <c r="G1195" s="43">
        <v>1016.12</v>
      </c>
      <c r="H1195" s="43">
        <v>1016.12</v>
      </c>
      <c r="I1195" s="43">
        <v>1.0999939080521883</v>
      </c>
      <c r="J1195" s="43">
        <v>141.1</v>
      </c>
      <c r="K1195" s="43">
        <v>141.1</v>
      </c>
      <c r="L1195" s="43">
        <v>0.27071340078716322</v>
      </c>
      <c r="M1195" s="43">
        <v>0.184</v>
      </c>
      <c r="N1195" s="43">
        <v>0.184</v>
      </c>
      <c r="O1195" s="43">
        <v>0.24820623321637411</v>
      </c>
      <c r="P1195" s="43">
        <v>875.02</v>
      </c>
      <c r="Q1195" s="43">
        <v>875.02</v>
      </c>
      <c r="R1195" s="43">
        <v>0.82928050726502744</v>
      </c>
      <c r="S1195" s="43">
        <v>1304.273565</v>
      </c>
      <c r="T1195" s="43">
        <v>86.11</v>
      </c>
      <c r="U1195" s="43">
        <v>1316.54</v>
      </c>
      <c r="V1195" s="43">
        <v>1.3</v>
      </c>
      <c r="W1195" s="42"/>
      <c r="X1195" s="42"/>
    </row>
    <row r="1196" spans="1:24" ht="20.25" customHeight="1">
      <c r="A1196" s="39">
        <v>42983</v>
      </c>
      <c r="B1196" s="42" t="s">
        <v>14</v>
      </c>
      <c r="C1196" s="42">
        <v>24</v>
      </c>
      <c r="D1196" s="42">
        <v>64</v>
      </c>
      <c r="E1196" s="42">
        <v>272.33</v>
      </c>
      <c r="F1196" s="42">
        <v>43.21</v>
      </c>
      <c r="G1196" s="43">
        <v>1025.33</v>
      </c>
      <c r="H1196" s="43">
        <v>1025.33</v>
      </c>
      <c r="I1196" s="43">
        <v>1.1010192380521884</v>
      </c>
      <c r="J1196" s="43">
        <v>142.76</v>
      </c>
      <c r="K1196" s="43">
        <v>142.76</v>
      </c>
      <c r="L1196" s="43">
        <v>0.27085616078716324</v>
      </c>
      <c r="M1196" s="43">
        <v>0.20300000000000001</v>
      </c>
      <c r="N1196" s="43">
        <v>0.20300000000000001</v>
      </c>
      <c r="O1196" s="43">
        <v>0.24840923321637412</v>
      </c>
      <c r="P1196" s="43">
        <v>882.57</v>
      </c>
      <c r="Q1196" s="43">
        <v>882.57</v>
      </c>
      <c r="R1196" s="43">
        <v>0.83016307726502747</v>
      </c>
      <c r="S1196" s="43">
        <v>1420.054637</v>
      </c>
      <c r="T1196" s="43">
        <v>86.08</v>
      </c>
      <c r="U1196" s="43">
        <v>1317.5</v>
      </c>
      <c r="V1196" s="43">
        <v>1.3</v>
      </c>
      <c r="W1196" s="42"/>
      <c r="X1196" s="42"/>
    </row>
    <row r="1197" spans="1:24" ht="20.25" customHeight="1">
      <c r="A1197" s="39">
        <v>42984</v>
      </c>
      <c r="B1197" s="42" t="s">
        <v>14</v>
      </c>
      <c r="C1197" s="42">
        <v>24</v>
      </c>
      <c r="D1197" s="42">
        <v>64</v>
      </c>
      <c r="E1197" s="42">
        <v>269.58</v>
      </c>
      <c r="F1197" s="42">
        <v>43.26</v>
      </c>
      <c r="G1197" s="43">
        <v>1015.89</v>
      </c>
      <c r="H1197" s="43">
        <v>1015.89</v>
      </c>
      <c r="I1197" s="43">
        <v>1.1020351280521883</v>
      </c>
      <c r="J1197" s="43">
        <v>145.16999999999999</v>
      </c>
      <c r="K1197" s="43">
        <v>145.16999999999999</v>
      </c>
      <c r="L1197" s="43">
        <v>0.27100133078716321</v>
      </c>
      <c r="M1197" s="43">
        <v>0.20399999999999999</v>
      </c>
      <c r="N1197" s="43">
        <v>0.20300000000000001</v>
      </c>
      <c r="O1197" s="43">
        <v>0.24861323321637413</v>
      </c>
      <c r="P1197" s="43">
        <v>870.72</v>
      </c>
      <c r="Q1197" s="43">
        <v>870.72</v>
      </c>
      <c r="R1197" s="43">
        <v>0.83103379726502746</v>
      </c>
      <c r="S1197" s="43">
        <v>1401.8185579999999</v>
      </c>
      <c r="T1197" s="43">
        <v>85.71</v>
      </c>
      <c r="U1197" s="43">
        <v>1317.61</v>
      </c>
      <c r="V1197" s="43">
        <v>1.3</v>
      </c>
      <c r="W1197" s="42"/>
      <c r="X1197" s="42"/>
    </row>
    <row r="1198" spans="1:24" ht="20.25" customHeight="1">
      <c r="A1198" s="39">
        <v>42985</v>
      </c>
      <c r="B1198" s="42" t="s">
        <v>14</v>
      </c>
      <c r="C1198" s="42">
        <v>24</v>
      </c>
      <c r="D1198" s="42">
        <v>64</v>
      </c>
      <c r="E1198" s="42">
        <v>270.39999999999998</v>
      </c>
      <c r="F1198" s="42">
        <v>43.43</v>
      </c>
      <c r="G1198" s="43">
        <v>1017.61</v>
      </c>
      <c r="H1198" s="43">
        <v>1017.61</v>
      </c>
      <c r="I1198" s="43">
        <v>1.1030527380521882</v>
      </c>
      <c r="J1198" s="43">
        <v>144.41999999999999</v>
      </c>
      <c r="K1198" s="43">
        <v>144.41999999999999</v>
      </c>
      <c r="L1198" s="43">
        <v>0.27114575078716319</v>
      </c>
      <c r="M1198" s="43">
        <v>0.19900000000000001</v>
      </c>
      <c r="N1198" s="43">
        <v>0.19900000000000001</v>
      </c>
      <c r="O1198" s="43">
        <v>0.24881223321637413</v>
      </c>
      <c r="P1198" s="43">
        <v>873.19</v>
      </c>
      <c r="Q1198" s="43">
        <v>873.19</v>
      </c>
      <c r="R1198" s="43">
        <v>0.83190698726502743</v>
      </c>
      <c r="S1198" s="43">
        <v>1375.0311589999999</v>
      </c>
      <c r="T1198" s="43">
        <v>85.81</v>
      </c>
      <c r="U1198" s="43">
        <v>1317.68</v>
      </c>
      <c r="V1198" s="43">
        <v>1.3</v>
      </c>
      <c r="W1198" s="42"/>
      <c r="X1198" s="42"/>
    </row>
    <row r="1199" spans="1:24" ht="20.25" customHeight="1">
      <c r="A1199" s="39">
        <v>42986</v>
      </c>
      <c r="B1199" s="42" t="s">
        <v>14</v>
      </c>
      <c r="C1199" s="42">
        <v>24</v>
      </c>
      <c r="D1199" s="42">
        <v>64</v>
      </c>
      <c r="E1199" s="42">
        <v>269.26</v>
      </c>
      <c r="F1199" s="42">
        <v>43.36</v>
      </c>
      <c r="G1199" s="43">
        <v>998.71</v>
      </c>
      <c r="H1199" s="43">
        <v>998.71</v>
      </c>
      <c r="I1199" s="43">
        <v>1.1040514480521881</v>
      </c>
      <c r="J1199" s="43">
        <v>145.03</v>
      </c>
      <c r="K1199" s="43">
        <v>145.03</v>
      </c>
      <c r="L1199" s="43">
        <v>0.27129078078716318</v>
      </c>
      <c r="M1199" s="43">
        <v>0.2</v>
      </c>
      <c r="N1199" s="43">
        <v>0.2</v>
      </c>
      <c r="O1199" s="43">
        <v>0.24901223321637414</v>
      </c>
      <c r="P1199" s="43">
        <v>853.68</v>
      </c>
      <c r="Q1199" s="43">
        <v>853.68</v>
      </c>
      <c r="R1199" s="43">
        <v>0.8327606672650274</v>
      </c>
      <c r="S1199" s="43">
        <v>1379.0250289999999</v>
      </c>
      <c r="T1199" s="43">
        <v>85.48</v>
      </c>
      <c r="U1199" s="43">
        <v>1315.43</v>
      </c>
      <c r="V1199" s="43">
        <v>1.3</v>
      </c>
      <c r="W1199" s="42"/>
      <c r="X1199" s="42"/>
    </row>
    <row r="1200" spans="1:24" ht="20.25" customHeight="1">
      <c r="A1200" s="39">
        <v>42987</v>
      </c>
      <c r="B1200" s="42" t="s">
        <v>14</v>
      </c>
      <c r="C1200" s="42">
        <v>24</v>
      </c>
      <c r="D1200" s="42">
        <v>64</v>
      </c>
      <c r="E1200" s="42">
        <v>270.70999999999998</v>
      </c>
      <c r="F1200" s="42">
        <v>43.42</v>
      </c>
      <c r="G1200" s="43">
        <v>995.22</v>
      </c>
      <c r="H1200" s="43">
        <v>995.22</v>
      </c>
      <c r="I1200" s="43">
        <v>1.1050466680521882</v>
      </c>
      <c r="J1200" s="43">
        <v>143.81</v>
      </c>
      <c r="K1200" s="43">
        <v>143.81</v>
      </c>
      <c r="L1200" s="43">
        <v>0.2714345907871632</v>
      </c>
      <c r="M1200" s="43">
        <v>0.19800000000000001</v>
      </c>
      <c r="N1200" s="43">
        <v>0.19800000000000001</v>
      </c>
      <c r="O1200" s="43">
        <v>0.24921023321637414</v>
      </c>
      <c r="P1200" s="43">
        <v>851.41</v>
      </c>
      <c r="Q1200" s="43">
        <v>851.41</v>
      </c>
      <c r="R1200" s="43">
        <v>0.8336120772650274</v>
      </c>
      <c r="S1200" s="43">
        <v>1373.708365</v>
      </c>
      <c r="T1200" s="43">
        <v>85.55</v>
      </c>
      <c r="U1200" s="43">
        <v>1316.73</v>
      </c>
      <c r="V1200" s="43">
        <v>1.3</v>
      </c>
      <c r="W1200" s="42"/>
      <c r="X1200" s="42"/>
    </row>
    <row r="1201" spans="1:24" ht="20.25" customHeight="1">
      <c r="A1201" s="39">
        <v>42988</v>
      </c>
      <c r="B1201" s="42" t="s">
        <v>14</v>
      </c>
      <c r="C1201" s="42">
        <v>24</v>
      </c>
      <c r="D1201" s="42">
        <v>64</v>
      </c>
      <c r="E1201" s="42">
        <v>268.49</v>
      </c>
      <c r="F1201" s="42">
        <v>43.62</v>
      </c>
      <c r="G1201" s="43">
        <v>1008.53</v>
      </c>
      <c r="H1201" s="43">
        <v>1008.53</v>
      </c>
      <c r="I1201" s="43">
        <v>1.1060551980521882</v>
      </c>
      <c r="J1201" s="43">
        <v>141.21</v>
      </c>
      <c r="K1201" s="43">
        <v>141.21</v>
      </c>
      <c r="L1201" s="43">
        <v>0.2715758007871632</v>
      </c>
      <c r="M1201" s="43">
        <v>0.191</v>
      </c>
      <c r="N1201" s="43">
        <v>0.191</v>
      </c>
      <c r="O1201" s="43">
        <v>0.24940123321637414</v>
      </c>
      <c r="P1201" s="43">
        <v>867.32</v>
      </c>
      <c r="Q1201" s="43">
        <v>867.32</v>
      </c>
      <c r="R1201" s="43">
        <v>0.8344793972650274</v>
      </c>
      <c r="S1201" s="43">
        <v>1355.9946179999999</v>
      </c>
      <c r="T1201" s="43">
        <v>86</v>
      </c>
      <c r="U1201" s="43">
        <v>1314.11</v>
      </c>
      <c r="V1201" s="43">
        <v>1.3</v>
      </c>
      <c r="W1201" s="42"/>
      <c r="X1201" s="42"/>
    </row>
    <row r="1202" spans="1:24" ht="20.25" customHeight="1">
      <c r="A1202" s="39">
        <v>42989</v>
      </c>
      <c r="B1202" s="42" t="s">
        <v>14</v>
      </c>
      <c r="C1202" s="42">
        <v>24</v>
      </c>
      <c r="D1202" s="42">
        <v>64</v>
      </c>
      <c r="E1202" s="42">
        <v>269.20999999999998</v>
      </c>
      <c r="F1202" s="42">
        <v>43.7</v>
      </c>
      <c r="G1202" s="43">
        <v>945.77</v>
      </c>
      <c r="H1202" s="43">
        <v>945.77</v>
      </c>
      <c r="I1202" s="43">
        <v>1.1070009680521882</v>
      </c>
      <c r="J1202" s="43">
        <v>139.11000000000001</v>
      </c>
      <c r="K1202" s="43">
        <v>139.11000000000001</v>
      </c>
      <c r="L1202" s="43">
        <v>0.2717149107871632</v>
      </c>
      <c r="M1202" s="43">
        <v>0.188</v>
      </c>
      <c r="N1202" s="43">
        <v>0.188</v>
      </c>
      <c r="O1202" s="43">
        <v>0.24958923321637413</v>
      </c>
      <c r="P1202" s="43">
        <v>806.66</v>
      </c>
      <c r="Q1202" s="43">
        <v>806.66</v>
      </c>
      <c r="R1202" s="43">
        <v>0.83528605726502736</v>
      </c>
      <c r="S1202" s="43">
        <v>1351.3909860000001</v>
      </c>
      <c r="T1202" s="43">
        <v>85.29</v>
      </c>
      <c r="U1202" s="43">
        <v>1314.76</v>
      </c>
      <c r="V1202" s="43">
        <v>1.3</v>
      </c>
      <c r="W1202" s="42"/>
      <c r="X1202" s="42"/>
    </row>
    <row r="1203" spans="1:24" ht="20.25" customHeight="1">
      <c r="A1203" s="39">
        <v>42990</v>
      </c>
      <c r="B1203" s="42" t="s">
        <v>14</v>
      </c>
      <c r="C1203" s="42">
        <v>24</v>
      </c>
      <c r="D1203" s="42">
        <v>64</v>
      </c>
      <c r="E1203" s="42">
        <v>268.58999999999997</v>
      </c>
      <c r="F1203" s="42">
        <v>43.86</v>
      </c>
      <c r="G1203" s="43">
        <v>983.71</v>
      </c>
      <c r="H1203" s="43">
        <v>983.71</v>
      </c>
      <c r="I1203" s="43">
        <v>1.1079846780521883</v>
      </c>
      <c r="J1203" s="43">
        <v>139.32</v>
      </c>
      <c r="K1203" s="43">
        <v>139.32</v>
      </c>
      <c r="L1203" s="43">
        <v>0.2718542307871632</v>
      </c>
      <c r="M1203" s="43">
        <v>0.20100000000000001</v>
      </c>
      <c r="N1203" s="43">
        <v>0.20100000000000001</v>
      </c>
      <c r="O1203" s="43">
        <v>0.24979023321637414</v>
      </c>
      <c r="P1203" s="43">
        <v>844.39</v>
      </c>
      <c r="Q1203" s="43">
        <v>844.39</v>
      </c>
      <c r="R1203" s="43">
        <v>0.83613044726502739</v>
      </c>
      <c r="S1203" s="43">
        <v>1443.3462529999999</v>
      </c>
      <c r="T1203" s="43">
        <v>85.84</v>
      </c>
      <c r="U1203" s="43">
        <v>1314.64</v>
      </c>
      <c r="V1203" s="43">
        <v>1.3</v>
      </c>
      <c r="W1203" s="42"/>
      <c r="X1203" s="42"/>
    </row>
    <row r="1204" spans="1:24" ht="20.25" customHeight="1">
      <c r="A1204" s="39">
        <v>42991</v>
      </c>
      <c r="B1204" s="42" t="s">
        <v>14</v>
      </c>
      <c r="C1204" s="42">
        <v>24</v>
      </c>
      <c r="D1204" s="42">
        <v>64</v>
      </c>
      <c r="E1204" s="42">
        <v>270.5</v>
      </c>
      <c r="F1204" s="42">
        <v>43.64</v>
      </c>
      <c r="G1204" s="43">
        <v>964.21</v>
      </c>
      <c r="H1204" s="43">
        <v>964.21</v>
      </c>
      <c r="I1204" s="43">
        <v>1.1089488880521883</v>
      </c>
      <c r="J1204" s="43">
        <v>136.5</v>
      </c>
      <c r="K1204" s="43">
        <v>136.5</v>
      </c>
      <c r="L1204" s="43">
        <v>0.27199073078716318</v>
      </c>
      <c r="M1204" s="43">
        <v>0.184</v>
      </c>
      <c r="N1204" s="43">
        <v>0.184</v>
      </c>
      <c r="O1204" s="43">
        <v>0.24997423321637413</v>
      </c>
      <c r="P1204" s="43">
        <v>827.71</v>
      </c>
      <c r="Q1204" s="43">
        <v>827.71</v>
      </c>
      <c r="R1204" s="43">
        <v>0.83695815726502742</v>
      </c>
      <c r="S1204" s="43">
        <v>1347.74359</v>
      </c>
      <c r="T1204" s="43">
        <v>85.84</v>
      </c>
      <c r="U1204" s="43">
        <v>1316.55</v>
      </c>
      <c r="V1204" s="43">
        <v>1.3</v>
      </c>
      <c r="W1204" s="42"/>
      <c r="X1204" s="42"/>
    </row>
    <row r="1205" spans="1:24" ht="20.25" customHeight="1">
      <c r="A1205" s="39">
        <v>42992</v>
      </c>
      <c r="B1205" s="42" t="s">
        <v>14</v>
      </c>
      <c r="C1205" s="42">
        <v>24</v>
      </c>
      <c r="D1205" s="42">
        <v>64</v>
      </c>
      <c r="E1205" s="42">
        <v>270.06</v>
      </c>
      <c r="F1205" s="42">
        <v>43.85</v>
      </c>
      <c r="G1205" s="43">
        <v>958.81</v>
      </c>
      <c r="H1205" s="43">
        <v>958.81</v>
      </c>
      <c r="I1205" s="43">
        <v>1.1099076980521883</v>
      </c>
      <c r="J1205" s="43">
        <v>139.97999999999999</v>
      </c>
      <c r="K1205" s="43">
        <v>139.97999999999999</v>
      </c>
      <c r="L1205" s="43">
        <v>0.27213071078716317</v>
      </c>
      <c r="M1205" s="43">
        <v>0.192</v>
      </c>
      <c r="N1205" s="43">
        <v>0.192</v>
      </c>
      <c r="O1205" s="43">
        <v>0.25016623321637416</v>
      </c>
      <c r="P1205" s="43">
        <v>818.83</v>
      </c>
      <c r="Q1205" s="43">
        <v>818.83</v>
      </c>
      <c r="R1205" s="43">
        <v>0.83777698726502747</v>
      </c>
      <c r="S1205" s="43">
        <v>1369.98857</v>
      </c>
      <c r="T1205" s="43">
        <v>85.4</v>
      </c>
      <c r="U1205" s="43">
        <v>1316.35</v>
      </c>
      <c r="V1205" s="43">
        <v>1.3</v>
      </c>
      <c r="W1205" s="42"/>
      <c r="X1205" s="42"/>
    </row>
    <row r="1206" spans="1:24" ht="20.25" customHeight="1">
      <c r="A1206" s="39">
        <v>42993</v>
      </c>
      <c r="B1206" s="42" t="s">
        <v>14</v>
      </c>
      <c r="C1206" s="42">
        <v>24</v>
      </c>
      <c r="D1206" s="42">
        <v>64</v>
      </c>
      <c r="E1206" s="42">
        <v>270.31</v>
      </c>
      <c r="F1206" s="42">
        <v>43.75</v>
      </c>
      <c r="G1206" s="43">
        <v>952.62</v>
      </c>
      <c r="H1206" s="43">
        <v>952.62</v>
      </c>
      <c r="I1206" s="43">
        <v>1.1108603180521883</v>
      </c>
      <c r="J1206" s="43">
        <v>138.29</v>
      </c>
      <c r="K1206" s="43">
        <v>138.29</v>
      </c>
      <c r="L1206" s="43">
        <v>0.27226900078716315</v>
      </c>
      <c r="M1206" s="43">
        <v>0.17799999999999999</v>
      </c>
      <c r="N1206" s="43">
        <v>0.17799999999999999</v>
      </c>
      <c r="O1206" s="43">
        <v>0.25034423321637417</v>
      </c>
      <c r="P1206" s="43">
        <v>814.33</v>
      </c>
      <c r="Q1206" s="43">
        <v>814.33</v>
      </c>
      <c r="R1206" s="43">
        <v>0.83859131726502745</v>
      </c>
      <c r="S1206" s="43">
        <v>1284.2721819999999</v>
      </c>
      <c r="T1206" s="43">
        <v>85.48</v>
      </c>
      <c r="U1206" s="43">
        <v>1316.83</v>
      </c>
      <c r="V1206" s="43">
        <v>1.3</v>
      </c>
      <c r="W1206" s="42"/>
      <c r="X1206" s="42"/>
    </row>
    <row r="1207" spans="1:24" ht="20.25" customHeight="1">
      <c r="A1207" s="39">
        <v>42994</v>
      </c>
      <c r="B1207" s="42" t="s">
        <v>14</v>
      </c>
      <c r="C1207" s="42">
        <v>24</v>
      </c>
      <c r="D1207" s="42">
        <v>64</v>
      </c>
      <c r="E1207" s="42">
        <v>270.74</v>
      </c>
      <c r="F1207" s="42">
        <v>43.65</v>
      </c>
      <c r="G1207" s="43">
        <v>967.73</v>
      </c>
      <c r="H1207" s="43">
        <v>967.73</v>
      </c>
      <c r="I1207" s="43">
        <v>1.1118280480521883</v>
      </c>
      <c r="J1207" s="43">
        <v>139.99</v>
      </c>
      <c r="K1207" s="43">
        <v>139.99</v>
      </c>
      <c r="L1207" s="43">
        <v>0.27240899078716313</v>
      </c>
      <c r="M1207" s="43">
        <v>0.17599999999999999</v>
      </c>
      <c r="N1207" s="43">
        <v>0.17599999999999999</v>
      </c>
      <c r="O1207" s="43">
        <v>0.25052023321637418</v>
      </c>
      <c r="P1207" s="43">
        <v>827.74</v>
      </c>
      <c r="Q1207" s="43">
        <v>827.74</v>
      </c>
      <c r="R1207" s="43">
        <v>0.83941905726502741</v>
      </c>
      <c r="S1207" s="43">
        <v>1259.0827919999999</v>
      </c>
      <c r="T1207" s="43">
        <v>85.53</v>
      </c>
      <c r="U1207" s="43">
        <v>1318.92</v>
      </c>
      <c r="V1207" s="43">
        <v>1.3</v>
      </c>
      <c r="W1207" s="42"/>
      <c r="X1207" s="42"/>
    </row>
    <row r="1208" spans="1:24" ht="20.25" customHeight="1">
      <c r="A1208" s="39">
        <v>42995</v>
      </c>
      <c r="B1208" s="42" t="s">
        <v>14</v>
      </c>
      <c r="C1208" s="42">
        <v>24</v>
      </c>
      <c r="D1208" s="42">
        <v>64</v>
      </c>
      <c r="E1208" s="42">
        <v>270.76</v>
      </c>
      <c r="F1208" s="42">
        <v>43.72</v>
      </c>
      <c r="G1208" s="43">
        <v>952.41</v>
      </c>
      <c r="H1208" s="43">
        <v>952.41</v>
      </c>
      <c r="I1208" s="43">
        <v>1.1127804580521883</v>
      </c>
      <c r="J1208" s="43">
        <v>139.66999999999999</v>
      </c>
      <c r="K1208" s="43">
        <v>139.66999999999999</v>
      </c>
      <c r="L1208" s="43">
        <v>0.27254866078716311</v>
      </c>
      <c r="M1208" s="43">
        <v>0.184</v>
      </c>
      <c r="N1208" s="43">
        <v>0.184</v>
      </c>
      <c r="O1208" s="43">
        <v>0.25070423321637419</v>
      </c>
      <c r="P1208" s="43">
        <v>812.74</v>
      </c>
      <c r="Q1208" s="43">
        <v>812.74</v>
      </c>
      <c r="R1208" s="43">
        <v>0.84023179726502739</v>
      </c>
      <c r="S1208" s="43">
        <v>1315.2287530000001</v>
      </c>
      <c r="T1208" s="43">
        <v>85.34</v>
      </c>
      <c r="U1208" s="43">
        <v>1318.37</v>
      </c>
      <c r="V1208" s="43">
        <v>1.3</v>
      </c>
      <c r="W1208" s="42"/>
      <c r="X1208" s="42"/>
    </row>
    <row r="1209" spans="1:24" ht="20.25" customHeight="1">
      <c r="A1209" s="39">
        <v>42996</v>
      </c>
      <c r="B1209" s="42" t="s">
        <v>14</v>
      </c>
      <c r="C1209" s="42">
        <v>24</v>
      </c>
      <c r="D1209" s="42">
        <v>64</v>
      </c>
      <c r="E1209" s="42">
        <v>272.49</v>
      </c>
      <c r="F1209" s="42">
        <v>43.46</v>
      </c>
      <c r="G1209" s="43">
        <v>958.3</v>
      </c>
      <c r="H1209" s="43">
        <v>958.3</v>
      </c>
      <c r="I1209" s="43">
        <v>1.1137387580521882</v>
      </c>
      <c r="J1209" s="43">
        <v>140.69999999999999</v>
      </c>
      <c r="K1209" s="43">
        <v>140.69999999999999</v>
      </c>
      <c r="L1209" s="43">
        <v>0.2726893607871631</v>
      </c>
      <c r="M1209" s="43">
        <v>0.17599999999999999</v>
      </c>
      <c r="N1209" s="43">
        <v>0.17599999999999999</v>
      </c>
      <c r="O1209" s="43">
        <v>0.2508802332163742</v>
      </c>
      <c r="P1209" s="43">
        <v>817.6</v>
      </c>
      <c r="Q1209" s="43">
        <v>817.6</v>
      </c>
      <c r="R1209" s="43">
        <v>0.84104939726502737</v>
      </c>
      <c r="S1209" s="43">
        <v>1251.691542</v>
      </c>
      <c r="T1209" s="43">
        <v>85.32</v>
      </c>
      <c r="U1209" s="43">
        <v>1318.51</v>
      </c>
      <c r="V1209" s="43">
        <v>1.3</v>
      </c>
      <c r="W1209" s="42"/>
      <c r="X1209" s="42"/>
    </row>
    <row r="1210" spans="1:24" ht="20.25" customHeight="1">
      <c r="A1210" s="39">
        <v>42997</v>
      </c>
      <c r="B1210" s="42" t="s">
        <v>14</v>
      </c>
      <c r="C1210" s="42">
        <v>24</v>
      </c>
      <c r="D1210" s="42">
        <v>64</v>
      </c>
      <c r="E1210" s="42">
        <v>271.86</v>
      </c>
      <c r="F1210" s="42">
        <v>43.4</v>
      </c>
      <c r="G1210" s="43">
        <v>961.44</v>
      </c>
      <c r="H1210" s="43">
        <v>961.44</v>
      </c>
      <c r="I1210" s="43">
        <v>1.1147001980521882</v>
      </c>
      <c r="J1210" s="43">
        <v>141.65</v>
      </c>
      <c r="K1210" s="43">
        <v>141.65</v>
      </c>
      <c r="L1210" s="43">
        <v>0.2728310107871631</v>
      </c>
      <c r="M1210" s="43">
        <v>0.183</v>
      </c>
      <c r="N1210" s="43">
        <v>0.183</v>
      </c>
      <c r="O1210" s="43">
        <v>0.25106323321637419</v>
      </c>
      <c r="P1210" s="43">
        <v>819.79</v>
      </c>
      <c r="Q1210" s="43">
        <v>819.79</v>
      </c>
      <c r="R1210" s="43">
        <v>0.84186918726502735</v>
      </c>
      <c r="S1210" s="43">
        <v>1294.521708</v>
      </c>
      <c r="T1210" s="43">
        <v>85.27</v>
      </c>
      <c r="U1210" s="43">
        <v>1318.81</v>
      </c>
      <c r="V1210" s="43">
        <v>1.3</v>
      </c>
      <c r="W1210" s="42"/>
      <c r="X1210" s="42"/>
    </row>
    <row r="1211" spans="1:24" ht="20.25" customHeight="1">
      <c r="A1211" s="39">
        <v>42998</v>
      </c>
      <c r="B1211" s="42" t="s">
        <v>14</v>
      </c>
      <c r="C1211" s="42">
        <v>24</v>
      </c>
      <c r="D1211" s="42">
        <v>64</v>
      </c>
      <c r="E1211" s="42">
        <v>271.01</v>
      </c>
      <c r="F1211" s="42">
        <v>43.46</v>
      </c>
      <c r="G1211" s="43">
        <v>963.47</v>
      </c>
      <c r="H1211" s="43">
        <v>963.47</v>
      </c>
      <c r="I1211" s="43">
        <v>1.1156636680521883</v>
      </c>
      <c r="J1211" s="43">
        <v>140.52000000000001</v>
      </c>
      <c r="K1211" s="43">
        <v>140.52000000000001</v>
      </c>
      <c r="L1211" s="43">
        <v>0.27297153078716307</v>
      </c>
      <c r="M1211" s="43">
        <v>0.18</v>
      </c>
      <c r="N1211" s="43">
        <v>0.18</v>
      </c>
      <c r="O1211" s="43">
        <v>0.25124323321637421</v>
      </c>
      <c r="P1211" s="43">
        <v>822.95</v>
      </c>
      <c r="Q1211" s="43">
        <v>822.95</v>
      </c>
      <c r="R1211" s="43">
        <v>0.84269213726502734</v>
      </c>
      <c r="S1211" s="43">
        <v>1283.8101340000001</v>
      </c>
      <c r="T1211" s="43">
        <v>85.42</v>
      </c>
      <c r="U1211" s="43">
        <v>1318.31</v>
      </c>
      <c r="V1211" s="43">
        <v>1.3</v>
      </c>
      <c r="W1211" s="42"/>
      <c r="X1211" s="42"/>
    </row>
    <row r="1212" spans="1:24" ht="20.25" customHeight="1">
      <c r="A1212" s="39">
        <v>42999</v>
      </c>
      <c r="B1212" s="42" t="s">
        <v>14</v>
      </c>
      <c r="C1212" s="42">
        <v>24</v>
      </c>
      <c r="D1212" s="42">
        <v>64</v>
      </c>
      <c r="E1212" s="42">
        <v>270.27</v>
      </c>
      <c r="F1212" s="42">
        <v>43.59</v>
      </c>
      <c r="G1212" s="43">
        <v>967.28</v>
      </c>
      <c r="H1212" s="43">
        <v>967.28</v>
      </c>
      <c r="I1212" s="43">
        <v>1.1166309480521883</v>
      </c>
      <c r="J1212" s="43">
        <v>139.83000000000001</v>
      </c>
      <c r="K1212" s="43">
        <v>139.83000000000001</v>
      </c>
      <c r="L1212" s="43">
        <v>0.27311136078716308</v>
      </c>
      <c r="M1212" s="43">
        <v>0.17599999999999999</v>
      </c>
      <c r="N1212" s="43">
        <v>0.17599999999999999</v>
      </c>
      <c r="O1212" s="43">
        <v>0.25141923321637422</v>
      </c>
      <c r="P1212" s="43">
        <v>827.45</v>
      </c>
      <c r="Q1212" s="43">
        <v>827.45</v>
      </c>
      <c r="R1212" s="43">
        <v>0.84351958726502729</v>
      </c>
      <c r="S1212" s="43">
        <v>1256.1539009999999</v>
      </c>
      <c r="T1212" s="43">
        <v>85.54</v>
      </c>
      <c r="U1212" s="43">
        <v>1318.91</v>
      </c>
      <c r="V1212" s="43">
        <v>1.3</v>
      </c>
      <c r="W1212" s="42"/>
      <c r="X1212" s="42"/>
    </row>
    <row r="1213" spans="1:24" ht="20.25" customHeight="1">
      <c r="A1213" s="39">
        <v>43000</v>
      </c>
      <c r="B1213" s="42" t="s">
        <v>14</v>
      </c>
      <c r="C1213" s="42">
        <v>24</v>
      </c>
      <c r="D1213" s="42">
        <v>64</v>
      </c>
      <c r="E1213" s="42">
        <v>266.77</v>
      </c>
      <c r="F1213" s="42">
        <v>43.86</v>
      </c>
      <c r="G1213" s="43">
        <v>957.83</v>
      </c>
      <c r="H1213" s="43">
        <v>957.83</v>
      </c>
      <c r="I1213" s="43">
        <v>1.1175887780521883</v>
      </c>
      <c r="J1213" s="43">
        <v>135.47</v>
      </c>
      <c r="K1213" s="43">
        <v>135.47</v>
      </c>
      <c r="L1213" s="43">
        <v>0.27324683078716311</v>
      </c>
      <c r="M1213" s="43">
        <v>0.17899999999999999</v>
      </c>
      <c r="N1213" s="43">
        <v>0.17899999999999999</v>
      </c>
      <c r="O1213" s="43">
        <v>0.2515982332163742</v>
      </c>
      <c r="P1213" s="43">
        <v>822.36</v>
      </c>
      <c r="Q1213" s="43">
        <v>822.36</v>
      </c>
      <c r="R1213" s="43">
        <v>0.84434194726502731</v>
      </c>
      <c r="S1213" s="43">
        <v>1318.1147120000001</v>
      </c>
      <c r="T1213" s="43">
        <v>85.86</v>
      </c>
      <c r="U1213" s="43">
        <v>1323.86</v>
      </c>
      <c r="V1213" s="43">
        <v>1.3</v>
      </c>
      <c r="W1213" s="42"/>
      <c r="X1213" s="42"/>
    </row>
    <row r="1214" spans="1:24" ht="20.25" customHeight="1">
      <c r="A1214" s="39">
        <v>43001</v>
      </c>
      <c r="B1214" s="42" t="s">
        <v>14</v>
      </c>
      <c r="C1214" s="42">
        <v>24</v>
      </c>
      <c r="D1214" s="42">
        <v>64</v>
      </c>
      <c r="E1214" s="42">
        <v>266.51</v>
      </c>
      <c r="F1214" s="42">
        <v>44.31</v>
      </c>
      <c r="G1214" s="43">
        <v>955.32</v>
      </c>
      <c r="H1214" s="43">
        <v>955.32</v>
      </c>
      <c r="I1214" s="43">
        <v>1.1185440980521884</v>
      </c>
      <c r="J1214" s="43">
        <v>135.9</v>
      </c>
      <c r="K1214" s="43">
        <v>135.9</v>
      </c>
      <c r="L1214" s="43">
        <v>0.27338273078716313</v>
      </c>
      <c r="M1214" s="43">
        <v>0.185</v>
      </c>
      <c r="N1214" s="43">
        <v>0.185</v>
      </c>
      <c r="O1214" s="43">
        <v>0.25178323321637419</v>
      </c>
      <c r="P1214" s="43">
        <v>819.42</v>
      </c>
      <c r="Q1214" s="43">
        <v>819.42</v>
      </c>
      <c r="R1214" s="43">
        <v>0.84516136726502733</v>
      </c>
      <c r="S1214" s="43">
        <v>1361.633554</v>
      </c>
      <c r="T1214" s="43">
        <v>85.77</v>
      </c>
      <c r="U1214" s="43">
        <v>1322.98</v>
      </c>
      <c r="V1214" s="43">
        <v>1.3</v>
      </c>
      <c r="W1214" s="42"/>
      <c r="X1214" s="42"/>
    </row>
    <row r="1215" spans="1:24" ht="20.25" customHeight="1">
      <c r="A1215" s="39">
        <v>43002</v>
      </c>
      <c r="B1215" s="42" t="s">
        <v>14</v>
      </c>
      <c r="C1215" s="42">
        <v>24</v>
      </c>
      <c r="D1215" s="42">
        <v>64</v>
      </c>
      <c r="E1215" s="42">
        <v>267.52999999999997</v>
      </c>
      <c r="F1215" s="42">
        <v>44.58</v>
      </c>
      <c r="G1215" s="43">
        <v>929.78</v>
      </c>
      <c r="H1215" s="43">
        <v>929.78</v>
      </c>
      <c r="I1215" s="43">
        <v>1.1194738780521885</v>
      </c>
      <c r="J1215" s="43">
        <v>135.15</v>
      </c>
      <c r="K1215" s="43">
        <v>135.15</v>
      </c>
      <c r="L1215" s="43">
        <v>0.2735178807871631</v>
      </c>
      <c r="M1215" s="43">
        <v>0.188</v>
      </c>
      <c r="N1215" s="43">
        <v>0.188</v>
      </c>
      <c r="O1215" s="43">
        <v>0.25197123321637421</v>
      </c>
      <c r="P1215" s="43">
        <v>794.63</v>
      </c>
      <c r="Q1215" s="43">
        <v>794.63</v>
      </c>
      <c r="R1215" s="43">
        <v>0.84595599726502735</v>
      </c>
      <c r="S1215" s="43">
        <v>1389.167592</v>
      </c>
      <c r="T1215" s="43">
        <v>85.46</v>
      </c>
      <c r="U1215" s="43">
        <v>1323.91</v>
      </c>
      <c r="V1215" s="43">
        <v>1.3</v>
      </c>
      <c r="W1215" s="42"/>
      <c r="X1215" s="42"/>
    </row>
    <row r="1216" spans="1:24" ht="20.25" customHeight="1">
      <c r="A1216" s="39">
        <v>43003</v>
      </c>
      <c r="B1216" s="42" t="s">
        <v>14</v>
      </c>
      <c r="C1216" s="42">
        <v>24</v>
      </c>
      <c r="D1216" s="42">
        <v>64</v>
      </c>
      <c r="E1216" s="42">
        <v>266.04000000000002</v>
      </c>
      <c r="F1216" s="42">
        <v>44.73</v>
      </c>
      <c r="G1216" s="43">
        <v>982.2</v>
      </c>
      <c r="H1216" s="43">
        <v>982.2</v>
      </c>
      <c r="I1216" s="43">
        <v>1.1204560780521884</v>
      </c>
      <c r="J1216" s="43">
        <v>135.24</v>
      </c>
      <c r="K1216" s="43">
        <v>135.24</v>
      </c>
      <c r="L1216" s="43">
        <v>0.27365312078716308</v>
      </c>
      <c r="M1216" s="43">
        <v>0.186</v>
      </c>
      <c r="N1216" s="43">
        <v>0.186</v>
      </c>
      <c r="O1216" s="43">
        <v>0.25215723321637423</v>
      </c>
      <c r="P1216" s="43">
        <v>846.96</v>
      </c>
      <c r="Q1216" s="43">
        <v>846.96</v>
      </c>
      <c r="R1216" s="43">
        <v>0.8468029572650273</v>
      </c>
      <c r="S1216" s="43">
        <v>1373.3658680000001</v>
      </c>
      <c r="T1216" s="43">
        <v>86.23</v>
      </c>
      <c r="U1216" s="43">
        <v>1322.16</v>
      </c>
      <c r="V1216" s="43">
        <v>1.3</v>
      </c>
      <c r="W1216" s="42"/>
      <c r="X1216" s="42"/>
    </row>
    <row r="1217" spans="1:24" ht="20.25" customHeight="1">
      <c r="A1217" s="39">
        <v>43004</v>
      </c>
      <c r="B1217" s="42" t="s">
        <v>14</v>
      </c>
      <c r="C1217" s="42">
        <v>24</v>
      </c>
      <c r="D1217" s="42">
        <v>64</v>
      </c>
      <c r="E1217" s="42">
        <v>266.73</v>
      </c>
      <c r="F1217" s="42">
        <v>44.71</v>
      </c>
      <c r="G1217" s="43">
        <v>973.05</v>
      </c>
      <c r="H1217" s="43">
        <v>973.05</v>
      </c>
      <c r="I1217" s="43">
        <v>1.1214291280521884</v>
      </c>
      <c r="J1217" s="43">
        <v>133.57</v>
      </c>
      <c r="K1217" s="43">
        <v>133.57</v>
      </c>
      <c r="L1217" s="43">
        <v>0.27378669078716311</v>
      </c>
      <c r="M1217" s="43">
        <v>0.191</v>
      </c>
      <c r="N1217" s="43">
        <v>0.191</v>
      </c>
      <c r="O1217" s="43">
        <v>0.25234823321637423</v>
      </c>
      <c r="P1217" s="43">
        <v>839.48</v>
      </c>
      <c r="Q1217" s="43">
        <v>839.48</v>
      </c>
      <c r="R1217" s="43">
        <v>0.8476424372650273</v>
      </c>
      <c r="S1217" s="43">
        <v>1428.2847939999999</v>
      </c>
      <c r="T1217" s="43">
        <v>86.27</v>
      </c>
      <c r="U1217" s="43">
        <v>1323.85</v>
      </c>
      <c r="V1217" s="43">
        <v>1.3</v>
      </c>
      <c r="W1217" s="42"/>
      <c r="X1217" s="42"/>
    </row>
    <row r="1218" spans="1:24" ht="20.25" customHeight="1">
      <c r="A1218" s="39">
        <v>43005</v>
      </c>
      <c r="B1218" s="42" t="s">
        <v>14</v>
      </c>
      <c r="C1218" s="42">
        <v>24</v>
      </c>
      <c r="D1218" s="42">
        <v>64</v>
      </c>
      <c r="E1218" s="42">
        <v>265.85000000000002</v>
      </c>
      <c r="F1218" s="42">
        <v>44.84</v>
      </c>
      <c r="G1218" s="43">
        <v>960.25</v>
      </c>
      <c r="H1218" s="43">
        <v>960.25</v>
      </c>
      <c r="I1218" s="43">
        <v>1.1223893780521885</v>
      </c>
      <c r="J1218" s="43">
        <v>132.6</v>
      </c>
      <c r="K1218" s="43">
        <v>132.6</v>
      </c>
      <c r="L1218" s="43">
        <v>0.27391929078716309</v>
      </c>
      <c r="M1218" s="43">
        <v>0.19800000000000001</v>
      </c>
      <c r="N1218" s="43">
        <v>0.19800000000000001</v>
      </c>
      <c r="O1218" s="43">
        <v>0.25254623321637421</v>
      </c>
      <c r="P1218" s="43">
        <v>827.65</v>
      </c>
      <c r="Q1218" s="43">
        <v>827.65</v>
      </c>
      <c r="R1218" s="43">
        <v>0.84847008726502726</v>
      </c>
      <c r="S1218" s="43">
        <v>1496.161388</v>
      </c>
      <c r="T1218" s="43">
        <v>86.19</v>
      </c>
      <c r="U1218" s="43">
        <v>1322.61</v>
      </c>
      <c r="V1218" s="43">
        <v>1.3</v>
      </c>
      <c r="W1218" s="42"/>
      <c r="X1218" s="42"/>
    </row>
    <row r="1219" spans="1:24" ht="20.25" customHeight="1">
      <c r="A1219" s="39">
        <v>43006</v>
      </c>
      <c r="B1219" s="42" t="s">
        <v>14</v>
      </c>
      <c r="C1219" s="42">
        <v>24</v>
      </c>
      <c r="D1219" s="42">
        <v>64</v>
      </c>
      <c r="E1219" s="42">
        <v>266.62</v>
      </c>
      <c r="F1219" s="42">
        <v>44.59</v>
      </c>
      <c r="G1219" s="43">
        <v>951.35</v>
      </c>
      <c r="H1219" s="43">
        <v>951.35</v>
      </c>
      <c r="I1219" s="43">
        <v>1.1233407280521885</v>
      </c>
      <c r="J1219" s="43">
        <v>131.76</v>
      </c>
      <c r="K1219" s="43">
        <v>131.76</v>
      </c>
      <c r="L1219" s="43">
        <v>0.27405105078716308</v>
      </c>
      <c r="M1219" s="43">
        <v>0.19400000000000001</v>
      </c>
      <c r="N1219" s="43">
        <v>0.19400000000000001</v>
      </c>
      <c r="O1219" s="43">
        <v>0.25274023321637423</v>
      </c>
      <c r="P1219" s="43">
        <v>819.59</v>
      </c>
      <c r="Q1219" s="43">
        <v>819.59</v>
      </c>
      <c r="R1219" s="43">
        <v>0.84928967726502724</v>
      </c>
      <c r="S1219" s="43">
        <v>1475.1290220000001</v>
      </c>
      <c r="T1219" s="43">
        <v>86.15</v>
      </c>
      <c r="U1219" s="43">
        <v>1323.18</v>
      </c>
      <c r="V1219" s="43">
        <v>1.3</v>
      </c>
      <c r="W1219" s="42"/>
      <c r="X1219" s="42"/>
    </row>
    <row r="1220" spans="1:24" ht="20.25" customHeight="1">
      <c r="A1220" s="39">
        <v>43007</v>
      </c>
      <c r="B1220" s="42" t="s">
        <v>14</v>
      </c>
      <c r="C1220" s="42">
        <v>24</v>
      </c>
      <c r="D1220" s="42">
        <v>64</v>
      </c>
      <c r="E1220" s="42">
        <v>265.42</v>
      </c>
      <c r="F1220" s="42">
        <v>44.74</v>
      </c>
      <c r="G1220" s="43">
        <v>954.55</v>
      </c>
      <c r="H1220" s="43">
        <v>954.55</v>
      </c>
      <c r="I1220" s="43">
        <v>1.1242952780521887</v>
      </c>
      <c r="J1220" s="43">
        <v>132.03</v>
      </c>
      <c r="K1220" s="43">
        <v>132.03</v>
      </c>
      <c r="L1220" s="43">
        <v>0.27418308078716308</v>
      </c>
      <c r="M1220" s="43">
        <v>0.19400000000000001</v>
      </c>
      <c r="N1220" s="43">
        <v>0.19400000000000001</v>
      </c>
      <c r="O1220" s="43">
        <v>0.25293423321637426</v>
      </c>
      <c r="P1220" s="43">
        <v>822.52</v>
      </c>
      <c r="Q1220" s="43">
        <v>822.52</v>
      </c>
      <c r="R1220" s="43">
        <v>0.85011219726502729</v>
      </c>
      <c r="S1220" s="43">
        <v>1467.0226459999999</v>
      </c>
      <c r="T1220" s="43">
        <v>86.17</v>
      </c>
      <c r="U1220" s="43">
        <v>1323.83</v>
      </c>
      <c r="V1220" s="43">
        <v>1.3</v>
      </c>
      <c r="W1220" s="42"/>
      <c r="X1220" s="42"/>
    </row>
    <row r="1221" spans="1:24" ht="20.25" customHeight="1">
      <c r="A1221" s="39">
        <v>43008</v>
      </c>
      <c r="B1221" s="42" t="s">
        <v>14</v>
      </c>
      <c r="C1221" s="42">
        <v>24</v>
      </c>
      <c r="D1221" s="42">
        <v>64</v>
      </c>
      <c r="E1221" s="42">
        <v>265.2</v>
      </c>
      <c r="F1221" s="42">
        <v>44.8</v>
      </c>
      <c r="G1221" s="43">
        <v>957.22</v>
      </c>
      <c r="H1221" s="43">
        <v>957.22</v>
      </c>
      <c r="I1221" s="43">
        <v>1.1252524980521887</v>
      </c>
      <c r="J1221" s="43">
        <v>137.83600000000001</v>
      </c>
      <c r="K1221" s="43">
        <v>137.83600000000001</v>
      </c>
      <c r="L1221" s="43">
        <v>0.27432091678716308</v>
      </c>
      <c r="M1221" s="43">
        <v>0.154</v>
      </c>
      <c r="N1221" s="43">
        <v>0.154</v>
      </c>
      <c r="O1221" s="43">
        <v>0.25308823321637425</v>
      </c>
      <c r="P1221" s="43">
        <v>819.38400000000001</v>
      </c>
      <c r="Q1221" s="43">
        <v>819.38400000000001</v>
      </c>
      <c r="R1221" s="43">
        <v>0.85093158126502733</v>
      </c>
      <c r="S1221" s="43">
        <v>1117.0594040000001</v>
      </c>
      <c r="T1221" s="43">
        <v>85.6</v>
      </c>
      <c r="U1221" s="43">
        <v>1322.91</v>
      </c>
      <c r="V1221" s="43">
        <v>1.3</v>
      </c>
      <c r="W1221" s="42"/>
      <c r="X1221" s="42"/>
    </row>
    <row r="1222" spans="1:24" ht="20.25" customHeight="1">
      <c r="A1222" s="39">
        <v>43009</v>
      </c>
      <c r="B1222" s="42" t="s">
        <v>14</v>
      </c>
      <c r="C1222" s="42">
        <v>24</v>
      </c>
      <c r="D1222" s="42">
        <v>64</v>
      </c>
      <c r="E1222" s="42">
        <v>267.05</v>
      </c>
      <c r="F1222" s="42">
        <v>44.76</v>
      </c>
      <c r="G1222" s="43">
        <v>945.20699999999999</v>
      </c>
      <c r="H1222" s="43">
        <v>945.20699999999999</v>
      </c>
      <c r="I1222" s="43">
        <v>1.1261977050521887</v>
      </c>
      <c r="J1222" s="43">
        <v>168.93</v>
      </c>
      <c r="K1222" s="43">
        <v>168.93</v>
      </c>
      <c r="L1222" s="43">
        <v>0.27448984678716309</v>
      </c>
      <c r="M1222" s="43">
        <v>0.253</v>
      </c>
      <c r="N1222" s="43">
        <v>0.253</v>
      </c>
      <c r="O1222" s="43">
        <v>0.25334123321637425</v>
      </c>
      <c r="P1222" s="43">
        <v>776.27700000000004</v>
      </c>
      <c r="Q1222" s="43">
        <v>776.27700000000004</v>
      </c>
      <c r="R1222" s="43">
        <v>0.85170785826502737</v>
      </c>
      <c r="S1222" s="43">
        <v>1500.331498</v>
      </c>
      <c r="T1222" s="43">
        <v>82.13</v>
      </c>
      <c r="U1222" s="43">
        <v>1325.19</v>
      </c>
      <c r="V1222" s="43">
        <v>1.3</v>
      </c>
      <c r="W1222" s="42"/>
      <c r="X1222" s="42"/>
    </row>
    <row r="1223" spans="1:24" ht="20.25" customHeight="1">
      <c r="A1223" s="39">
        <v>43010</v>
      </c>
      <c r="B1223" s="42" t="s">
        <v>14</v>
      </c>
      <c r="C1223" s="42">
        <v>24</v>
      </c>
      <c r="D1223" s="42">
        <v>64</v>
      </c>
      <c r="E1223" s="42">
        <v>267.10000000000002</v>
      </c>
      <c r="F1223" s="42">
        <v>44.73</v>
      </c>
      <c r="G1223" s="43">
        <v>967.07899999999995</v>
      </c>
      <c r="H1223" s="43">
        <v>967.07899999999995</v>
      </c>
      <c r="I1223" s="43">
        <v>1.1271647840521888</v>
      </c>
      <c r="J1223" s="43">
        <v>174.792</v>
      </c>
      <c r="K1223" s="43">
        <v>174.792</v>
      </c>
      <c r="L1223" s="43">
        <v>0.27466463878716307</v>
      </c>
      <c r="M1223" s="43">
        <v>0.27800000000000002</v>
      </c>
      <c r="N1223" s="43">
        <v>0.27800000000000002</v>
      </c>
      <c r="O1223" s="43">
        <v>0.25361923321637425</v>
      </c>
      <c r="P1223" s="43">
        <v>792.28700000000003</v>
      </c>
      <c r="Q1223" s="43">
        <v>792.28700000000003</v>
      </c>
      <c r="R1223" s="43">
        <v>0.85250014526502738</v>
      </c>
      <c r="S1223" s="43">
        <v>1588.013181</v>
      </c>
      <c r="T1223" s="43">
        <v>81.93</v>
      </c>
      <c r="U1223" s="43">
        <v>1322.62</v>
      </c>
      <c r="V1223" s="43">
        <v>1.3</v>
      </c>
      <c r="W1223" s="42"/>
      <c r="X1223" s="42"/>
    </row>
    <row r="1224" spans="1:24" ht="20.25" customHeight="1">
      <c r="A1224" s="39">
        <v>43011</v>
      </c>
      <c r="B1224" s="42" t="s">
        <v>14</v>
      </c>
      <c r="C1224" s="42">
        <v>24</v>
      </c>
      <c r="D1224" s="42">
        <v>64</v>
      </c>
      <c r="E1224" s="42">
        <v>266.89999999999998</v>
      </c>
      <c r="F1224" s="42">
        <v>44.63</v>
      </c>
      <c r="G1224" s="43">
        <v>934.38099999999997</v>
      </c>
      <c r="H1224" s="43">
        <v>934.38099999999997</v>
      </c>
      <c r="I1224" s="43">
        <v>1.1280991650521888</v>
      </c>
      <c r="J1224" s="43">
        <v>178.19800000000001</v>
      </c>
      <c r="K1224" s="43">
        <v>178.19800000000001</v>
      </c>
      <c r="L1224" s="43">
        <v>0.27484283678716309</v>
      </c>
      <c r="M1224" s="43">
        <v>0.28499999999999998</v>
      </c>
      <c r="N1224" s="43">
        <v>0.28499999999999998</v>
      </c>
      <c r="O1224" s="43">
        <v>0.25390423321637423</v>
      </c>
      <c r="P1224" s="43">
        <v>756.18299999999999</v>
      </c>
      <c r="Q1224" s="43">
        <v>756.18299999999999</v>
      </c>
      <c r="R1224" s="43">
        <v>0.8532563282650274</v>
      </c>
      <c r="S1224" s="43">
        <v>1599.518513</v>
      </c>
      <c r="T1224" s="43">
        <v>80.930000000000007</v>
      </c>
      <c r="U1224" s="43">
        <v>1324.51</v>
      </c>
      <c r="V1224" s="43">
        <v>1.3</v>
      </c>
      <c r="W1224" s="42"/>
      <c r="X1224" s="42"/>
    </row>
    <row r="1225" spans="1:24" ht="20.25" customHeight="1">
      <c r="A1225" s="39">
        <v>43012</v>
      </c>
      <c r="B1225" s="42" t="s">
        <v>14</v>
      </c>
      <c r="C1225" s="42">
        <v>24</v>
      </c>
      <c r="D1225" s="42">
        <v>64</v>
      </c>
      <c r="E1225" s="42">
        <v>264.94</v>
      </c>
      <c r="F1225" s="42">
        <v>44.65</v>
      </c>
      <c r="G1225" s="43">
        <v>962.09299999999996</v>
      </c>
      <c r="H1225" s="43">
        <v>962.09299999999996</v>
      </c>
      <c r="I1225" s="43">
        <v>1.1290612580521888</v>
      </c>
      <c r="J1225" s="43">
        <v>179.989</v>
      </c>
      <c r="K1225" s="43">
        <v>179.989</v>
      </c>
      <c r="L1225" s="43">
        <v>0.27502282578716308</v>
      </c>
      <c r="M1225" s="43">
        <v>0.28799999999999998</v>
      </c>
      <c r="N1225" s="43">
        <v>0.28799999999999998</v>
      </c>
      <c r="O1225" s="43">
        <v>0.25419223321637424</v>
      </c>
      <c r="P1225" s="43">
        <v>782.10400000000004</v>
      </c>
      <c r="Q1225" s="43">
        <v>782.10400000000004</v>
      </c>
      <c r="R1225" s="43">
        <v>0.8540384322650274</v>
      </c>
      <c r="S1225" s="43">
        <v>1601.420087</v>
      </c>
      <c r="T1225" s="43">
        <v>81.290000000000006</v>
      </c>
      <c r="U1225" s="43">
        <v>1323.01</v>
      </c>
      <c r="V1225" s="43">
        <v>1.3</v>
      </c>
      <c r="W1225" s="42"/>
      <c r="X1225" s="42"/>
    </row>
    <row r="1226" spans="1:24" ht="20.25" customHeight="1">
      <c r="A1226" s="39">
        <v>43013</v>
      </c>
      <c r="B1226" s="42" t="s">
        <v>14</v>
      </c>
      <c r="C1226" s="42">
        <v>24</v>
      </c>
      <c r="D1226" s="42">
        <v>64</v>
      </c>
      <c r="E1226" s="42">
        <v>266.85000000000002</v>
      </c>
      <c r="F1226" s="42">
        <v>44.62</v>
      </c>
      <c r="G1226" s="43">
        <v>955.71</v>
      </c>
      <c r="H1226" s="43">
        <v>955.71</v>
      </c>
      <c r="I1226" s="43">
        <v>1.1300169680521888</v>
      </c>
      <c r="J1226" s="43">
        <v>182.00700000000001</v>
      </c>
      <c r="K1226" s="43">
        <v>182.00700000000001</v>
      </c>
      <c r="L1226" s="43">
        <v>0.27520483278716307</v>
      </c>
      <c r="M1226" s="43">
        <v>0.255</v>
      </c>
      <c r="N1226" s="43">
        <v>0.255</v>
      </c>
      <c r="O1226" s="43">
        <v>0.25444723321637425</v>
      </c>
      <c r="P1226" s="43">
        <v>773.70299999999997</v>
      </c>
      <c r="Q1226" s="43">
        <v>773.70299999999997</v>
      </c>
      <c r="R1226" s="43">
        <v>0.85481213526502742</v>
      </c>
      <c r="S1226" s="43">
        <v>1399.869236</v>
      </c>
      <c r="T1226" s="43">
        <v>80.959999999999994</v>
      </c>
      <c r="U1226" s="43">
        <v>1321.87</v>
      </c>
      <c r="V1226" s="43">
        <v>1.3</v>
      </c>
      <c r="W1226" s="42"/>
      <c r="X1226" s="42"/>
    </row>
    <row r="1227" spans="1:24" ht="20.25" customHeight="1">
      <c r="A1227" s="39">
        <v>43014</v>
      </c>
      <c r="B1227" s="42" t="s">
        <v>14</v>
      </c>
      <c r="C1227" s="42">
        <v>24</v>
      </c>
      <c r="D1227" s="42">
        <v>64</v>
      </c>
      <c r="E1227" s="42">
        <v>267.81</v>
      </c>
      <c r="F1227" s="42">
        <v>44.67</v>
      </c>
      <c r="G1227" s="43">
        <v>967.84299999999996</v>
      </c>
      <c r="H1227" s="43">
        <v>967.84299999999996</v>
      </c>
      <c r="I1227" s="43">
        <v>1.1309848110521887</v>
      </c>
      <c r="J1227" s="43">
        <v>181.74799999999999</v>
      </c>
      <c r="K1227" s="43">
        <v>181.74799999999999</v>
      </c>
      <c r="L1227" s="43">
        <v>0.27538658078716305</v>
      </c>
      <c r="M1227" s="43">
        <v>0.25800000000000001</v>
      </c>
      <c r="N1227" s="43">
        <v>0.25800000000000001</v>
      </c>
      <c r="O1227" s="43">
        <v>0.25470523321637423</v>
      </c>
      <c r="P1227" s="43">
        <v>786.09500000000003</v>
      </c>
      <c r="Q1227" s="43">
        <v>786.09500000000003</v>
      </c>
      <c r="R1227" s="43">
        <v>0.85559823026502746</v>
      </c>
      <c r="S1227" s="43">
        <v>1422.034905</v>
      </c>
      <c r="T1227" s="43">
        <v>81.22</v>
      </c>
      <c r="U1227" s="43">
        <v>1323.27</v>
      </c>
      <c r="V1227" s="43">
        <v>1.3</v>
      </c>
      <c r="W1227" s="42"/>
      <c r="X1227" s="42"/>
    </row>
    <row r="1228" spans="1:24" ht="20.25" customHeight="1">
      <c r="A1228" s="39">
        <v>43015</v>
      </c>
      <c r="B1228" s="42" t="s">
        <v>14</v>
      </c>
      <c r="C1228" s="42">
        <v>24</v>
      </c>
      <c r="D1228" s="42">
        <v>64</v>
      </c>
      <c r="E1228" s="42">
        <v>266.86</v>
      </c>
      <c r="F1228" s="42">
        <v>44.72</v>
      </c>
      <c r="G1228" s="43">
        <v>988.68700000000001</v>
      </c>
      <c r="H1228" s="43">
        <v>988.68700000000001</v>
      </c>
      <c r="I1228" s="43">
        <v>1.1319734980521887</v>
      </c>
      <c r="J1228" s="43">
        <v>184.578</v>
      </c>
      <c r="K1228" s="43">
        <v>184.578</v>
      </c>
      <c r="L1228" s="43">
        <v>0.27557115878716304</v>
      </c>
      <c r="M1228" s="43">
        <v>0.26300000000000001</v>
      </c>
      <c r="N1228" s="43">
        <v>0.26300000000000001</v>
      </c>
      <c r="O1228" s="43">
        <v>0.25496823321637424</v>
      </c>
      <c r="P1228" s="43">
        <v>804.10900000000004</v>
      </c>
      <c r="Q1228" s="43">
        <v>804.10900000000004</v>
      </c>
      <c r="R1228" s="43">
        <v>0.85640233926502751</v>
      </c>
      <c r="S1228" s="43">
        <v>1425.8308139999999</v>
      </c>
      <c r="T1228" s="43">
        <v>81.33</v>
      </c>
      <c r="U1228" s="43">
        <v>1320.69</v>
      </c>
      <c r="V1228" s="43">
        <v>1.3</v>
      </c>
      <c r="W1228" s="42"/>
      <c r="X1228" s="42"/>
    </row>
    <row r="1229" spans="1:24" ht="20.25" customHeight="1">
      <c r="A1229" s="39">
        <v>43016</v>
      </c>
      <c r="B1229" s="42" t="s">
        <v>14</v>
      </c>
      <c r="C1229" s="42">
        <v>24</v>
      </c>
      <c r="D1229" s="42">
        <v>64</v>
      </c>
      <c r="E1229" s="42">
        <v>257.33</v>
      </c>
      <c r="F1229" s="42">
        <v>43.98</v>
      </c>
      <c r="G1229" s="43">
        <v>999.78800000000001</v>
      </c>
      <c r="H1229" s="43">
        <v>999.78800000000001</v>
      </c>
      <c r="I1229" s="43">
        <v>1.1329732860521886</v>
      </c>
      <c r="J1229" s="43">
        <v>186.678</v>
      </c>
      <c r="K1229" s="43">
        <v>186.678</v>
      </c>
      <c r="L1229" s="43">
        <v>0.27575783678716304</v>
      </c>
      <c r="M1229" s="43">
        <v>0.25800000000000001</v>
      </c>
      <c r="N1229" s="43">
        <v>0.25800000000000001</v>
      </c>
      <c r="O1229" s="43">
        <v>0.25522623321637422</v>
      </c>
      <c r="P1229" s="43">
        <v>813.11</v>
      </c>
      <c r="Q1229" s="43">
        <v>813.11</v>
      </c>
      <c r="R1229" s="43">
        <v>0.85721544926502746</v>
      </c>
      <c r="S1229" s="43">
        <v>1379.626951</v>
      </c>
      <c r="T1229" s="43">
        <v>81.33</v>
      </c>
      <c r="U1229" s="43">
        <v>1321.55</v>
      </c>
      <c r="V1229" s="43">
        <v>1.3</v>
      </c>
      <c r="W1229" s="42"/>
      <c r="X1229" s="42"/>
    </row>
    <row r="1230" spans="1:24" ht="20.25" customHeight="1">
      <c r="A1230" s="39">
        <v>43017</v>
      </c>
      <c r="B1230" s="42" t="s">
        <v>14</v>
      </c>
      <c r="C1230" s="42">
        <v>24</v>
      </c>
      <c r="D1230" s="42">
        <v>64</v>
      </c>
      <c r="E1230" s="42">
        <v>266.49</v>
      </c>
      <c r="F1230" s="42">
        <v>43.96</v>
      </c>
      <c r="G1230" s="43">
        <v>1013.336</v>
      </c>
      <c r="H1230" s="43">
        <v>1013.336</v>
      </c>
      <c r="I1230" s="43">
        <v>1.1339866220521886</v>
      </c>
      <c r="J1230" s="43">
        <v>189.291</v>
      </c>
      <c r="K1230" s="43">
        <v>189.291</v>
      </c>
      <c r="L1230" s="43">
        <v>0.27594712778716302</v>
      </c>
      <c r="M1230" s="43">
        <v>0.27500000000000002</v>
      </c>
      <c r="N1230" s="43">
        <v>0.27500000000000002</v>
      </c>
      <c r="O1230" s="43">
        <v>0.25550123321637425</v>
      </c>
      <c r="P1230" s="43">
        <v>824.04499999999996</v>
      </c>
      <c r="Q1230" s="43">
        <v>824.04499999999996</v>
      </c>
      <c r="R1230" s="43">
        <v>0.85803949426502746</v>
      </c>
      <c r="S1230" s="43">
        <v>1453.9307200000001</v>
      </c>
      <c r="T1230" s="43">
        <v>81.319999999999993</v>
      </c>
      <c r="U1230" s="43">
        <v>1324.19</v>
      </c>
      <c r="V1230" s="43">
        <v>1.3</v>
      </c>
      <c r="W1230" s="42"/>
      <c r="X1230" s="42"/>
    </row>
    <row r="1231" spans="1:24" ht="20.25" customHeight="1">
      <c r="A1231" s="39">
        <v>43018</v>
      </c>
      <c r="B1231" s="42" t="s">
        <v>14</v>
      </c>
      <c r="C1231" s="42">
        <v>24</v>
      </c>
      <c r="D1231" s="42">
        <v>64</v>
      </c>
      <c r="E1231" s="42">
        <v>243.26</v>
      </c>
      <c r="F1231" s="42">
        <v>44.46</v>
      </c>
      <c r="G1231" s="43">
        <v>1009.547</v>
      </c>
      <c r="H1231" s="43">
        <v>1009.547</v>
      </c>
      <c r="I1231" s="43">
        <v>1.1349961690521886</v>
      </c>
      <c r="J1231" s="43">
        <v>187.85400000000001</v>
      </c>
      <c r="K1231" s="43">
        <v>187.85400000000001</v>
      </c>
      <c r="L1231" s="43">
        <v>0.276134981787163</v>
      </c>
      <c r="M1231" s="43">
        <v>0.25600000000000001</v>
      </c>
      <c r="N1231" s="43">
        <v>0.25600000000000001</v>
      </c>
      <c r="O1231" s="43">
        <v>0.25575723321637422</v>
      </c>
      <c r="P1231" s="43">
        <v>821.69299999999998</v>
      </c>
      <c r="Q1231" s="43">
        <v>821.69299999999998</v>
      </c>
      <c r="R1231" s="43">
        <v>0.85886118726502747</v>
      </c>
      <c r="S1231" s="43">
        <v>1362.0258289999999</v>
      </c>
      <c r="T1231" s="43">
        <v>81.39</v>
      </c>
      <c r="U1231" s="43">
        <v>1327.01</v>
      </c>
      <c r="V1231" s="43">
        <v>1.3</v>
      </c>
      <c r="W1231" s="42"/>
      <c r="X1231" s="42"/>
    </row>
    <row r="1232" spans="1:24" ht="20.25" customHeight="1">
      <c r="A1232" s="39">
        <v>43019</v>
      </c>
      <c r="B1232" s="42" t="s">
        <v>14</v>
      </c>
      <c r="C1232" s="42">
        <v>24</v>
      </c>
      <c r="D1232" s="42">
        <v>64</v>
      </c>
      <c r="E1232" s="42">
        <v>258.83999999999997</v>
      </c>
      <c r="F1232" s="42">
        <v>43.39</v>
      </c>
      <c r="G1232" s="43">
        <v>1060.6869999999999</v>
      </c>
      <c r="H1232" s="43">
        <v>1060.6869999999999</v>
      </c>
      <c r="I1232" s="43">
        <v>1.1360568560521886</v>
      </c>
      <c r="J1232" s="43">
        <v>195.148</v>
      </c>
      <c r="K1232" s="43">
        <v>195.148</v>
      </c>
      <c r="L1232" s="43">
        <v>0.27633012978716298</v>
      </c>
      <c r="M1232" s="43">
        <v>0.29699999999999999</v>
      </c>
      <c r="N1232" s="43">
        <v>0.29699999999999999</v>
      </c>
      <c r="O1232" s="43">
        <v>0.25605423321637422</v>
      </c>
      <c r="P1232" s="43">
        <v>865.53899999999999</v>
      </c>
      <c r="Q1232" s="43">
        <v>865.53899999999999</v>
      </c>
      <c r="R1232" s="43">
        <v>0.85972672626502744</v>
      </c>
      <c r="S1232" s="43">
        <v>1519.8823460000001</v>
      </c>
      <c r="T1232" s="43">
        <v>81.599999999999994</v>
      </c>
      <c r="U1232" s="43">
        <v>1317.04</v>
      </c>
      <c r="V1232" s="43">
        <v>1.3</v>
      </c>
      <c r="W1232" s="42"/>
      <c r="X1232" s="42"/>
    </row>
    <row r="1233" spans="1:24" ht="20.25" customHeight="1">
      <c r="A1233" s="39">
        <v>43020</v>
      </c>
      <c r="B1233" s="42" t="s">
        <v>14</v>
      </c>
      <c r="C1233" s="42">
        <v>24</v>
      </c>
      <c r="D1233" s="42">
        <v>64</v>
      </c>
      <c r="E1233" s="42">
        <v>277.97000000000003</v>
      </c>
      <c r="F1233" s="42">
        <v>43.69</v>
      </c>
      <c r="G1233" s="43">
        <v>901.08600000000001</v>
      </c>
      <c r="H1233" s="43">
        <v>901.08600000000001</v>
      </c>
      <c r="I1233" s="43">
        <v>1.1369579420521887</v>
      </c>
      <c r="J1233" s="43">
        <v>157.29499999999999</v>
      </c>
      <c r="K1233" s="43">
        <v>157.29499999999999</v>
      </c>
      <c r="L1233" s="43">
        <v>0.27648742478716298</v>
      </c>
      <c r="M1233" s="43">
        <v>0.3</v>
      </c>
      <c r="N1233" s="43">
        <v>0.3</v>
      </c>
      <c r="O1233" s="43">
        <v>0.25635423321637424</v>
      </c>
      <c r="P1233" s="43">
        <v>743.79100000000005</v>
      </c>
      <c r="Q1233" s="43">
        <v>743.79100000000005</v>
      </c>
      <c r="R1233" s="43">
        <v>0.86047051726502743</v>
      </c>
      <c r="S1233" s="43">
        <v>1908.2615470000001</v>
      </c>
      <c r="T1233" s="43">
        <v>82.54</v>
      </c>
      <c r="U1233" s="43">
        <v>1307.08</v>
      </c>
      <c r="V1233" s="43">
        <v>1.3</v>
      </c>
      <c r="W1233" s="42"/>
      <c r="X1233" s="42"/>
    </row>
    <row r="1234" spans="1:24" ht="20.25" customHeight="1">
      <c r="A1234" s="39">
        <v>43021</v>
      </c>
      <c r="B1234" s="42" t="s">
        <v>14</v>
      </c>
      <c r="C1234" s="42">
        <v>24</v>
      </c>
      <c r="D1234" s="42">
        <v>64</v>
      </c>
      <c r="E1234" s="42">
        <v>279.35000000000002</v>
      </c>
      <c r="F1234" s="42">
        <v>43.12</v>
      </c>
      <c r="G1234" s="43">
        <v>1007.551</v>
      </c>
      <c r="H1234" s="43">
        <v>1007.551</v>
      </c>
      <c r="I1234" s="43">
        <v>1.1379654930521887</v>
      </c>
      <c r="J1234" s="43">
        <v>176.34399999999999</v>
      </c>
      <c r="K1234" s="43">
        <v>176.34399999999999</v>
      </c>
      <c r="L1234" s="43">
        <v>0.27666376878716298</v>
      </c>
      <c r="M1234" s="43">
        <v>0.26800000000000002</v>
      </c>
      <c r="N1234" s="43">
        <v>0.26800000000000002</v>
      </c>
      <c r="O1234" s="43">
        <v>0.25662223321637423</v>
      </c>
      <c r="P1234" s="43">
        <v>831.20699999999999</v>
      </c>
      <c r="Q1234" s="43">
        <v>831.20699999999999</v>
      </c>
      <c r="R1234" s="43">
        <v>0.86130172426502738</v>
      </c>
      <c r="S1234" s="43">
        <v>1517.5962890000001</v>
      </c>
      <c r="T1234" s="43">
        <v>82.5</v>
      </c>
      <c r="U1234" s="43">
        <v>1304.22</v>
      </c>
      <c r="V1234" s="43">
        <v>1.3</v>
      </c>
      <c r="W1234" s="42"/>
      <c r="X1234" s="42"/>
    </row>
    <row r="1235" spans="1:24" ht="20.25" customHeight="1">
      <c r="A1235" s="39">
        <v>43022</v>
      </c>
      <c r="B1235" s="42" t="s">
        <v>14</v>
      </c>
      <c r="C1235" s="42">
        <v>24</v>
      </c>
      <c r="D1235" s="42">
        <v>64</v>
      </c>
      <c r="E1235" s="42">
        <v>278.44</v>
      </c>
      <c r="F1235" s="42">
        <v>43.06</v>
      </c>
      <c r="G1235" s="43">
        <v>999.01199999999994</v>
      </c>
      <c r="H1235" s="43">
        <v>999.01199999999994</v>
      </c>
      <c r="I1235" s="43">
        <v>1.1389645050521888</v>
      </c>
      <c r="J1235" s="43">
        <v>175.99</v>
      </c>
      <c r="K1235" s="43">
        <v>175.99</v>
      </c>
      <c r="L1235" s="43">
        <v>0.27683975878716299</v>
      </c>
      <c r="M1235" s="43">
        <v>0.28299999999999997</v>
      </c>
      <c r="N1235" s="43">
        <v>0.28299999999999997</v>
      </c>
      <c r="O1235" s="43">
        <v>0.25690523321637421</v>
      </c>
      <c r="P1235" s="43">
        <v>823.02200000000005</v>
      </c>
      <c r="Q1235" s="43">
        <v>823.02200000000005</v>
      </c>
      <c r="R1235" s="43">
        <v>0.86212474626502733</v>
      </c>
      <c r="S1235" s="43">
        <v>1607.2333659999999</v>
      </c>
      <c r="T1235" s="43">
        <v>82.38</v>
      </c>
      <c r="U1235" s="43">
        <v>1302.01</v>
      </c>
      <c r="V1235" s="43">
        <v>1.3</v>
      </c>
      <c r="W1235" s="42"/>
      <c r="X1235" s="42"/>
    </row>
    <row r="1236" spans="1:24" ht="20.25" customHeight="1">
      <c r="A1236" s="39">
        <v>43023</v>
      </c>
      <c r="B1236" s="42" t="s">
        <v>14</v>
      </c>
      <c r="C1236" s="42">
        <v>24</v>
      </c>
      <c r="D1236" s="42">
        <v>64</v>
      </c>
      <c r="E1236" s="42">
        <v>375.9</v>
      </c>
      <c r="F1236" s="42">
        <v>41.65</v>
      </c>
      <c r="G1236" s="43">
        <v>993.16099999999994</v>
      </c>
      <c r="H1236" s="43">
        <v>993.16099999999994</v>
      </c>
      <c r="I1236" s="43">
        <v>1.1399576660521888</v>
      </c>
      <c r="J1236" s="43">
        <v>176.267</v>
      </c>
      <c r="K1236" s="43">
        <v>176.267</v>
      </c>
      <c r="L1236" s="43">
        <v>0.277016025787163</v>
      </c>
      <c r="M1236" s="43">
        <v>0.27600000000000002</v>
      </c>
      <c r="N1236" s="43">
        <v>0.27600000000000002</v>
      </c>
      <c r="O1236" s="43">
        <v>0.25718123321637421</v>
      </c>
      <c r="P1236" s="43">
        <v>816.89400000000001</v>
      </c>
      <c r="Q1236" s="43">
        <v>816.89400000000001</v>
      </c>
      <c r="R1236" s="43">
        <v>0.86294164026502729</v>
      </c>
      <c r="S1236" s="43">
        <v>1566.8900020000001</v>
      </c>
      <c r="T1236" s="43">
        <v>82.25</v>
      </c>
      <c r="U1236" s="43">
        <v>1310.3599999999999</v>
      </c>
      <c r="V1236" s="43">
        <v>1.3</v>
      </c>
      <c r="W1236" s="42"/>
      <c r="X1236" s="42"/>
    </row>
    <row r="1237" spans="1:24" ht="20.25" customHeight="1">
      <c r="A1237" s="39">
        <v>43024</v>
      </c>
      <c r="B1237" s="42" t="s">
        <v>14</v>
      </c>
      <c r="C1237" s="42">
        <v>13</v>
      </c>
      <c r="D1237" s="42">
        <v>64</v>
      </c>
      <c r="E1237" s="42">
        <v>547.44000000000005</v>
      </c>
      <c r="F1237" s="42">
        <v>37.049999999999997</v>
      </c>
      <c r="G1237" s="43">
        <v>624.04100000000005</v>
      </c>
      <c r="H1237" s="43">
        <v>1152.076</v>
      </c>
      <c r="I1237" s="43">
        <v>1.1405817070521889</v>
      </c>
      <c r="J1237" s="43">
        <v>111.051</v>
      </c>
      <c r="K1237" s="43">
        <v>205.017</v>
      </c>
      <c r="L1237" s="43">
        <v>0.27712707678716297</v>
      </c>
      <c r="M1237" s="43">
        <v>0.153</v>
      </c>
      <c r="N1237" s="43">
        <v>0.28199999999999997</v>
      </c>
      <c r="O1237" s="43">
        <v>0.25733423321637422</v>
      </c>
      <c r="P1237" s="43">
        <v>512.99</v>
      </c>
      <c r="Q1237" s="43">
        <v>947.05799999999999</v>
      </c>
      <c r="R1237" s="43">
        <v>0.86345463026502733</v>
      </c>
      <c r="S1237" s="43">
        <v>1376.8989019999999</v>
      </c>
      <c r="T1237" s="43">
        <v>82.2</v>
      </c>
      <c r="U1237" s="43">
        <v>1340.43</v>
      </c>
      <c r="V1237" s="43">
        <v>1.3</v>
      </c>
      <c r="W1237" s="42"/>
      <c r="X1237" s="42"/>
    </row>
    <row r="1238" spans="1:24" ht="20.25" customHeight="1">
      <c r="A1238" s="39">
        <v>43025</v>
      </c>
      <c r="B1238" s="42" t="s">
        <v>34</v>
      </c>
      <c r="C1238" s="42">
        <v>0</v>
      </c>
      <c r="D1238" s="42">
        <v>0</v>
      </c>
      <c r="E1238" s="42">
        <v>916.13</v>
      </c>
      <c r="F1238" s="42">
        <v>27.66</v>
      </c>
      <c r="G1238" s="43">
        <v>0</v>
      </c>
      <c r="H1238" s="43">
        <v>0</v>
      </c>
      <c r="I1238" s="43">
        <v>1.1405817070521889</v>
      </c>
      <c r="J1238" s="43">
        <v>0</v>
      </c>
      <c r="K1238" s="43">
        <v>0</v>
      </c>
      <c r="L1238" s="43">
        <v>0.27712707678716297</v>
      </c>
      <c r="M1238" s="43">
        <v>0</v>
      </c>
      <c r="N1238" s="43">
        <v>0</v>
      </c>
      <c r="O1238" s="43">
        <v>0.25733423321637422</v>
      </c>
      <c r="P1238" s="43">
        <v>0</v>
      </c>
      <c r="Q1238" s="43">
        <v>0</v>
      </c>
      <c r="R1238" s="43">
        <v>0.86345463026502733</v>
      </c>
      <c r="S1238" s="43" t="s">
        <v>36</v>
      </c>
      <c r="T1238" s="43" t="s">
        <v>36</v>
      </c>
      <c r="U1238" s="43">
        <v>1452.18</v>
      </c>
      <c r="V1238" s="43">
        <v>0</v>
      </c>
      <c r="W1238" s="42"/>
      <c r="X1238" s="42"/>
    </row>
    <row r="1239" spans="1:24" ht="20.25" customHeight="1">
      <c r="A1239" s="39">
        <v>43026</v>
      </c>
      <c r="B1239" s="42" t="s">
        <v>34</v>
      </c>
      <c r="C1239" s="42">
        <v>0</v>
      </c>
      <c r="D1239" s="42">
        <v>0</v>
      </c>
      <c r="E1239" s="42">
        <v>934.33</v>
      </c>
      <c r="F1239" s="42">
        <v>26.9</v>
      </c>
      <c r="G1239" s="43">
        <v>0</v>
      </c>
      <c r="H1239" s="43">
        <v>0</v>
      </c>
      <c r="I1239" s="43">
        <v>1.1405817070521889</v>
      </c>
      <c r="J1239" s="43">
        <v>0</v>
      </c>
      <c r="K1239" s="43">
        <v>0</v>
      </c>
      <c r="L1239" s="43">
        <v>0.27712707678716297</v>
      </c>
      <c r="M1239" s="43">
        <v>0</v>
      </c>
      <c r="N1239" s="43">
        <v>0</v>
      </c>
      <c r="O1239" s="43">
        <v>0.25733423321637422</v>
      </c>
      <c r="P1239" s="43">
        <v>0</v>
      </c>
      <c r="Q1239" s="43">
        <v>0</v>
      </c>
      <c r="R1239" s="43">
        <v>0.86345463026502733</v>
      </c>
      <c r="S1239" s="43" t="s">
        <v>36</v>
      </c>
      <c r="T1239" s="43" t="s">
        <v>36</v>
      </c>
      <c r="U1239" s="43">
        <v>1515.78</v>
      </c>
      <c r="V1239" s="43">
        <v>0</v>
      </c>
      <c r="W1239" s="42"/>
      <c r="X1239" s="42"/>
    </row>
    <row r="1240" spans="1:24" ht="20.25" customHeight="1">
      <c r="A1240" s="39">
        <v>43027</v>
      </c>
      <c r="B1240" s="42" t="s">
        <v>34</v>
      </c>
      <c r="C1240" s="42">
        <v>0</v>
      </c>
      <c r="D1240" s="42">
        <v>0</v>
      </c>
      <c r="E1240" s="42">
        <v>937.31</v>
      </c>
      <c r="F1240" s="42">
        <v>27.59</v>
      </c>
      <c r="G1240" s="43">
        <v>0</v>
      </c>
      <c r="H1240" s="43">
        <v>0</v>
      </c>
      <c r="I1240" s="43">
        <v>1.1405817070521889</v>
      </c>
      <c r="J1240" s="43">
        <v>0</v>
      </c>
      <c r="K1240" s="43">
        <v>0</v>
      </c>
      <c r="L1240" s="43">
        <v>0.27712707678716297</v>
      </c>
      <c r="M1240" s="43">
        <v>0</v>
      </c>
      <c r="N1240" s="43">
        <v>0</v>
      </c>
      <c r="O1240" s="43">
        <v>0.25733423321637422</v>
      </c>
      <c r="P1240" s="43">
        <v>0</v>
      </c>
      <c r="Q1240" s="43">
        <v>0</v>
      </c>
      <c r="R1240" s="43">
        <v>0.86345463026502733</v>
      </c>
      <c r="S1240" s="43" t="s">
        <v>36</v>
      </c>
      <c r="T1240" s="43" t="s">
        <v>36</v>
      </c>
      <c r="U1240" s="43">
        <v>1559.86</v>
      </c>
      <c r="V1240" s="43">
        <v>0</v>
      </c>
      <c r="W1240" s="42"/>
      <c r="X1240" s="42"/>
    </row>
    <row r="1241" spans="1:24" ht="20.25" customHeight="1">
      <c r="A1241" s="39">
        <v>43028</v>
      </c>
      <c r="B1241" s="42" t="s">
        <v>34</v>
      </c>
      <c r="C1241" s="42">
        <v>0</v>
      </c>
      <c r="D1241" s="42">
        <v>0</v>
      </c>
      <c r="E1241" s="42">
        <v>947.69</v>
      </c>
      <c r="F1241" s="42">
        <v>28.12</v>
      </c>
      <c r="G1241" s="43">
        <v>1E-3</v>
      </c>
      <c r="H1241" s="43">
        <v>0</v>
      </c>
      <c r="I1241" s="43">
        <v>1.1405817080521889</v>
      </c>
      <c r="J1241" s="43">
        <v>0</v>
      </c>
      <c r="K1241" s="43">
        <v>0</v>
      </c>
      <c r="L1241" s="43">
        <v>0.27712707678716297</v>
      </c>
      <c r="M1241" s="43">
        <v>0</v>
      </c>
      <c r="N1241" s="43">
        <v>0</v>
      </c>
      <c r="O1241" s="43">
        <v>0.25733423321637422</v>
      </c>
      <c r="P1241" s="43">
        <v>0</v>
      </c>
      <c r="Q1241" s="43">
        <v>0</v>
      </c>
      <c r="R1241" s="43">
        <v>0.86345463026502733</v>
      </c>
      <c r="S1241" s="43" t="s">
        <v>36</v>
      </c>
      <c r="T1241" s="43" t="s">
        <v>36</v>
      </c>
      <c r="U1241" s="43">
        <v>1591.06</v>
      </c>
      <c r="V1241" s="43">
        <v>0</v>
      </c>
      <c r="W1241" s="42"/>
      <c r="X1241" s="42"/>
    </row>
    <row r="1242" spans="1:24" ht="20.25" customHeight="1">
      <c r="A1242" s="39">
        <v>43029</v>
      </c>
      <c r="B1242" s="42" t="s">
        <v>34</v>
      </c>
      <c r="C1242" s="42">
        <v>0</v>
      </c>
      <c r="D1242" s="42">
        <v>0</v>
      </c>
      <c r="E1242" s="42">
        <v>959.78</v>
      </c>
      <c r="F1242" s="42">
        <v>27.56</v>
      </c>
      <c r="G1242" s="43">
        <v>0</v>
      </c>
      <c r="H1242" s="43">
        <v>0</v>
      </c>
      <c r="I1242" s="43">
        <v>1.1405817080521889</v>
      </c>
      <c r="J1242" s="43">
        <v>0</v>
      </c>
      <c r="K1242" s="43">
        <v>0</v>
      </c>
      <c r="L1242" s="43">
        <v>0.27712707678716297</v>
      </c>
      <c r="M1242" s="43">
        <v>0</v>
      </c>
      <c r="N1242" s="43">
        <v>0</v>
      </c>
      <c r="O1242" s="43">
        <v>0.25733423321637422</v>
      </c>
      <c r="P1242" s="43">
        <v>0</v>
      </c>
      <c r="Q1242" s="43">
        <v>0</v>
      </c>
      <c r="R1242" s="43">
        <v>0.86345463026502733</v>
      </c>
      <c r="S1242" s="43" t="s">
        <v>36</v>
      </c>
      <c r="T1242" s="43" t="s">
        <v>36</v>
      </c>
      <c r="U1242" s="43">
        <v>1612.85</v>
      </c>
      <c r="V1242" s="43">
        <v>0</v>
      </c>
      <c r="W1242" s="42"/>
      <c r="X1242" s="42"/>
    </row>
    <row r="1243" spans="1:24" ht="20.25" customHeight="1">
      <c r="A1243" s="39">
        <v>43030</v>
      </c>
      <c r="B1243" s="42" t="s">
        <v>34</v>
      </c>
      <c r="C1243" s="42">
        <v>0</v>
      </c>
      <c r="D1243" s="42">
        <v>0</v>
      </c>
      <c r="E1243" s="42">
        <v>966.49</v>
      </c>
      <c r="F1243" s="42">
        <v>27.45</v>
      </c>
      <c r="G1243" s="43">
        <v>0</v>
      </c>
      <c r="H1243" s="43">
        <v>0</v>
      </c>
      <c r="I1243" s="43">
        <v>1.1405817080521889</v>
      </c>
      <c r="J1243" s="43">
        <v>0</v>
      </c>
      <c r="K1243" s="43">
        <v>0</v>
      </c>
      <c r="L1243" s="43">
        <v>0.27712707678716297</v>
      </c>
      <c r="M1243" s="43">
        <v>0</v>
      </c>
      <c r="N1243" s="43">
        <v>0</v>
      </c>
      <c r="O1243" s="43">
        <v>0.25733423321637422</v>
      </c>
      <c r="P1243" s="43">
        <v>0</v>
      </c>
      <c r="Q1243" s="43">
        <v>0</v>
      </c>
      <c r="R1243" s="43">
        <v>0.86345463026502733</v>
      </c>
      <c r="S1243" s="43" t="s">
        <v>36</v>
      </c>
      <c r="T1243" s="43" t="s">
        <v>36</v>
      </c>
      <c r="U1243" s="43">
        <v>1637.14</v>
      </c>
      <c r="V1243" s="43">
        <v>0</v>
      </c>
      <c r="W1243" s="42"/>
      <c r="X1243" s="42"/>
    </row>
    <row r="1244" spans="1:24" ht="20.25" customHeight="1">
      <c r="A1244" s="39">
        <v>43031</v>
      </c>
      <c r="B1244" s="42" t="s">
        <v>34</v>
      </c>
      <c r="C1244" s="42">
        <v>0</v>
      </c>
      <c r="D1244" s="42">
        <v>0</v>
      </c>
      <c r="E1244" s="42">
        <v>971.65</v>
      </c>
      <c r="F1244" s="42">
        <v>27.31</v>
      </c>
      <c r="G1244" s="43">
        <v>0</v>
      </c>
      <c r="H1244" s="43">
        <v>0</v>
      </c>
      <c r="I1244" s="43">
        <v>1.1405817080521889</v>
      </c>
      <c r="J1244" s="43">
        <v>0</v>
      </c>
      <c r="K1244" s="43">
        <v>0</v>
      </c>
      <c r="L1244" s="43">
        <v>0.27712707678716297</v>
      </c>
      <c r="M1244" s="43">
        <v>0</v>
      </c>
      <c r="N1244" s="43">
        <v>0</v>
      </c>
      <c r="O1244" s="43">
        <v>0.25733423321637422</v>
      </c>
      <c r="P1244" s="43">
        <v>0</v>
      </c>
      <c r="Q1244" s="43">
        <v>0</v>
      </c>
      <c r="R1244" s="43">
        <v>0.86345463026502733</v>
      </c>
      <c r="S1244" s="43" t="s">
        <v>36</v>
      </c>
      <c r="T1244" s="43" t="s">
        <v>36</v>
      </c>
      <c r="U1244" s="43">
        <v>1666.19</v>
      </c>
      <c r="V1244" s="43">
        <v>0</v>
      </c>
      <c r="W1244" s="42"/>
      <c r="X1244" s="42"/>
    </row>
    <row r="1245" spans="1:24" ht="20.25" customHeight="1">
      <c r="A1245" s="39">
        <v>43032</v>
      </c>
      <c r="B1245" s="42" t="s">
        <v>34</v>
      </c>
      <c r="C1245" s="42">
        <v>0</v>
      </c>
      <c r="D1245" s="42">
        <v>0</v>
      </c>
      <c r="E1245" s="42">
        <v>977.86</v>
      </c>
      <c r="F1245" s="42">
        <v>27.37</v>
      </c>
      <c r="G1245" s="43">
        <v>0</v>
      </c>
      <c r="H1245" s="43">
        <v>0</v>
      </c>
      <c r="I1245" s="43">
        <v>1.1405817080521889</v>
      </c>
      <c r="J1245" s="43">
        <v>0</v>
      </c>
      <c r="K1245" s="43">
        <v>0</v>
      </c>
      <c r="L1245" s="43">
        <v>0.27712707678716297</v>
      </c>
      <c r="M1245" s="43">
        <v>0</v>
      </c>
      <c r="N1245" s="43">
        <v>0</v>
      </c>
      <c r="O1245" s="43">
        <v>0.25733423321637422</v>
      </c>
      <c r="P1245" s="43">
        <v>0</v>
      </c>
      <c r="Q1245" s="43">
        <v>0</v>
      </c>
      <c r="R1245" s="43">
        <v>0.86345463026502733</v>
      </c>
      <c r="S1245" s="43" t="s">
        <v>36</v>
      </c>
      <c r="T1245" s="43" t="s">
        <v>36</v>
      </c>
      <c r="U1245" s="43">
        <v>1690.68</v>
      </c>
      <c r="V1245" s="43">
        <v>0</v>
      </c>
      <c r="W1245" s="42"/>
      <c r="X1245" s="42"/>
    </row>
    <row r="1246" spans="1:24" ht="20.25" customHeight="1">
      <c r="A1246" s="39">
        <v>43033</v>
      </c>
      <c r="B1246" s="42" t="s">
        <v>34</v>
      </c>
      <c r="C1246" s="42">
        <v>0</v>
      </c>
      <c r="D1246" s="42">
        <v>0</v>
      </c>
      <c r="E1246" s="42">
        <v>932.59</v>
      </c>
      <c r="F1246" s="42">
        <v>27.52</v>
      </c>
      <c r="G1246" s="43">
        <v>0</v>
      </c>
      <c r="H1246" s="43">
        <v>0</v>
      </c>
      <c r="I1246" s="43">
        <v>1.1405817080521889</v>
      </c>
      <c r="J1246" s="43">
        <v>0</v>
      </c>
      <c r="K1246" s="43">
        <v>0</v>
      </c>
      <c r="L1246" s="43">
        <v>0.27712707678716297</v>
      </c>
      <c r="M1246" s="43">
        <v>0</v>
      </c>
      <c r="N1246" s="43">
        <v>0</v>
      </c>
      <c r="O1246" s="43">
        <v>0.25733423321637422</v>
      </c>
      <c r="P1246" s="43">
        <v>0</v>
      </c>
      <c r="Q1246" s="43">
        <v>0</v>
      </c>
      <c r="R1246" s="43">
        <v>0.86345463026502733</v>
      </c>
      <c r="S1246" s="43" t="s">
        <v>36</v>
      </c>
      <c r="T1246" s="43" t="s">
        <v>36</v>
      </c>
      <c r="U1246" s="43">
        <v>1711.82</v>
      </c>
      <c r="V1246" s="43">
        <v>0</v>
      </c>
      <c r="W1246" s="42"/>
      <c r="X1246" s="42"/>
    </row>
    <row r="1247" spans="1:24" ht="20.25" customHeight="1">
      <c r="A1247" s="39">
        <v>43034</v>
      </c>
      <c r="B1247" s="42" t="s">
        <v>34</v>
      </c>
      <c r="C1247" s="42">
        <v>0</v>
      </c>
      <c r="D1247" s="42">
        <v>0</v>
      </c>
      <c r="E1247" s="42">
        <v>812.8</v>
      </c>
      <c r="F1247" s="42">
        <v>27.23</v>
      </c>
      <c r="G1247" s="43">
        <v>0</v>
      </c>
      <c r="H1247" s="43">
        <v>0</v>
      </c>
      <c r="I1247" s="43">
        <v>1.1405817080521889</v>
      </c>
      <c r="J1247" s="43">
        <v>0</v>
      </c>
      <c r="K1247" s="43">
        <v>0</v>
      </c>
      <c r="L1247" s="43">
        <v>0.27712707678716297</v>
      </c>
      <c r="M1247" s="43">
        <v>0</v>
      </c>
      <c r="N1247" s="43">
        <v>0</v>
      </c>
      <c r="O1247" s="43">
        <v>0.25733423321637422</v>
      </c>
      <c r="P1247" s="43">
        <v>0</v>
      </c>
      <c r="Q1247" s="43">
        <v>0</v>
      </c>
      <c r="R1247" s="43">
        <v>0.86345463026502733</v>
      </c>
      <c r="S1247" s="43" t="s">
        <v>36</v>
      </c>
      <c r="T1247" s="43" t="s">
        <v>36</v>
      </c>
      <c r="U1247" s="43">
        <v>1731.47</v>
      </c>
      <c r="V1247" s="43">
        <v>0</v>
      </c>
      <c r="W1247" s="42"/>
      <c r="X1247" s="42"/>
    </row>
    <row r="1248" spans="1:24" ht="20.25" customHeight="1">
      <c r="A1248" s="39">
        <v>43035</v>
      </c>
      <c r="B1248" s="42" t="s">
        <v>34</v>
      </c>
      <c r="C1248" s="42">
        <v>0</v>
      </c>
      <c r="D1248" s="42">
        <v>0</v>
      </c>
      <c r="E1248" s="42">
        <v>499.63</v>
      </c>
      <c r="F1248" s="42">
        <v>27.14</v>
      </c>
      <c r="G1248" s="43">
        <v>0</v>
      </c>
      <c r="H1248" s="43">
        <v>0</v>
      </c>
      <c r="I1248" s="43">
        <v>1.1405817080521889</v>
      </c>
      <c r="J1248" s="43">
        <v>0</v>
      </c>
      <c r="K1248" s="43">
        <v>0</v>
      </c>
      <c r="L1248" s="43">
        <v>0.27712707678716297</v>
      </c>
      <c r="M1248" s="43">
        <v>0</v>
      </c>
      <c r="N1248" s="43">
        <v>0</v>
      </c>
      <c r="O1248" s="43">
        <v>0.25733423321637422</v>
      </c>
      <c r="P1248" s="43">
        <v>0</v>
      </c>
      <c r="Q1248" s="43">
        <v>0</v>
      </c>
      <c r="R1248" s="43">
        <v>0.86345463026502733</v>
      </c>
      <c r="S1248" s="43" t="s">
        <v>36</v>
      </c>
      <c r="T1248" s="43" t="s">
        <v>36</v>
      </c>
      <c r="U1248" s="43">
        <v>1749.36</v>
      </c>
      <c r="V1248" s="43">
        <v>0</v>
      </c>
      <c r="W1248" s="42"/>
      <c r="X1248" s="42"/>
    </row>
    <row r="1249" spans="1:24" ht="20.25" customHeight="1">
      <c r="A1249" s="39">
        <v>43036</v>
      </c>
      <c r="B1249" s="42" t="s">
        <v>34</v>
      </c>
      <c r="C1249" s="42">
        <v>0</v>
      </c>
      <c r="D1249" s="42">
        <v>0</v>
      </c>
      <c r="E1249" s="42">
        <v>497.38</v>
      </c>
      <c r="F1249" s="42">
        <v>27.11</v>
      </c>
      <c r="G1249" s="43">
        <v>0</v>
      </c>
      <c r="H1249" s="43">
        <v>0</v>
      </c>
      <c r="I1249" s="43">
        <v>1.1405817080521889</v>
      </c>
      <c r="J1249" s="43">
        <v>0</v>
      </c>
      <c r="K1249" s="43">
        <v>0</v>
      </c>
      <c r="L1249" s="43">
        <v>0.27712707678716297</v>
      </c>
      <c r="M1249" s="43">
        <v>0</v>
      </c>
      <c r="N1249" s="43">
        <v>0</v>
      </c>
      <c r="O1249" s="43">
        <v>0.25733423321637422</v>
      </c>
      <c r="P1249" s="43">
        <v>0</v>
      </c>
      <c r="Q1249" s="43">
        <v>0</v>
      </c>
      <c r="R1249" s="43">
        <v>0.86345463026502733</v>
      </c>
      <c r="S1249" s="43" t="s">
        <v>36</v>
      </c>
      <c r="T1249" s="43" t="s">
        <v>36</v>
      </c>
      <c r="U1249" s="43">
        <v>1765.66</v>
      </c>
      <c r="V1249" s="43">
        <v>0</v>
      </c>
      <c r="W1249" s="42"/>
      <c r="X1249" s="42"/>
    </row>
    <row r="1250" spans="1:24" ht="20.25" customHeight="1">
      <c r="A1250" s="39">
        <v>43037</v>
      </c>
      <c r="B1250" s="42" t="s">
        <v>34</v>
      </c>
      <c r="C1250" s="42">
        <v>0</v>
      </c>
      <c r="D1250" s="42">
        <v>0</v>
      </c>
      <c r="E1250" s="42">
        <v>498.68</v>
      </c>
      <c r="F1250" s="42">
        <v>27.55</v>
      </c>
      <c r="G1250" s="43">
        <v>0</v>
      </c>
      <c r="H1250" s="43">
        <v>0</v>
      </c>
      <c r="I1250" s="43">
        <v>1.1405817080521889</v>
      </c>
      <c r="J1250" s="43">
        <v>0</v>
      </c>
      <c r="K1250" s="43">
        <v>0</v>
      </c>
      <c r="L1250" s="43">
        <v>0.27712707678716297</v>
      </c>
      <c r="M1250" s="43">
        <v>0</v>
      </c>
      <c r="N1250" s="43">
        <v>0</v>
      </c>
      <c r="O1250" s="43">
        <v>0.25733423321637422</v>
      </c>
      <c r="P1250" s="43">
        <v>0</v>
      </c>
      <c r="Q1250" s="43">
        <v>0</v>
      </c>
      <c r="R1250" s="43">
        <v>0.86345463026502733</v>
      </c>
      <c r="S1250" s="43" t="s">
        <v>36</v>
      </c>
      <c r="T1250" s="43" t="s">
        <v>36</v>
      </c>
      <c r="U1250" s="43">
        <v>1780.82</v>
      </c>
      <c r="V1250" s="43">
        <v>0</v>
      </c>
      <c r="W1250" s="42"/>
      <c r="X1250" s="42"/>
    </row>
    <row r="1251" spans="1:24" ht="20.25" customHeight="1">
      <c r="A1251" s="39">
        <v>43038</v>
      </c>
      <c r="B1251" s="42" t="s">
        <v>34</v>
      </c>
      <c r="C1251" s="42">
        <v>0</v>
      </c>
      <c r="D1251" s="42">
        <v>0</v>
      </c>
      <c r="E1251" s="42">
        <v>498.31</v>
      </c>
      <c r="F1251" s="42">
        <v>27.63</v>
      </c>
      <c r="G1251" s="43">
        <v>0</v>
      </c>
      <c r="H1251" s="43">
        <v>0</v>
      </c>
      <c r="I1251" s="43">
        <v>1.1405817080521889</v>
      </c>
      <c r="J1251" s="43">
        <v>0</v>
      </c>
      <c r="K1251" s="43">
        <v>0</v>
      </c>
      <c r="L1251" s="43">
        <v>0.27712707678716297</v>
      </c>
      <c r="M1251" s="43">
        <v>0</v>
      </c>
      <c r="N1251" s="43">
        <v>0</v>
      </c>
      <c r="O1251" s="43">
        <v>0.25733423321637422</v>
      </c>
      <c r="P1251" s="43">
        <v>0</v>
      </c>
      <c r="Q1251" s="43">
        <v>0</v>
      </c>
      <c r="R1251" s="43">
        <v>0.86345463026502733</v>
      </c>
      <c r="S1251" s="43" t="s">
        <v>36</v>
      </c>
      <c r="T1251" s="43" t="s">
        <v>36</v>
      </c>
      <c r="U1251" s="43">
        <v>1795.11</v>
      </c>
      <c r="V1251" s="43">
        <v>0</v>
      </c>
      <c r="W1251" s="42"/>
      <c r="X1251" s="42"/>
    </row>
    <row r="1252" spans="1:24" ht="20.25" customHeight="1">
      <c r="A1252" s="39">
        <v>43039</v>
      </c>
      <c r="B1252" s="42" t="s">
        <v>34</v>
      </c>
      <c r="C1252" s="42">
        <v>0</v>
      </c>
      <c r="D1252" s="42">
        <v>0</v>
      </c>
      <c r="E1252" s="42">
        <v>493.75</v>
      </c>
      <c r="F1252" s="42">
        <v>26.77</v>
      </c>
      <c r="G1252" s="43">
        <v>0</v>
      </c>
      <c r="H1252" s="43">
        <v>0</v>
      </c>
      <c r="I1252" s="43">
        <v>1.1405817080521889</v>
      </c>
      <c r="J1252" s="43">
        <v>0</v>
      </c>
      <c r="K1252" s="43">
        <v>0</v>
      </c>
      <c r="L1252" s="43">
        <v>0.27712707678716297</v>
      </c>
      <c r="M1252" s="43">
        <v>0</v>
      </c>
      <c r="N1252" s="43">
        <v>0</v>
      </c>
      <c r="O1252" s="43">
        <v>0.25733423321637422</v>
      </c>
      <c r="P1252" s="43">
        <v>0</v>
      </c>
      <c r="Q1252" s="43">
        <v>0</v>
      </c>
      <c r="R1252" s="43">
        <v>0.86345463026502733</v>
      </c>
      <c r="S1252" s="43" t="s">
        <v>36</v>
      </c>
      <c r="T1252" s="43" t="s">
        <v>36</v>
      </c>
      <c r="U1252" s="43">
        <v>1808.54</v>
      </c>
      <c r="V1252" s="43">
        <v>0</v>
      </c>
      <c r="W1252" s="42"/>
      <c r="X1252" s="42"/>
    </row>
    <row r="1253" spans="1:24" ht="20.25" customHeight="1">
      <c r="A1253" s="39">
        <v>43040</v>
      </c>
      <c r="B1253" s="42" t="s">
        <v>34</v>
      </c>
      <c r="C1253" s="42">
        <v>0</v>
      </c>
      <c r="D1253" s="42">
        <v>0</v>
      </c>
      <c r="E1253" s="42">
        <v>491.13</v>
      </c>
      <c r="F1253" s="42">
        <v>26.13</v>
      </c>
      <c r="G1253" s="43">
        <v>0</v>
      </c>
      <c r="H1253" s="43">
        <v>0</v>
      </c>
      <c r="I1253" s="43">
        <v>1.1405817080521889</v>
      </c>
      <c r="J1253" s="43">
        <v>0</v>
      </c>
      <c r="K1253" s="43">
        <v>0</v>
      </c>
      <c r="L1253" s="43">
        <v>0.27712707678716297</v>
      </c>
      <c r="M1253" s="43">
        <v>0</v>
      </c>
      <c r="N1253" s="43">
        <v>0</v>
      </c>
      <c r="O1253" s="43">
        <v>0.25733423321637422</v>
      </c>
      <c r="P1253" s="43">
        <v>0</v>
      </c>
      <c r="Q1253" s="43">
        <v>0</v>
      </c>
      <c r="R1253" s="43">
        <v>0.86345463026502733</v>
      </c>
      <c r="S1253" s="43">
        <v>0</v>
      </c>
      <c r="T1253" s="43">
        <v>0</v>
      </c>
      <c r="U1253" s="43">
        <v>1821.31</v>
      </c>
      <c r="V1253" s="43">
        <v>1.3</v>
      </c>
      <c r="W1253" s="42"/>
      <c r="X1253" s="42"/>
    </row>
    <row r="1254" spans="1:24" ht="20.25" customHeight="1">
      <c r="A1254" s="39">
        <v>43041</v>
      </c>
      <c r="B1254" s="42" t="s">
        <v>34</v>
      </c>
      <c r="C1254" s="42">
        <v>0</v>
      </c>
      <c r="D1254" s="42">
        <v>0</v>
      </c>
      <c r="E1254" s="42">
        <v>495.32</v>
      </c>
      <c r="F1254" s="42">
        <v>26.82</v>
      </c>
      <c r="G1254" s="43">
        <v>0</v>
      </c>
      <c r="H1254" s="43">
        <v>0</v>
      </c>
      <c r="I1254" s="43">
        <v>1.1405817080521889</v>
      </c>
      <c r="J1254" s="43">
        <v>0</v>
      </c>
      <c r="K1254" s="43">
        <v>0</v>
      </c>
      <c r="L1254" s="43">
        <v>0.27712707678716297</v>
      </c>
      <c r="M1254" s="43">
        <v>0</v>
      </c>
      <c r="N1254" s="43">
        <v>0</v>
      </c>
      <c r="O1254" s="43">
        <v>0.25733423321637422</v>
      </c>
      <c r="P1254" s="43">
        <v>0</v>
      </c>
      <c r="Q1254" s="43">
        <v>0</v>
      </c>
      <c r="R1254" s="43">
        <v>0.86345463026502733</v>
      </c>
      <c r="S1254" s="43">
        <v>0</v>
      </c>
      <c r="T1254" s="43">
        <v>0</v>
      </c>
      <c r="U1254" s="43">
        <v>1833.49</v>
      </c>
      <c r="V1254" s="43">
        <v>1.3</v>
      </c>
      <c r="W1254" s="42"/>
      <c r="X1254" s="42"/>
    </row>
    <row r="1255" spans="1:24" ht="20.25" customHeight="1">
      <c r="A1255" s="39">
        <v>43042</v>
      </c>
      <c r="B1255" s="42" t="s">
        <v>34</v>
      </c>
      <c r="C1255" s="42">
        <v>0</v>
      </c>
      <c r="D1255" s="42">
        <v>0</v>
      </c>
      <c r="E1255" s="42">
        <v>488.71</v>
      </c>
      <c r="F1255" s="42">
        <v>27.38</v>
      </c>
      <c r="G1255" s="43">
        <v>0</v>
      </c>
      <c r="H1255" s="43">
        <v>0</v>
      </c>
      <c r="I1255" s="43">
        <v>1.1405817080521889</v>
      </c>
      <c r="J1255" s="43">
        <v>0</v>
      </c>
      <c r="K1255" s="43">
        <v>0</v>
      </c>
      <c r="L1255" s="43">
        <v>0.27712707678716297</v>
      </c>
      <c r="M1255" s="43">
        <v>0</v>
      </c>
      <c r="N1255" s="43">
        <v>0</v>
      </c>
      <c r="O1255" s="43">
        <v>0.25733423321637422</v>
      </c>
      <c r="P1255" s="43">
        <v>0</v>
      </c>
      <c r="Q1255" s="43">
        <v>0</v>
      </c>
      <c r="R1255" s="43">
        <v>0.86345463026502733</v>
      </c>
      <c r="S1255" s="43">
        <v>0</v>
      </c>
      <c r="T1255" s="43">
        <v>0</v>
      </c>
      <c r="U1255" s="43">
        <v>1844.99</v>
      </c>
      <c r="V1255" s="43">
        <v>1.3</v>
      </c>
      <c r="W1255" s="42"/>
      <c r="X1255" s="42"/>
    </row>
    <row r="1256" spans="1:24" ht="20.25" customHeight="1">
      <c r="A1256" s="39">
        <v>43043</v>
      </c>
      <c r="B1256" s="42" t="s">
        <v>34</v>
      </c>
      <c r="C1256" s="42">
        <v>0</v>
      </c>
      <c r="D1256" s="42">
        <v>0</v>
      </c>
      <c r="E1256" s="42">
        <v>452.44</v>
      </c>
      <c r="F1256" s="42">
        <v>27.29</v>
      </c>
      <c r="G1256" s="43">
        <v>0</v>
      </c>
      <c r="H1256" s="43">
        <v>0</v>
      </c>
      <c r="I1256" s="43">
        <v>1.1405817080521889</v>
      </c>
      <c r="J1256" s="43">
        <v>0</v>
      </c>
      <c r="K1256" s="43">
        <v>0</v>
      </c>
      <c r="L1256" s="43">
        <v>0.27712707678716297</v>
      </c>
      <c r="M1256" s="43">
        <v>0</v>
      </c>
      <c r="N1256" s="43">
        <v>0</v>
      </c>
      <c r="O1256" s="43">
        <v>0.25733423321637422</v>
      </c>
      <c r="P1256" s="43">
        <v>0</v>
      </c>
      <c r="Q1256" s="43">
        <v>0</v>
      </c>
      <c r="R1256" s="43">
        <v>0.86345463026502733</v>
      </c>
      <c r="S1256" s="43">
        <v>0</v>
      </c>
      <c r="T1256" s="43">
        <v>0</v>
      </c>
      <c r="U1256" s="43">
        <v>1856.01</v>
      </c>
      <c r="V1256" s="43">
        <v>1.3</v>
      </c>
      <c r="W1256" s="42"/>
      <c r="X1256" s="42"/>
    </row>
    <row r="1257" spans="1:24" ht="20.25" customHeight="1">
      <c r="A1257" s="39">
        <v>43044</v>
      </c>
      <c r="B1257" s="42" t="s">
        <v>34</v>
      </c>
      <c r="C1257" s="42">
        <v>0</v>
      </c>
      <c r="D1257" s="42">
        <v>0</v>
      </c>
      <c r="E1257" s="42">
        <v>625.58000000000004</v>
      </c>
      <c r="F1257" s="42">
        <v>26.94</v>
      </c>
      <c r="G1257" s="43">
        <v>0</v>
      </c>
      <c r="H1257" s="43">
        <v>0</v>
      </c>
      <c r="I1257" s="43">
        <v>1.1405817080521889</v>
      </c>
      <c r="J1257" s="43">
        <v>0</v>
      </c>
      <c r="K1257" s="43">
        <v>0</v>
      </c>
      <c r="L1257" s="43">
        <v>0.27712707678716297</v>
      </c>
      <c r="M1257" s="43">
        <v>0</v>
      </c>
      <c r="N1257" s="43">
        <v>0</v>
      </c>
      <c r="O1257" s="43">
        <v>0.25733423321637422</v>
      </c>
      <c r="P1257" s="43">
        <v>0</v>
      </c>
      <c r="Q1257" s="43">
        <v>0</v>
      </c>
      <c r="R1257" s="43">
        <v>0.86345463026502733</v>
      </c>
      <c r="S1257" s="43">
        <v>0</v>
      </c>
      <c r="T1257" s="43">
        <v>0</v>
      </c>
      <c r="U1257" s="43">
        <v>1866.72</v>
      </c>
      <c r="V1257" s="43">
        <v>1.3</v>
      </c>
      <c r="W1257" s="42"/>
      <c r="X1257" s="42"/>
    </row>
    <row r="1258" spans="1:24" ht="20.25" customHeight="1">
      <c r="A1258" s="39">
        <v>43045</v>
      </c>
      <c r="B1258" s="42" t="s">
        <v>14</v>
      </c>
      <c r="C1258" s="42">
        <v>4.5</v>
      </c>
      <c r="D1258" s="42">
        <v>64</v>
      </c>
      <c r="E1258" s="42">
        <v>838.16</v>
      </c>
      <c r="F1258" s="42">
        <v>26.63</v>
      </c>
      <c r="G1258" s="43">
        <v>17.683</v>
      </c>
      <c r="H1258" s="43">
        <v>94.308999999999997</v>
      </c>
      <c r="I1258" s="43">
        <v>1.140599391052189</v>
      </c>
      <c r="J1258" s="43">
        <v>17.683</v>
      </c>
      <c r="K1258" s="43">
        <v>94.308999999999997</v>
      </c>
      <c r="L1258" s="43">
        <v>0.27714475978716296</v>
      </c>
      <c r="M1258" s="43">
        <v>0.03</v>
      </c>
      <c r="N1258" s="43">
        <v>0.161</v>
      </c>
      <c r="O1258" s="43">
        <v>0.25736423321637419</v>
      </c>
      <c r="P1258" s="43">
        <v>0</v>
      </c>
      <c r="Q1258" s="43">
        <v>0</v>
      </c>
      <c r="R1258" s="43">
        <v>0.86345463026502733</v>
      </c>
      <c r="S1258" s="43">
        <v>1706.780524</v>
      </c>
      <c r="T1258" s="43">
        <v>0</v>
      </c>
      <c r="U1258" s="43">
        <v>1877.09</v>
      </c>
      <c r="V1258" s="43">
        <v>1.3</v>
      </c>
      <c r="W1258" s="42"/>
      <c r="X1258" s="42"/>
    </row>
    <row r="1259" spans="1:24" ht="20.25" customHeight="1">
      <c r="A1259" s="39">
        <v>43046</v>
      </c>
      <c r="B1259" s="42" t="s">
        <v>14</v>
      </c>
      <c r="C1259" s="42">
        <v>24</v>
      </c>
      <c r="D1259" s="42">
        <v>64</v>
      </c>
      <c r="E1259" s="42">
        <v>265.2</v>
      </c>
      <c r="F1259" s="42">
        <v>44.31</v>
      </c>
      <c r="G1259" s="43">
        <v>903.44799999999998</v>
      </c>
      <c r="H1259" s="43">
        <v>903.44799999999998</v>
      </c>
      <c r="I1259" s="43">
        <v>1.1415028390521891</v>
      </c>
      <c r="J1259" s="43">
        <v>150.792</v>
      </c>
      <c r="K1259" s="43">
        <v>150.792</v>
      </c>
      <c r="L1259" s="43">
        <v>0.27729555178716297</v>
      </c>
      <c r="M1259" s="43">
        <v>0.33600000000000002</v>
      </c>
      <c r="N1259" s="43">
        <v>0.33600000000000002</v>
      </c>
      <c r="O1259" s="43">
        <v>0.2577002332163742</v>
      </c>
      <c r="P1259" s="43">
        <v>752.65599999999995</v>
      </c>
      <c r="Q1259" s="43">
        <v>752.65599999999995</v>
      </c>
      <c r="R1259" s="43">
        <v>0.8642072862650273</v>
      </c>
      <c r="S1259" s="43">
        <v>2225.7281549999998</v>
      </c>
      <c r="T1259" s="43">
        <v>83.31</v>
      </c>
      <c r="U1259" s="43">
        <v>1734.24</v>
      </c>
      <c r="V1259" s="43">
        <v>1.3</v>
      </c>
      <c r="W1259" s="42"/>
      <c r="X1259" s="42"/>
    </row>
    <row r="1260" spans="1:24" ht="20.25" customHeight="1">
      <c r="A1260" s="39">
        <v>43047</v>
      </c>
      <c r="B1260" s="42" t="s">
        <v>14</v>
      </c>
      <c r="C1260" s="42">
        <v>24</v>
      </c>
      <c r="D1260" s="42">
        <v>64</v>
      </c>
      <c r="E1260" s="42">
        <v>281.22000000000003</v>
      </c>
      <c r="F1260" s="42">
        <v>57.86</v>
      </c>
      <c r="G1260" s="43">
        <v>589.59299999999996</v>
      </c>
      <c r="H1260" s="43">
        <v>589.59299999999996</v>
      </c>
      <c r="I1260" s="43">
        <v>1.142092432052189</v>
      </c>
      <c r="J1260" s="43">
        <v>79.841999999999999</v>
      </c>
      <c r="K1260" s="43">
        <v>79.841999999999999</v>
      </c>
      <c r="L1260" s="43">
        <v>0.27737539378716297</v>
      </c>
      <c r="M1260" s="43">
        <v>0.159</v>
      </c>
      <c r="N1260" s="43">
        <v>0.159</v>
      </c>
      <c r="O1260" s="43">
        <v>0.25785923321637422</v>
      </c>
      <c r="P1260" s="43">
        <v>509.75099999999998</v>
      </c>
      <c r="Q1260" s="43">
        <v>509.75099999999998</v>
      </c>
      <c r="R1260" s="43">
        <v>0.86471703726502724</v>
      </c>
      <c r="S1260" s="43">
        <v>1989.29135</v>
      </c>
      <c r="T1260" s="43">
        <v>86.46</v>
      </c>
      <c r="U1260" s="43">
        <v>1490.89</v>
      </c>
      <c r="V1260" s="43">
        <v>1.3</v>
      </c>
      <c r="W1260" s="42"/>
      <c r="X1260" s="42"/>
    </row>
    <row r="1261" spans="1:24" ht="20.25" customHeight="1">
      <c r="A1261" s="39">
        <v>43048</v>
      </c>
      <c r="B1261" s="42" t="s">
        <v>14</v>
      </c>
      <c r="C1261" s="42">
        <v>24</v>
      </c>
      <c r="D1261" s="42">
        <v>64</v>
      </c>
      <c r="E1261" s="42">
        <v>289.36</v>
      </c>
      <c r="F1261" s="42">
        <v>54.29</v>
      </c>
      <c r="G1261" s="43">
        <v>580.60500000000002</v>
      </c>
      <c r="H1261" s="43">
        <v>580.60500000000002</v>
      </c>
      <c r="I1261" s="43">
        <v>1.1426730370521889</v>
      </c>
      <c r="J1261" s="43">
        <v>75.805000000000007</v>
      </c>
      <c r="K1261" s="43">
        <v>75.805000000000007</v>
      </c>
      <c r="L1261" s="43">
        <v>0.27745119878716296</v>
      </c>
      <c r="M1261" s="43">
        <v>0.13600000000000001</v>
      </c>
      <c r="N1261" s="43">
        <v>0.13600000000000001</v>
      </c>
      <c r="O1261" s="43">
        <v>0.25799523321637424</v>
      </c>
      <c r="P1261" s="43">
        <v>504.8</v>
      </c>
      <c r="Q1261" s="43">
        <v>504.8</v>
      </c>
      <c r="R1261" s="43">
        <v>0.86522183726502722</v>
      </c>
      <c r="S1261" s="43">
        <v>1787.784447</v>
      </c>
      <c r="T1261" s="43">
        <v>86.94</v>
      </c>
      <c r="U1261" s="43">
        <v>1416.63</v>
      </c>
      <c r="V1261" s="43">
        <v>1.3</v>
      </c>
      <c r="W1261" s="42"/>
      <c r="X1261" s="42"/>
    </row>
    <row r="1262" spans="1:24" ht="20.25" customHeight="1">
      <c r="A1262" s="39">
        <v>43049</v>
      </c>
      <c r="B1262" s="42" t="s">
        <v>14</v>
      </c>
      <c r="C1262" s="42">
        <v>24</v>
      </c>
      <c r="D1262" s="42">
        <v>64</v>
      </c>
      <c r="E1262" s="42">
        <v>278.08999999999997</v>
      </c>
      <c r="F1262" s="42">
        <v>52.34</v>
      </c>
      <c r="G1262" s="43">
        <v>683.92</v>
      </c>
      <c r="H1262" s="43">
        <v>683.92</v>
      </c>
      <c r="I1262" s="43">
        <v>1.1433569570521889</v>
      </c>
      <c r="J1262" s="43">
        <v>119.56</v>
      </c>
      <c r="K1262" s="43">
        <v>119.56</v>
      </c>
      <c r="L1262" s="43">
        <v>0.27757075878716297</v>
      </c>
      <c r="M1262" s="43">
        <v>0.187</v>
      </c>
      <c r="N1262" s="43">
        <v>0.187</v>
      </c>
      <c r="O1262" s="43">
        <v>0.25818223321637424</v>
      </c>
      <c r="P1262" s="43">
        <v>564.36</v>
      </c>
      <c r="Q1262" s="43">
        <v>564.36</v>
      </c>
      <c r="R1262" s="43">
        <v>0.86578619726502726</v>
      </c>
      <c r="S1262" s="43">
        <v>1560.337906</v>
      </c>
      <c r="T1262" s="43">
        <v>82.52</v>
      </c>
      <c r="U1262" s="43">
        <v>1378.7</v>
      </c>
      <c r="V1262" s="43">
        <v>1.3</v>
      </c>
      <c r="W1262" s="42"/>
      <c r="X1262" s="42"/>
    </row>
    <row r="1263" spans="1:24" ht="20.25" customHeight="1">
      <c r="A1263" s="39">
        <v>43050</v>
      </c>
      <c r="B1263" s="42" t="s">
        <v>14</v>
      </c>
      <c r="C1263" s="42">
        <v>24</v>
      </c>
      <c r="D1263" s="42">
        <v>64</v>
      </c>
      <c r="E1263" s="42">
        <v>265.07</v>
      </c>
      <c r="F1263" s="42">
        <v>49.25</v>
      </c>
      <c r="G1263" s="43">
        <v>706.07500000000005</v>
      </c>
      <c r="H1263" s="43">
        <v>706.07500000000005</v>
      </c>
      <c r="I1263" s="43">
        <v>1.144063032052189</v>
      </c>
      <c r="J1263" s="43">
        <v>124.65</v>
      </c>
      <c r="K1263" s="43">
        <v>124.65</v>
      </c>
      <c r="L1263" s="43">
        <v>0.27769540878716298</v>
      </c>
      <c r="M1263" s="43">
        <v>0.19</v>
      </c>
      <c r="N1263" s="43">
        <v>0.19</v>
      </c>
      <c r="O1263" s="43">
        <v>0.25837223321637426</v>
      </c>
      <c r="P1263" s="43">
        <v>581.42499999999995</v>
      </c>
      <c r="Q1263" s="43">
        <v>581.42499999999995</v>
      </c>
      <c r="R1263" s="43">
        <v>0.86636762226502728</v>
      </c>
      <c r="S1263" s="43">
        <v>1525.359005</v>
      </c>
      <c r="T1263" s="43">
        <v>82.35</v>
      </c>
      <c r="U1263" s="43">
        <v>1362.23</v>
      </c>
      <c r="V1263" s="43">
        <v>1.3</v>
      </c>
      <c r="W1263" s="42"/>
      <c r="X1263" s="42"/>
    </row>
    <row r="1264" spans="1:24" ht="20.25" customHeight="1">
      <c r="A1264" s="39">
        <v>43051</v>
      </c>
      <c r="B1264" s="42" t="s">
        <v>14</v>
      </c>
      <c r="C1264" s="42">
        <v>24</v>
      </c>
      <c r="D1264" s="42">
        <v>64</v>
      </c>
      <c r="E1264" s="42">
        <v>262.44</v>
      </c>
      <c r="F1264" s="42">
        <v>47.28</v>
      </c>
      <c r="G1264" s="43">
        <v>733.93299999999999</v>
      </c>
      <c r="H1264" s="43">
        <v>733.93299999999999</v>
      </c>
      <c r="I1264" s="43">
        <v>1.144796965052189</v>
      </c>
      <c r="J1264" s="43">
        <v>133.53</v>
      </c>
      <c r="K1264" s="43">
        <v>133.53</v>
      </c>
      <c r="L1264" s="43">
        <v>0.27782893878716297</v>
      </c>
      <c r="M1264" s="43">
        <v>0.187</v>
      </c>
      <c r="N1264" s="43">
        <v>0.187</v>
      </c>
      <c r="O1264" s="43">
        <v>0.25855923321637425</v>
      </c>
      <c r="P1264" s="43">
        <v>600.40300000000002</v>
      </c>
      <c r="Q1264" s="43">
        <v>600.40300000000002</v>
      </c>
      <c r="R1264" s="43">
        <v>0.86696802526502725</v>
      </c>
      <c r="S1264" s="43">
        <v>1397.2440650000001</v>
      </c>
      <c r="T1264" s="43">
        <v>81.81</v>
      </c>
      <c r="U1264" s="43">
        <v>1349.94</v>
      </c>
      <c r="V1264" s="43">
        <v>1.3</v>
      </c>
      <c r="W1264" s="42"/>
      <c r="X1264" s="42"/>
    </row>
    <row r="1265" spans="1:24" ht="20.25" customHeight="1">
      <c r="A1265" s="39">
        <v>43052</v>
      </c>
      <c r="B1265" s="42" t="s">
        <v>14</v>
      </c>
      <c r="C1265" s="42">
        <v>24</v>
      </c>
      <c r="D1265" s="42">
        <v>64</v>
      </c>
      <c r="E1265" s="42">
        <v>251.23</v>
      </c>
      <c r="F1265" s="42">
        <v>48.3</v>
      </c>
      <c r="G1265" s="43">
        <v>790.55499999999995</v>
      </c>
      <c r="H1265" s="43">
        <v>790.55499999999995</v>
      </c>
      <c r="I1265" s="43">
        <v>1.145587520052189</v>
      </c>
      <c r="J1265" s="43">
        <v>141.22999999999999</v>
      </c>
      <c r="K1265" s="43">
        <v>141.22999999999999</v>
      </c>
      <c r="L1265" s="43">
        <v>0.27797016878716296</v>
      </c>
      <c r="M1265" s="43">
        <v>0.19600000000000001</v>
      </c>
      <c r="N1265" s="43">
        <v>0.19600000000000001</v>
      </c>
      <c r="O1265" s="43">
        <v>0.25875523321637423</v>
      </c>
      <c r="P1265" s="43">
        <v>649.32500000000005</v>
      </c>
      <c r="Q1265" s="43">
        <v>649.32500000000005</v>
      </c>
      <c r="R1265" s="43">
        <v>0.86761735026502729</v>
      </c>
      <c r="S1265" s="43">
        <v>1385.7183319999999</v>
      </c>
      <c r="T1265" s="43">
        <v>82.14</v>
      </c>
      <c r="U1265" s="43">
        <v>1333.65</v>
      </c>
      <c r="V1265" s="43">
        <v>1.3</v>
      </c>
      <c r="W1265" s="42"/>
      <c r="X1265" s="42"/>
    </row>
    <row r="1266" spans="1:24" ht="20.25" customHeight="1">
      <c r="A1266" s="39">
        <v>43053</v>
      </c>
      <c r="B1266" s="42" t="s">
        <v>14</v>
      </c>
      <c r="C1266" s="42">
        <v>24</v>
      </c>
      <c r="D1266" s="42">
        <v>64</v>
      </c>
      <c r="E1266" s="42">
        <v>259.07</v>
      </c>
      <c r="F1266" s="42">
        <v>46.21</v>
      </c>
      <c r="G1266" s="43">
        <v>724.11800000000005</v>
      </c>
      <c r="H1266" s="43">
        <v>724.11800000000005</v>
      </c>
      <c r="I1266" s="43">
        <v>1.1463116380521889</v>
      </c>
      <c r="J1266" s="43">
        <v>143.715</v>
      </c>
      <c r="K1266" s="43">
        <v>143.715</v>
      </c>
      <c r="L1266" s="43">
        <v>0.27811388378716295</v>
      </c>
      <c r="M1266" s="43">
        <v>0.185</v>
      </c>
      <c r="N1266" s="43">
        <v>0.185</v>
      </c>
      <c r="O1266" s="43">
        <v>0.25894023321637422</v>
      </c>
      <c r="P1266" s="43">
        <v>580.40300000000002</v>
      </c>
      <c r="Q1266" s="43">
        <v>580.40300000000002</v>
      </c>
      <c r="R1266" s="43">
        <v>0.86819775326502724</v>
      </c>
      <c r="S1266" s="43">
        <v>1289.955815</v>
      </c>
      <c r="T1266" s="43">
        <v>80.150000000000006</v>
      </c>
      <c r="U1266" s="43">
        <v>1322.57</v>
      </c>
      <c r="V1266" s="43">
        <v>1.3</v>
      </c>
      <c r="W1266" s="42"/>
      <c r="X1266" s="42"/>
    </row>
    <row r="1267" spans="1:24" ht="20.25" customHeight="1">
      <c r="A1267" s="39">
        <v>43054</v>
      </c>
      <c r="B1267" s="42" t="s">
        <v>14</v>
      </c>
      <c r="C1267" s="42">
        <v>24</v>
      </c>
      <c r="D1267" s="42">
        <v>64</v>
      </c>
      <c r="E1267" s="42">
        <v>251.62</v>
      </c>
      <c r="F1267" s="42">
        <v>46.38</v>
      </c>
      <c r="G1267" s="43">
        <v>772.24400000000003</v>
      </c>
      <c r="H1267" s="43">
        <v>772.24400000000003</v>
      </c>
      <c r="I1267" s="43">
        <v>1.1470838820521889</v>
      </c>
      <c r="J1267" s="43">
        <v>144.05500000000001</v>
      </c>
      <c r="K1267" s="43">
        <v>144.05500000000001</v>
      </c>
      <c r="L1267" s="43">
        <v>0.27825793878716293</v>
      </c>
      <c r="M1267" s="43">
        <v>0.20300000000000001</v>
      </c>
      <c r="N1267" s="43">
        <v>0.20300000000000001</v>
      </c>
      <c r="O1267" s="43">
        <v>0.25914323321637422</v>
      </c>
      <c r="P1267" s="43">
        <v>628.18899999999996</v>
      </c>
      <c r="Q1267" s="43">
        <v>628.18899999999996</v>
      </c>
      <c r="R1267" s="43">
        <v>0.86882594226502718</v>
      </c>
      <c r="S1267" s="43">
        <v>1405.921349</v>
      </c>
      <c r="T1267" s="43">
        <v>81.349999999999994</v>
      </c>
      <c r="U1267" s="43">
        <v>1316.58</v>
      </c>
      <c r="V1267" s="43">
        <v>1.3</v>
      </c>
      <c r="W1267" s="42"/>
      <c r="X1267" s="42"/>
    </row>
    <row r="1268" spans="1:24" ht="20.25" customHeight="1">
      <c r="A1268" s="39">
        <v>43055</v>
      </c>
      <c r="B1268" s="42" t="s">
        <v>14</v>
      </c>
      <c r="C1268" s="42">
        <v>24</v>
      </c>
      <c r="D1268" s="42">
        <v>64</v>
      </c>
      <c r="E1268" s="42">
        <v>249.8</v>
      </c>
      <c r="F1268" s="42">
        <v>46.76</v>
      </c>
      <c r="G1268" s="43">
        <v>708.28099999999995</v>
      </c>
      <c r="H1268" s="43">
        <v>708.28099999999995</v>
      </c>
      <c r="I1268" s="43">
        <v>1.147792163052189</v>
      </c>
      <c r="J1268" s="43">
        <v>142.80600000000001</v>
      </c>
      <c r="K1268" s="43">
        <v>142.80600000000001</v>
      </c>
      <c r="L1268" s="43">
        <v>0.27840074478716292</v>
      </c>
      <c r="M1268" s="43">
        <v>0.193</v>
      </c>
      <c r="N1268" s="43">
        <v>0.193</v>
      </c>
      <c r="O1268" s="43">
        <v>0.25933623321637422</v>
      </c>
      <c r="P1268" s="43">
        <v>565.47500000000002</v>
      </c>
      <c r="Q1268" s="43">
        <v>565.47500000000002</v>
      </c>
      <c r="R1268" s="43">
        <v>0.86939141726502722</v>
      </c>
      <c r="S1268" s="43">
        <v>1350.5735050000001</v>
      </c>
      <c r="T1268" s="43">
        <v>79.84</v>
      </c>
      <c r="U1268" s="43">
        <v>1310.6400000000001</v>
      </c>
      <c r="V1268" s="43">
        <v>1.3</v>
      </c>
      <c r="W1268" s="42"/>
      <c r="X1268" s="42"/>
    </row>
    <row r="1269" spans="1:24" ht="20.25" customHeight="1">
      <c r="A1269" s="39">
        <v>43056</v>
      </c>
      <c r="B1269" s="42" t="s">
        <v>14</v>
      </c>
      <c r="C1269" s="42">
        <v>24</v>
      </c>
      <c r="D1269" s="42">
        <v>64</v>
      </c>
      <c r="E1269" s="42">
        <v>252.65</v>
      </c>
      <c r="F1269" s="42">
        <v>46.13</v>
      </c>
      <c r="G1269" s="43">
        <v>697.43899999999996</v>
      </c>
      <c r="H1269" s="43">
        <v>697.43899999999996</v>
      </c>
      <c r="I1269" s="43">
        <v>1.1484896020521891</v>
      </c>
      <c r="J1269" s="43">
        <v>142.589</v>
      </c>
      <c r="K1269" s="43">
        <v>142.589</v>
      </c>
      <c r="L1269" s="43">
        <v>0.27854333378716295</v>
      </c>
      <c r="M1269" s="43">
        <v>0.188</v>
      </c>
      <c r="N1269" s="43">
        <v>0.188</v>
      </c>
      <c r="O1269" s="43">
        <v>0.25952423321637424</v>
      </c>
      <c r="P1269" s="43">
        <v>554.85</v>
      </c>
      <c r="Q1269" s="43">
        <v>554.85</v>
      </c>
      <c r="R1269" s="43">
        <v>0.86994626726502722</v>
      </c>
      <c r="S1269" s="43">
        <v>1320.1859890000001</v>
      </c>
      <c r="T1269" s="43">
        <v>79.56</v>
      </c>
      <c r="U1269" s="43">
        <v>1299.82</v>
      </c>
      <c r="V1269" s="43">
        <v>1.3</v>
      </c>
      <c r="W1269" s="42"/>
      <c r="X1269" s="42"/>
    </row>
    <row r="1270" spans="1:24" ht="20.25" customHeight="1">
      <c r="A1270" s="39">
        <v>43057</v>
      </c>
      <c r="B1270" s="42" t="s">
        <v>14</v>
      </c>
      <c r="C1270" s="42">
        <v>24</v>
      </c>
      <c r="D1270" s="42">
        <v>64</v>
      </c>
      <c r="E1270" s="42">
        <v>251.74</v>
      </c>
      <c r="F1270" s="42">
        <v>45.31</v>
      </c>
      <c r="G1270" s="43">
        <v>638.24</v>
      </c>
      <c r="H1270" s="43">
        <v>638.24</v>
      </c>
      <c r="I1270" s="43">
        <v>1.1491278420521891</v>
      </c>
      <c r="J1270" s="43">
        <v>140.81200000000001</v>
      </c>
      <c r="K1270" s="43">
        <v>140.81200000000001</v>
      </c>
      <c r="L1270" s="43">
        <v>0.27868414578716294</v>
      </c>
      <c r="M1270" s="43">
        <v>0.18</v>
      </c>
      <c r="N1270" s="43">
        <v>0.18</v>
      </c>
      <c r="O1270" s="43">
        <v>0.25970423321637426</v>
      </c>
      <c r="P1270" s="43">
        <v>497.428</v>
      </c>
      <c r="Q1270" s="43">
        <v>497.428</v>
      </c>
      <c r="R1270" s="43">
        <v>0.87044369526502718</v>
      </c>
      <c r="S1270" s="43">
        <v>1280.608187</v>
      </c>
      <c r="T1270" s="43">
        <v>77.94</v>
      </c>
      <c r="U1270" s="43">
        <v>1296.08</v>
      </c>
      <c r="V1270" s="43">
        <v>1.3</v>
      </c>
      <c r="W1270" s="42"/>
      <c r="X1270" s="42"/>
    </row>
    <row r="1271" spans="1:24" ht="20.25" customHeight="1">
      <c r="A1271" s="39">
        <v>43058</v>
      </c>
      <c r="B1271" s="42" t="s">
        <v>14</v>
      </c>
      <c r="C1271" s="42">
        <v>24</v>
      </c>
      <c r="D1271" s="42">
        <v>64</v>
      </c>
      <c r="E1271" s="42">
        <v>191.82</v>
      </c>
      <c r="F1271" s="42">
        <v>38.28</v>
      </c>
      <c r="G1271" s="43">
        <v>656.57399999999996</v>
      </c>
      <c r="H1271" s="43">
        <v>656.57399999999996</v>
      </c>
      <c r="I1271" s="43">
        <v>1.1497844160521891</v>
      </c>
      <c r="J1271" s="43">
        <v>140.38999999999999</v>
      </c>
      <c r="K1271" s="43">
        <v>140.38999999999999</v>
      </c>
      <c r="L1271" s="43">
        <v>0.27882453578716293</v>
      </c>
      <c r="M1271" s="43">
        <v>0.17399999999999999</v>
      </c>
      <c r="N1271" s="43">
        <v>0.17399999999999999</v>
      </c>
      <c r="O1271" s="43">
        <v>0.25987823321637427</v>
      </c>
      <c r="P1271" s="43">
        <v>516.18399999999997</v>
      </c>
      <c r="Q1271" s="43">
        <v>516.18399999999997</v>
      </c>
      <c r="R1271" s="43">
        <v>0.87095987926502716</v>
      </c>
      <c r="S1271" s="43">
        <v>1241.0855469999999</v>
      </c>
      <c r="T1271" s="43">
        <v>78.62</v>
      </c>
      <c r="U1271" s="43">
        <v>1369.08</v>
      </c>
      <c r="V1271" s="43">
        <v>1.3</v>
      </c>
      <c r="W1271" s="42"/>
      <c r="X1271" s="42"/>
    </row>
    <row r="1272" spans="1:24" ht="20.25" customHeight="1">
      <c r="A1272" s="39">
        <v>43059</v>
      </c>
      <c r="B1272" s="42" t="s">
        <v>14</v>
      </c>
      <c r="C1272" s="42">
        <v>24</v>
      </c>
      <c r="D1272" s="42">
        <v>64</v>
      </c>
      <c r="E1272" s="42">
        <v>229.49</v>
      </c>
      <c r="F1272" s="42">
        <v>31.99</v>
      </c>
      <c r="G1272" s="43">
        <v>693.97199999999998</v>
      </c>
      <c r="H1272" s="43">
        <v>693.97199999999998</v>
      </c>
      <c r="I1272" s="43">
        <v>1.1504783880521892</v>
      </c>
      <c r="J1272" s="43">
        <v>140.792</v>
      </c>
      <c r="K1272" s="43">
        <v>140.792</v>
      </c>
      <c r="L1272" s="43">
        <v>0.27896532778716293</v>
      </c>
      <c r="M1272" s="43">
        <v>0.184</v>
      </c>
      <c r="N1272" s="43">
        <v>0.184</v>
      </c>
      <c r="O1272" s="43">
        <v>0.26006223321637428</v>
      </c>
      <c r="P1272" s="43">
        <v>553.17999999999995</v>
      </c>
      <c r="Q1272" s="43">
        <v>553.17999999999995</v>
      </c>
      <c r="R1272" s="43">
        <v>0.8715130592650272</v>
      </c>
      <c r="S1272" s="43">
        <v>1305.4576959999999</v>
      </c>
      <c r="T1272" s="43">
        <v>79.709999999999994</v>
      </c>
      <c r="U1272" s="43">
        <v>1455.84</v>
      </c>
      <c r="V1272" s="43">
        <v>1.3</v>
      </c>
      <c r="W1272" s="42"/>
      <c r="X1272" s="42"/>
    </row>
    <row r="1273" spans="1:24" ht="20.25" customHeight="1">
      <c r="A1273" s="39">
        <v>43060</v>
      </c>
      <c r="B1273" s="42" t="s">
        <v>14</v>
      </c>
      <c r="C1273" s="42">
        <v>24</v>
      </c>
      <c r="D1273" s="42">
        <v>64</v>
      </c>
      <c r="E1273" s="42">
        <v>317.82</v>
      </c>
      <c r="F1273" s="42">
        <v>46.18</v>
      </c>
      <c r="G1273" s="43">
        <v>653.23400000000004</v>
      </c>
      <c r="H1273" s="43">
        <v>653.23400000000004</v>
      </c>
      <c r="I1273" s="43">
        <v>1.1511316220521892</v>
      </c>
      <c r="J1273" s="43">
        <v>124.51900000000001</v>
      </c>
      <c r="K1273" s="43">
        <v>124.51900000000001</v>
      </c>
      <c r="L1273" s="43">
        <v>0.27908984678716292</v>
      </c>
      <c r="M1273" s="43">
        <v>0.16400000000000001</v>
      </c>
      <c r="N1273" s="43">
        <v>0.16400000000000001</v>
      </c>
      <c r="O1273" s="43">
        <v>0.26022623321637428</v>
      </c>
      <c r="P1273" s="43">
        <v>528.71500000000003</v>
      </c>
      <c r="Q1273" s="43">
        <v>528.71500000000003</v>
      </c>
      <c r="R1273" s="43">
        <v>0.87204177426502716</v>
      </c>
      <c r="S1273" s="43">
        <v>1319.2846070000001</v>
      </c>
      <c r="T1273" s="43">
        <v>80.94</v>
      </c>
      <c r="U1273" s="43">
        <v>1361.94</v>
      </c>
      <c r="V1273" s="43">
        <v>1.3</v>
      </c>
      <c r="W1273" s="42"/>
      <c r="X1273" s="42"/>
    </row>
    <row r="1274" spans="1:24" ht="20.25" customHeight="1">
      <c r="A1274" s="39">
        <v>43061</v>
      </c>
      <c r="B1274" s="42" t="s">
        <v>14</v>
      </c>
      <c r="C1274" s="42">
        <v>24</v>
      </c>
      <c r="D1274" s="42">
        <v>64</v>
      </c>
      <c r="E1274" s="42">
        <v>304.02999999999997</v>
      </c>
      <c r="F1274" s="42">
        <v>44.88</v>
      </c>
      <c r="G1274" s="43">
        <v>690.15300000000002</v>
      </c>
      <c r="H1274" s="43">
        <v>690.15300000000002</v>
      </c>
      <c r="I1274" s="43">
        <v>1.1518217750521893</v>
      </c>
      <c r="J1274" s="43">
        <v>123.533</v>
      </c>
      <c r="K1274" s="43">
        <v>123.533</v>
      </c>
      <c r="L1274" s="43">
        <v>0.27921337978716293</v>
      </c>
      <c r="M1274" s="43">
        <v>0.16400000000000001</v>
      </c>
      <c r="N1274" s="43">
        <v>0.16400000000000001</v>
      </c>
      <c r="O1274" s="43">
        <v>0.26039023321637428</v>
      </c>
      <c r="P1274" s="43">
        <v>566.62</v>
      </c>
      <c r="Q1274" s="43">
        <v>566.62</v>
      </c>
      <c r="R1274" s="43">
        <v>0.87260839426502712</v>
      </c>
      <c r="S1274" s="43">
        <v>1330.106125</v>
      </c>
      <c r="T1274" s="43">
        <v>82.1</v>
      </c>
      <c r="U1274" s="43">
        <v>1333.44</v>
      </c>
      <c r="V1274" s="43">
        <v>1.3</v>
      </c>
      <c r="W1274" s="42"/>
      <c r="X1274" s="42"/>
    </row>
    <row r="1275" spans="1:24" ht="20.25" customHeight="1">
      <c r="A1275" s="39">
        <v>43062</v>
      </c>
      <c r="B1275" s="42" t="s">
        <v>14</v>
      </c>
      <c r="C1275" s="42">
        <v>24</v>
      </c>
      <c r="D1275" s="42">
        <v>64</v>
      </c>
      <c r="E1275" s="42">
        <v>300.97000000000003</v>
      </c>
      <c r="F1275" s="42">
        <v>44.61</v>
      </c>
      <c r="G1275" s="43">
        <v>697.17899999999997</v>
      </c>
      <c r="H1275" s="43">
        <v>697.17899999999997</v>
      </c>
      <c r="I1275" s="43">
        <v>1.1525189540521894</v>
      </c>
      <c r="J1275" s="43">
        <v>168.56899999999999</v>
      </c>
      <c r="K1275" s="43">
        <v>168.56899999999999</v>
      </c>
      <c r="L1275" s="43">
        <v>0.27938194878716294</v>
      </c>
      <c r="M1275" s="43">
        <v>0.224</v>
      </c>
      <c r="N1275" s="43">
        <v>0.224</v>
      </c>
      <c r="O1275" s="43">
        <v>0.26061423321637428</v>
      </c>
      <c r="P1275" s="43">
        <v>528.61</v>
      </c>
      <c r="Q1275" s="43">
        <v>528.61</v>
      </c>
      <c r="R1275" s="43">
        <v>0.87313700426502716</v>
      </c>
      <c r="S1275" s="43">
        <v>1331.626812</v>
      </c>
      <c r="T1275" s="43">
        <v>75.819999999999993</v>
      </c>
      <c r="U1275" s="43">
        <v>1319.45</v>
      </c>
      <c r="V1275" s="43">
        <v>1.3</v>
      </c>
      <c r="W1275" s="42"/>
      <c r="X1275" s="42"/>
    </row>
    <row r="1276" spans="1:24" ht="20.25" customHeight="1">
      <c r="A1276" s="39">
        <v>43063</v>
      </c>
      <c r="B1276" s="42" t="s">
        <v>14</v>
      </c>
      <c r="C1276" s="42">
        <v>24</v>
      </c>
      <c r="D1276" s="42">
        <v>64</v>
      </c>
      <c r="E1276" s="42">
        <v>297.52</v>
      </c>
      <c r="F1276" s="42">
        <v>43.96</v>
      </c>
      <c r="G1276" s="43">
        <v>757.03700000000003</v>
      </c>
      <c r="H1276" s="43">
        <v>757.03700000000003</v>
      </c>
      <c r="I1276" s="43">
        <v>1.1532759910521895</v>
      </c>
      <c r="J1276" s="43">
        <v>170.92</v>
      </c>
      <c r="K1276" s="43">
        <v>170.92</v>
      </c>
      <c r="L1276" s="43">
        <v>0.27955286878716296</v>
      </c>
      <c r="M1276" s="43">
        <v>0.23300000000000001</v>
      </c>
      <c r="N1276" s="43">
        <v>0.23300000000000001</v>
      </c>
      <c r="O1276" s="43">
        <v>0.26084723321637426</v>
      </c>
      <c r="P1276" s="43">
        <v>586.11699999999996</v>
      </c>
      <c r="Q1276" s="43">
        <v>586.11699999999996</v>
      </c>
      <c r="R1276" s="43">
        <v>0.87372312126502716</v>
      </c>
      <c r="S1276" s="43">
        <v>1361.2742800000001</v>
      </c>
      <c r="T1276" s="43">
        <v>77.42</v>
      </c>
      <c r="U1276" s="43">
        <v>1318.68</v>
      </c>
      <c r="V1276" s="43">
        <v>1.3</v>
      </c>
      <c r="W1276" s="42"/>
      <c r="X1276" s="42"/>
    </row>
    <row r="1277" spans="1:24" ht="20.25" customHeight="1">
      <c r="A1277" s="39">
        <v>43064</v>
      </c>
      <c r="B1277" s="42" t="s">
        <v>14</v>
      </c>
      <c r="C1277" s="42">
        <v>24</v>
      </c>
      <c r="D1277" s="42">
        <v>64</v>
      </c>
      <c r="E1277" s="42">
        <v>295.66000000000003</v>
      </c>
      <c r="F1277" s="42">
        <v>43.58</v>
      </c>
      <c r="G1277" s="43">
        <v>753.39499999999998</v>
      </c>
      <c r="H1277" s="43">
        <v>753.39499999999998</v>
      </c>
      <c r="I1277" s="43">
        <v>1.1540293860521895</v>
      </c>
      <c r="J1277" s="43">
        <v>170.29</v>
      </c>
      <c r="K1277" s="43">
        <v>170.29</v>
      </c>
      <c r="L1277" s="43">
        <v>0.27972315878716297</v>
      </c>
      <c r="M1277" s="43">
        <v>0.23499999999999999</v>
      </c>
      <c r="N1277" s="43">
        <v>0.23499999999999999</v>
      </c>
      <c r="O1277" s="43">
        <v>0.26108223321637425</v>
      </c>
      <c r="P1277" s="43">
        <v>583.10500000000002</v>
      </c>
      <c r="Q1277" s="43">
        <v>583.10500000000002</v>
      </c>
      <c r="R1277" s="43">
        <v>0.87430622626502719</v>
      </c>
      <c r="S1277" s="43">
        <v>1378.77738</v>
      </c>
      <c r="T1277" s="43">
        <v>77.400000000000006</v>
      </c>
      <c r="U1277" s="43">
        <v>1322.16</v>
      </c>
      <c r="V1277" s="43">
        <v>1.3</v>
      </c>
      <c r="W1277" s="42"/>
      <c r="X1277" s="42"/>
    </row>
    <row r="1278" spans="1:24" ht="20.25" customHeight="1">
      <c r="A1278" s="39">
        <v>43065</v>
      </c>
      <c r="B1278" s="42" t="s">
        <v>14</v>
      </c>
      <c r="C1278" s="42">
        <v>24</v>
      </c>
      <c r="D1278" s="42">
        <v>64</v>
      </c>
      <c r="E1278" s="42">
        <v>294.77999999999997</v>
      </c>
      <c r="F1278" s="42">
        <v>43.53</v>
      </c>
      <c r="G1278" s="43">
        <v>757.68600000000004</v>
      </c>
      <c r="H1278" s="43">
        <v>757.68600000000004</v>
      </c>
      <c r="I1278" s="43">
        <v>1.1547870720521896</v>
      </c>
      <c r="J1278" s="43">
        <v>167.26900000000001</v>
      </c>
      <c r="K1278" s="43">
        <v>167.26900000000001</v>
      </c>
      <c r="L1278" s="43">
        <v>0.279890427787163</v>
      </c>
      <c r="M1278" s="43">
        <v>0.23200000000000001</v>
      </c>
      <c r="N1278" s="43">
        <v>0.23200000000000001</v>
      </c>
      <c r="O1278" s="43">
        <v>0.26131423321637426</v>
      </c>
      <c r="P1278" s="43">
        <v>590.41700000000003</v>
      </c>
      <c r="Q1278" s="43">
        <v>590.41700000000003</v>
      </c>
      <c r="R1278" s="43">
        <v>0.87489664326502714</v>
      </c>
      <c r="S1278" s="43">
        <v>1385.337391</v>
      </c>
      <c r="T1278" s="43">
        <v>77.92</v>
      </c>
      <c r="U1278" s="43">
        <v>1324.47</v>
      </c>
      <c r="V1278" s="43">
        <v>1.3</v>
      </c>
      <c r="W1278" s="42"/>
      <c r="X1278" s="42"/>
    </row>
    <row r="1279" spans="1:24" ht="20.25" customHeight="1">
      <c r="A1279" s="39">
        <v>43066</v>
      </c>
      <c r="B1279" s="42" t="s">
        <v>14</v>
      </c>
      <c r="C1279" s="42">
        <v>24</v>
      </c>
      <c r="D1279" s="42">
        <v>64</v>
      </c>
      <c r="E1279" s="42">
        <v>296.77999999999997</v>
      </c>
      <c r="F1279" s="42">
        <v>43.43</v>
      </c>
      <c r="G1279" s="43">
        <v>761.43</v>
      </c>
      <c r="H1279" s="43">
        <v>761.43</v>
      </c>
      <c r="I1279" s="43">
        <v>1.1555485020521896</v>
      </c>
      <c r="J1279" s="43">
        <v>167.62200000000001</v>
      </c>
      <c r="K1279" s="43">
        <v>167.62200000000001</v>
      </c>
      <c r="L1279" s="43">
        <v>0.28005804978716298</v>
      </c>
      <c r="M1279" s="43">
        <v>0.20899999999999999</v>
      </c>
      <c r="N1279" s="43">
        <v>0.20899999999999999</v>
      </c>
      <c r="O1279" s="43">
        <v>0.26152323321637427</v>
      </c>
      <c r="P1279" s="43">
        <v>593.80799999999999</v>
      </c>
      <c r="Q1279" s="43">
        <v>593.80799999999999</v>
      </c>
      <c r="R1279" s="43">
        <v>0.87549045126502711</v>
      </c>
      <c r="S1279" s="43">
        <v>1248.7799930000001</v>
      </c>
      <c r="T1279" s="43">
        <v>77.989999999999995</v>
      </c>
      <c r="U1279" s="43">
        <v>1325.87</v>
      </c>
      <c r="V1279" s="43">
        <v>1.3</v>
      </c>
      <c r="W1279" s="42"/>
      <c r="X1279" s="42"/>
    </row>
    <row r="1280" spans="1:24" ht="20.25" customHeight="1">
      <c r="A1280" s="39">
        <v>43067</v>
      </c>
      <c r="B1280" s="42" t="s">
        <v>14</v>
      </c>
      <c r="C1280" s="42">
        <v>24</v>
      </c>
      <c r="D1280" s="42">
        <v>64</v>
      </c>
      <c r="E1280" s="42">
        <v>310.3</v>
      </c>
      <c r="F1280" s="42">
        <v>41.53</v>
      </c>
      <c r="G1280" s="43">
        <v>771.48400000000004</v>
      </c>
      <c r="H1280" s="43">
        <v>771.48400000000004</v>
      </c>
      <c r="I1280" s="43">
        <v>1.1563199860521896</v>
      </c>
      <c r="J1280" s="43">
        <v>169.94399999999999</v>
      </c>
      <c r="K1280" s="43">
        <v>169.94399999999999</v>
      </c>
      <c r="L1280" s="43">
        <v>0.28022799378716295</v>
      </c>
      <c r="M1280" s="43">
        <v>0.23200000000000001</v>
      </c>
      <c r="N1280" s="43">
        <v>0.23200000000000001</v>
      </c>
      <c r="O1280" s="43">
        <v>0.26175523321637428</v>
      </c>
      <c r="P1280" s="43">
        <v>601.54</v>
      </c>
      <c r="Q1280" s="43">
        <v>601.54</v>
      </c>
      <c r="R1280" s="43">
        <v>0.87609199126502713</v>
      </c>
      <c r="S1280" s="43">
        <v>1362.766558</v>
      </c>
      <c r="T1280" s="43">
        <v>77.97</v>
      </c>
      <c r="U1280" s="43">
        <v>1336.45</v>
      </c>
      <c r="V1280" s="43">
        <v>1.3</v>
      </c>
      <c r="W1280" s="42"/>
      <c r="X1280" s="42"/>
    </row>
    <row r="1281" spans="1:24" ht="20.25" customHeight="1">
      <c r="A1281" s="39">
        <v>43068</v>
      </c>
      <c r="B1281" s="42" t="s">
        <v>14</v>
      </c>
      <c r="C1281" s="42">
        <v>17.420000000000002</v>
      </c>
      <c r="D1281" s="42">
        <v>64</v>
      </c>
      <c r="E1281" s="42">
        <v>508.82</v>
      </c>
      <c r="F1281" s="42">
        <v>39.81</v>
      </c>
      <c r="G1281" s="43">
        <v>564.91999999999996</v>
      </c>
      <c r="H1281" s="43">
        <v>778.30499999999995</v>
      </c>
      <c r="I1281" s="43">
        <v>1.1568849060521895</v>
      </c>
      <c r="J1281" s="43">
        <v>123.456</v>
      </c>
      <c r="K1281" s="43">
        <v>170.089</v>
      </c>
      <c r="L1281" s="43">
        <v>0.28035144978716298</v>
      </c>
      <c r="M1281" s="43">
        <v>0.17</v>
      </c>
      <c r="N1281" s="43">
        <v>0.23400000000000001</v>
      </c>
      <c r="O1281" s="43">
        <v>0.26192523321637429</v>
      </c>
      <c r="P1281" s="43">
        <v>441.464</v>
      </c>
      <c r="Q1281" s="43">
        <v>608.21699999999998</v>
      </c>
      <c r="R1281" s="43">
        <v>0.87653345526502713</v>
      </c>
      <c r="S1281" s="43">
        <v>1374.918999</v>
      </c>
      <c r="T1281" s="43">
        <v>78.150000000000006</v>
      </c>
      <c r="U1281" s="43">
        <v>1394.5</v>
      </c>
      <c r="V1281" s="43">
        <v>1.3</v>
      </c>
      <c r="W1281" s="42"/>
      <c r="X1281" s="42"/>
    </row>
    <row r="1282" spans="1:24" ht="20.25" customHeight="1">
      <c r="A1282" s="39">
        <v>43069</v>
      </c>
      <c r="B1282" s="42" t="s">
        <v>14</v>
      </c>
      <c r="C1282" s="42">
        <v>14.5</v>
      </c>
      <c r="D1282" s="42">
        <v>64</v>
      </c>
      <c r="E1282" s="42">
        <v>419.12</v>
      </c>
      <c r="F1282" s="42">
        <v>43.1</v>
      </c>
      <c r="G1282" s="43">
        <v>480.77600000000001</v>
      </c>
      <c r="H1282" s="43">
        <v>795.76700000000005</v>
      </c>
      <c r="I1282" s="43">
        <v>1.1573656820521896</v>
      </c>
      <c r="J1282" s="43">
        <v>125.002</v>
      </c>
      <c r="K1282" s="43">
        <v>206.9</v>
      </c>
      <c r="L1282" s="43">
        <v>0.28047645178716296</v>
      </c>
      <c r="M1282" s="43">
        <v>3.6999999999999998E-2</v>
      </c>
      <c r="N1282" s="43">
        <v>6.2E-2</v>
      </c>
      <c r="O1282" s="43">
        <v>0.2619622332163743</v>
      </c>
      <c r="P1282" s="43">
        <v>355.774</v>
      </c>
      <c r="Q1282" s="43">
        <v>588.86699999999996</v>
      </c>
      <c r="R1282" s="43">
        <v>0.8768892292650271</v>
      </c>
      <c r="S1282" s="43">
        <v>297.83523500000001</v>
      </c>
      <c r="T1282" s="43">
        <v>74</v>
      </c>
      <c r="U1282" s="43">
        <v>1350.67</v>
      </c>
      <c r="V1282" s="43">
        <v>1.3</v>
      </c>
      <c r="W1282" s="42"/>
      <c r="X1282" s="42"/>
    </row>
    <row r="1283" spans="1:24" ht="20.25" customHeight="1">
      <c r="A1283" s="39">
        <v>43070</v>
      </c>
      <c r="B1283" s="42" t="s">
        <v>14</v>
      </c>
      <c r="C1283" s="42">
        <v>24</v>
      </c>
      <c r="D1283" s="42">
        <v>64</v>
      </c>
      <c r="E1283" s="42">
        <v>330.85</v>
      </c>
      <c r="F1283" s="42">
        <v>45.12</v>
      </c>
      <c r="G1283" s="43">
        <v>775.88</v>
      </c>
      <c r="H1283" s="43">
        <v>775.88</v>
      </c>
      <c r="I1283" s="43">
        <v>1.1581415620521895</v>
      </c>
      <c r="J1283" s="43">
        <v>172.16399999999999</v>
      </c>
      <c r="K1283" s="43">
        <v>172.16399999999999</v>
      </c>
      <c r="L1283" s="43">
        <v>0.28064861578716294</v>
      </c>
      <c r="M1283" s="43">
        <v>0.23599999999999999</v>
      </c>
      <c r="N1283" s="43">
        <v>0.23599999999999999</v>
      </c>
      <c r="O1283" s="43">
        <v>0.26219823321637431</v>
      </c>
      <c r="P1283" s="43">
        <v>603.71600000000001</v>
      </c>
      <c r="Q1283" s="43">
        <v>603.71600000000001</v>
      </c>
      <c r="R1283" s="43">
        <v>0.87749294526502708</v>
      </c>
      <c r="S1283" s="43">
        <v>1370.6698260000001</v>
      </c>
      <c r="T1283" s="43">
        <v>77.81</v>
      </c>
      <c r="U1283" s="43">
        <v>1338.88</v>
      </c>
      <c r="V1283" s="43">
        <v>1.3</v>
      </c>
      <c r="W1283" s="42"/>
      <c r="X1283" s="42"/>
    </row>
    <row r="1284" spans="1:24" ht="20.25" customHeight="1">
      <c r="A1284" s="39">
        <v>43071</v>
      </c>
      <c r="B1284" s="42" t="s">
        <v>14</v>
      </c>
      <c r="C1284" s="42">
        <v>14.75</v>
      </c>
      <c r="D1284" s="42">
        <v>64</v>
      </c>
      <c r="E1284" s="42">
        <v>189.59</v>
      </c>
      <c r="F1284" s="42">
        <v>41.33</v>
      </c>
      <c r="G1284" s="43">
        <v>486.08800000000002</v>
      </c>
      <c r="H1284" s="43">
        <v>790.923</v>
      </c>
      <c r="I1284" s="43">
        <v>1.1586276500521895</v>
      </c>
      <c r="J1284" s="43">
        <v>106.401</v>
      </c>
      <c r="K1284" s="43">
        <v>173.12700000000001</v>
      </c>
      <c r="L1284" s="43">
        <v>0.28075501678716291</v>
      </c>
      <c r="M1284" s="43">
        <v>0.14199999999999999</v>
      </c>
      <c r="N1284" s="43">
        <v>0.23100000000000001</v>
      </c>
      <c r="O1284" s="43">
        <v>0.26234023321637429</v>
      </c>
      <c r="P1284" s="43">
        <v>379.68700000000001</v>
      </c>
      <c r="Q1284" s="43">
        <v>617.79600000000005</v>
      </c>
      <c r="R1284" s="43">
        <v>0.8778726322650271</v>
      </c>
      <c r="S1284" s="43">
        <v>1334.6491100000001</v>
      </c>
      <c r="T1284" s="43">
        <v>78.11</v>
      </c>
      <c r="U1284" s="43">
        <v>1380.89</v>
      </c>
      <c r="V1284" s="43">
        <v>1.3</v>
      </c>
      <c r="W1284" s="42"/>
      <c r="X1284" s="42"/>
    </row>
    <row r="1285" spans="1:24" ht="20.25" customHeight="1">
      <c r="A1285" s="39">
        <v>43072</v>
      </c>
      <c r="B1285" s="42" t="s">
        <v>14</v>
      </c>
      <c r="C1285" s="42">
        <v>4</v>
      </c>
      <c r="D1285" s="42">
        <v>64</v>
      </c>
      <c r="E1285" s="42">
        <v>230.03</v>
      </c>
      <c r="F1285" s="42">
        <v>30.63</v>
      </c>
      <c r="G1285" s="43">
        <v>134.09299999999999</v>
      </c>
      <c r="H1285" s="43">
        <v>804.55799999999999</v>
      </c>
      <c r="I1285" s="43">
        <v>1.1587617430521895</v>
      </c>
      <c r="J1285" s="43">
        <v>29.332000000000001</v>
      </c>
      <c r="K1285" s="43">
        <v>175.99199999999999</v>
      </c>
      <c r="L1285" s="43">
        <v>0.28078434878716291</v>
      </c>
      <c r="M1285" s="43">
        <v>3.7999999999999999E-2</v>
      </c>
      <c r="N1285" s="43">
        <v>0.22900000000000001</v>
      </c>
      <c r="O1285" s="43">
        <v>0.26237823321637427</v>
      </c>
      <c r="P1285" s="43">
        <v>104.761</v>
      </c>
      <c r="Q1285" s="43">
        <v>628.56600000000003</v>
      </c>
      <c r="R1285" s="43">
        <v>0.87797739326502711</v>
      </c>
      <c r="S1285" s="43">
        <v>1301.44552</v>
      </c>
      <c r="T1285" s="43">
        <v>78.13</v>
      </c>
      <c r="U1285" s="43">
        <v>1495.59</v>
      </c>
      <c r="V1285" s="43">
        <v>1.3</v>
      </c>
      <c r="W1285" s="42"/>
      <c r="X1285" s="42"/>
    </row>
    <row r="1286" spans="1:24" ht="20.25" customHeight="1">
      <c r="A1286" s="39">
        <v>43073</v>
      </c>
      <c r="B1286" s="42" t="s">
        <v>14</v>
      </c>
      <c r="C1286" s="42">
        <v>24</v>
      </c>
      <c r="D1286" s="42">
        <v>64</v>
      </c>
      <c r="E1286" s="42">
        <v>314.13</v>
      </c>
      <c r="F1286" s="42">
        <v>48.03</v>
      </c>
      <c r="G1286" s="43">
        <v>788.48800000000006</v>
      </c>
      <c r="H1286" s="43">
        <v>788.48800000000006</v>
      </c>
      <c r="I1286" s="43">
        <v>1.1595502310521895</v>
      </c>
      <c r="J1286" s="43">
        <v>172.09200000000001</v>
      </c>
      <c r="K1286" s="43">
        <v>172.09200000000001</v>
      </c>
      <c r="L1286" s="43">
        <v>0.28095644078716292</v>
      </c>
      <c r="M1286" s="43">
        <v>0.23400000000000001</v>
      </c>
      <c r="N1286" s="43">
        <v>0.23400000000000001</v>
      </c>
      <c r="O1286" s="43">
        <v>0.26261223321637428</v>
      </c>
      <c r="P1286" s="43">
        <v>616.39599999999996</v>
      </c>
      <c r="Q1286" s="43">
        <v>616.39599999999996</v>
      </c>
      <c r="R1286" s="43">
        <v>0.87859378926502707</v>
      </c>
      <c r="S1286" s="43">
        <v>1357.186854</v>
      </c>
      <c r="T1286" s="43">
        <v>78.17</v>
      </c>
      <c r="U1286" s="43">
        <v>1384.46</v>
      </c>
      <c r="V1286" s="43">
        <v>1.3</v>
      </c>
      <c r="W1286" s="42"/>
      <c r="X1286" s="42"/>
    </row>
    <row r="1287" spans="1:24" ht="20.25" customHeight="1">
      <c r="A1287" s="39">
        <v>43074</v>
      </c>
      <c r="B1287" s="42" t="s">
        <v>14</v>
      </c>
      <c r="C1287" s="42">
        <v>24</v>
      </c>
      <c r="D1287" s="42">
        <v>64</v>
      </c>
      <c r="E1287" s="42">
        <v>306.69</v>
      </c>
      <c r="F1287" s="42">
        <v>47.35</v>
      </c>
      <c r="G1287" s="43">
        <v>784.952</v>
      </c>
      <c r="H1287" s="43">
        <v>784.952</v>
      </c>
      <c r="I1287" s="43">
        <v>1.1603351830521895</v>
      </c>
      <c r="J1287" s="43">
        <v>171.65799999999999</v>
      </c>
      <c r="K1287" s="43">
        <v>171.65799999999999</v>
      </c>
      <c r="L1287" s="43">
        <v>0.28112809878716294</v>
      </c>
      <c r="M1287" s="43">
        <v>0.22700000000000001</v>
      </c>
      <c r="N1287" s="43">
        <v>0.22700000000000001</v>
      </c>
      <c r="O1287" s="43">
        <v>0.26283923321637426</v>
      </c>
      <c r="P1287" s="43">
        <v>613.29399999999998</v>
      </c>
      <c r="Q1287" s="43">
        <v>613.29399999999998</v>
      </c>
      <c r="R1287" s="43">
        <v>0.87920708326502706</v>
      </c>
      <c r="S1287" s="43">
        <v>1322.0181990000001</v>
      </c>
      <c r="T1287" s="43">
        <v>78.13</v>
      </c>
      <c r="U1287" s="43">
        <v>1317.59</v>
      </c>
      <c r="V1287" s="43">
        <v>1.3</v>
      </c>
      <c r="W1287" s="42"/>
      <c r="X1287" s="42"/>
    </row>
    <row r="1288" spans="1:24" ht="20.25" customHeight="1">
      <c r="A1288" s="39">
        <v>43075</v>
      </c>
      <c r="B1288" s="42" t="s">
        <v>14</v>
      </c>
      <c r="C1288" s="42">
        <v>24</v>
      </c>
      <c r="D1288" s="42">
        <v>64</v>
      </c>
      <c r="E1288" s="42">
        <v>290.89</v>
      </c>
      <c r="F1288" s="42">
        <v>44.86</v>
      </c>
      <c r="G1288" s="43">
        <v>856.43</v>
      </c>
      <c r="H1288" s="43">
        <v>856.43</v>
      </c>
      <c r="I1288" s="43">
        <v>1.1611916130521895</v>
      </c>
      <c r="J1288" s="43">
        <v>152.643</v>
      </c>
      <c r="K1288" s="43">
        <v>152.643</v>
      </c>
      <c r="L1288" s="43">
        <v>0.28128074178716295</v>
      </c>
      <c r="M1288" s="43">
        <v>0.20100000000000001</v>
      </c>
      <c r="N1288" s="43">
        <v>0.20100000000000001</v>
      </c>
      <c r="O1288" s="43">
        <v>0.26304023321637426</v>
      </c>
      <c r="P1288" s="43">
        <v>703.78700000000003</v>
      </c>
      <c r="Q1288" s="43">
        <v>703.78700000000003</v>
      </c>
      <c r="R1288" s="43">
        <v>0.87991087026502701</v>
      </c>
      <c r="S1288" s="43">
        <v>1316.915941</v>
      </c>
      <c r="T1288" s="43">
        <v>82.18</v>
      </c>
      <c r="U1288" s="43">
        <v>1326.97</v>
      </c>
      <c r="V1288" s="43">
        <v>1.3</v>
      </c>
      <c r="W1288" s="42"/>
      <c r="X1288" s="42"/>
    </row>
    <row r="1289" spans="1:24" ht="20.25" customHeight="1">
      <c r="A1289" s="39">
        <v>43076</v>
      </c>
      <c r="B1289" s="42" t="s">
        <v>14</v>
      </c>
      <c r="C1289" s="42">
        <v>24</v>
      </c>
      <c r="D1289" s="42">
        <v>64</v>
      </c>
      <c r="E1289" s="42">
        <v>288.70999999999998</v>
      </c>
      <c r="F1289" s="42">
        <v>44.13</v>
      </c>
      <c r="G1289" s="43">
        <v>841.75800000000004</v>
      </c>
      <c r="H1289" s="43">
        <v>841.75800000000004</v>
      </c>
      <c r="I1289" s="43">
        <v>1.1620333710521895</v>
      </c>
      <c r="J1289" s="43">
        <v>151.27500000000001</v>
      </c>
      <c r="K1289" s="43">
        <v>151.27500000000001</v>
      </c>
      <c r="L1289" s="43">
        <v>0.28143201678716295</v>
      </c>
      <c r="M1289" s="43">
        <v>0.20599999999999999</v>
      </c>
      <c r="N1289" s="43">
        <v>0.20599999999999999</v>
      </c>
      <c r="O1289" s="43">
        <v>0.26324623321637425</v>
      </c>
      <c r="P1289" s="43">
        <v>690.48299999999995</v>
      </c>
      <c r="Q1289" s="43">
        <v>690.48299999999995</v>
      </c>
      <c r="R1289" s="43">
        <v>0.88060135326502698</v>
      </c>
      <c r="S1289" s="43">
        <v>1363.298628</v>
      </c>
      <c r="T1289" s="43">
        <v>82.03</v>
      </c>
      <c r="U1289" s="43">
        <v>1336.56</v>
      </c>
      <c r="V1289" s="43">
        <v>1.3</v>
      </c>
      <c r="W1289" s="42"/>
      <c r="X1289" s="42"/>
    </row>
    <row r="1290" spans="1:24" ht="20.25" customHeight="1">
      <c r="A1290" s="39">
        <v>43077</v>
      </c>
      <c r="B1290" s="42" t="s">
        <v>14</v>
      </c>
      <c r="C1290" s="42">
        <v>24</v>
      </c>
      <c r="D1290" s="42">
        <v>64</v>
      </c>
      <c r="E1290" s="42">
        <v>288.67</v>
      </c>
      <c r="F1290" s="42">
        <v>43.53</v>
      </c>
      <c r="G1290" s="43">
        <v>845.70699999999999</v>
      </c>
      <c r="H1290" s="43">
        <v>845.70699999999999</v>
      </c>
      <c r="I1290" s="43">
        <v>1.1628790780521896</v>
      </c>
      <c r="J1290" s="43">
        <v>153.38300000000001</v>
      </c>
      <c r="K1290" s="43">
        <v>153.38300000000001</v>
      </c>
      <c r="L1290" s="43">
        <v>0.28158539978716296</v>
      </c>
      <c r="M1290" s="43">
        <v>0.20699999999999999</v>
      </c>
      <c r="N1290" s="43">
        <v>0.20699999999999999</v>
      </c>
      <c r="O1290" s="43">
        <v>0.26345323321637426</v>
      </c>
      <c r="P1290" s="43">
        <v>692.32399999999996</v>
      </c>
      <c r="Q1290" s="43">
        <v>692.32399999999996</v>
      </c>
      <c r="R1290" s="43">
        <v>0.88129367726502694</v>
      </c>
      <c r="S1290" s="43">
        <v>1351.9816410000001</v>
      </c>
      <c r="T1290" s="43">
        <v>81.86</v>
      </c>
      <c r="U1290" s="43">
        <v>1336.4</v>
      </c>
      <c r="V1290" s="43">
        <v>1.3</v>
      </c>
      <c r="W1290" s="42"/>
      <c r="X1290" s="42"/>
    </row>
    <row r="1291" spans="1:24" ht="20.25" customHeight="1">
      <c r="A1291" s="39">
        <v>43078</v>
      </c>
      <c r="B1291" s="42" t="s">
        <v>14</v>
      </c>
      <c r="C1291" s="42">
        <v>24</v>
      </c>
      <c r="D1291" s="42">
        <v>64</v>
      </c>
      <c r="E1291" s="42">
        <v>289.02999999999997</v>
      </c>
      <c r="F1291" s="42">
        <v>43.84</v>
      </c>
      <c r="G1291" s="43">
        <v>825.42700000000002</v>
      </c>
      <c r="H1291" s="43">
        <v>825.42700000000002</v>
      </c>
      <c r="I1291" s="43">
        <v>1.1637045050521897</v>
      </c>
      <c r="J1291" s="43">
        <v>152.946</v>
      </c>
      <c r="K1291" s="43">
        <v>152.946</v>
      </c>
      <c r="L1291" s="43">
        <v>0.28173834578716295</v>
      </c>
      <c r="M1291" s="43">
        <v>0.20799999999999999</v>
      </c>
      <c r="N1291" s="43">
        <v>0.20799999999999999</v>
      </c>
      <c r="O1291" s="43">
        <v>0.26366123321637425</v>
      </c>
      <c r="P1291" s="43">
        <v>672.48099999999999</v>
      </c>
      <c r="Q1291" s="43">
        <v>672.48099999999999</v>
      </c>
      <c r="R1291" s="43">
        <v>0.88196615826502689</v>
      </c>
      <c r="S1291" s="43">
        <v>1358.2440859999999</v>
      </c>
      <c r="T1291" s="43">
        <v>81.47</v>
      </c>
      <c r="U1291" s="43">
        <v>1335.11</v>
      </c>
      <c r="V1291" s="43">
        <v>1.3</v>
      </c>
      <c r="W1291" s="42"/>
      <c r="X1291" s="42"/>
    </row>
    <row r="1292" spans="1:24" ht="20.25" customHeight="1">
      <c r="A1292" s="39">
        <v>43079</v>
      </c>
      <c r="B1292" s="42" t="s">
        <v>14</v>
      </c>
      <c r="C1292" s="42">
        <v>24</v>
      </c>
      <c r="D1292" s="42">
        <v>64</v>
      </c>
      <c r="E1292" s="42">
        <v>288.47000000000003</v>
      </c>
      <c r="F1292" s="42">
        <v>43.67</v>
      </c>
      <c r="G1292" s="43">
        <v>829.85299999999995</v>
      </c>
      <c r="H1292" s="43">
        <v>829.85299999999995</v>
      </c>
      <c r="I1292" s="43">
        <v>1.1645343580521896</v>
      </c>
      <c r="J1292" s="43">
        <v>153.03800000000001</v>
      </c>
      <c r="K1292" s="43">
        <v>153.03800000000001</v>
      </c>
      <c r="L1292" s="43">
        <v>0.28189138378716294</v>
      </c>
      <c r="M1292" s="43">
        <v>0.20399999999999999</v>
      </c>
      <c r="N1292" s="43">
        <v>0.20399999999999999</v>
      </c>
      <c r="O1292" s="43">
        <v>0.26386523321637423</v>
      </c>
      <c r="P1292" s="43">
        <v>676.81500000000005</v>
      </c>
      <c r="Q1292" s="43">
        <v>676.81500000000005</v>
      </c>
      <c r="R1292" s="43">
        <v>0.88264297326502694</v>
      </c>
      <c r="S1292" s="43">
        <v>1331.0484980000001</v>
      </c>
      <c r="T1292" s="43">
        <v>81.56</v>
      </c>
      <c r="U1292" s="43">
        <v>1331.87</v>
      </c>
      <c r="V1292" s="43">
        <v>1.3</v>
      </c>
      <c r="W1292" s="42"/>
      <c r="X1292" s="42"/>
    </row>
    <row r="1293" spans="1:24" ht="20.25" customHeight="1">
      <c r="A1293" s="39">
        <v>43080</v>
      </c>
      <c r="B1293" s="42" t="s">
        <v>14</v>
      </c>
      <c r="C1293" s="42">
        <v>24</v>
      </c>
      <c r="D1293" s="42">
        <v>64</v>
      </c>
      <c r="E1293" s="42">
        <v>286.98</v>
      </c>
      <c r="F1293" s="42">
        <v>43.62</v>
      </c>
      <c r="G1293" s="43">
        <v>837.80499999999995</v>
      </c>
      <c r="H1293" s="43">
        <v>837.80499999999995</v>
      </c>
      <c r="I1293" s="43">
        <v>1.1653721630521896</v>
      </c>
      <c r="J1293" s="43">
        <v>151.60900000000001</v>
      </c>
      <c r="K1293" s="43">
        <v>151.60900000000001</v>
      </c>
      <c r="L1293" s="43">
        <v>0.28204299278716294</v>
      </c>
      <c r="M1293" s="43">
        <v>0.19800000000000001</v>
      </c>
      <c r="N1293" s="43">
        <v>0.19800000000000001</v>
      </c>
      <c r="O1293" s="43">
        <v>0.2640632332163742</v>
      </c>
      <c r="P1293" s="43">
        <v>686.19600000000003</v>
      </c>
      <c r="Q1293" s="43">
        <v>686.19600000000003</v>
      </c>
      <c r="R1293" s="43">
        <v>0.88332916926502691</v>
      </c>
      <c r="S1293" s="43">
        <v>1306.4263989999999</v>
      </c>
      <c r="T1293" s="43">
        <v>81.900000000000006</v>
      </c>
      <c r="U1293" s="43">
        <v>1335.09</v>
      </c>
      <c r="V1293" s="43">
        <v>1.3</v>
      </c>
      <c r="W1293" s="42"/>
      <c r="X1293" s="42"/>
    </row>
    <row r="1294" spans="1:24" ht="20.25" customHeight="1">
      <c r="A1294" s="39">
        <v>43081</v>
      </c>
      <c r="B1294" s="42" t="s">
        <v>14</v>
      </c>
      <c r="C1294" s="42">
        <v>24</v>
      </c>
      <c r="D1294" s="42">
        <v>64</v>
      </c>
      <c r="E1294" s="42">
        <v>286.37</v>
      </c>
      <c r="F1294" s="42">
        <v>43.54</v>
      </c>
      <c r="G1294" s="43">
        <v>830.16800000000001</v>
      </c>
      <c r="H1294" s="43">
        <v>830.16800000000001</v>
      </c>
      <c r="I1294" s="43">
        <v>1.1662023310521896</v>
      </c>
      <c r="J1294" s="43">
        <v>150.49</v>
      </c>
      <c r="K1294" s="43">
        <v>150.49</v>
      </c>
      <c r="L1294" s="43">
        <v>0.28219348278716294</v>
      </c>
      <c r="M1294" s="43">
        <v>0.19800000000000001</v>
      </c>
      <c r="N1294" s="43">
        <v>0.19800000000000001</v>
      </c>
      <c r="O1294" s="43">
        <v>0.26426123321637418</v>
      </c>
      <c r="P1294" s="43">
        <v>679.678</v>
      </c>
      <c r="Q1294" s="43">
        <v>679.678</v>
      </c>
      <c r="R1294" s="43">
        <v>0.88400884726502693</v>
      </c>
      <c r="S1294" s="43">
        <v>1315.967838</v>
      </c>
      <c r="T1294" s="43">
        <v>81.87</v>
      </c>
      <c r="U1294" s="43">
        <v>1333.72</v>
      </c>
      <c r="V1294" s="43">
        <v>1.3</v>
      </c>
      <c r="W1294" s="42"/>
      <c r="X1294" s="42"/>
    </row>
    <row r="1295" spans="1:24" ht="20.25" customHeight="1">
      <c r="A1295" s="39">
        <v>43082</v>
      </c>
      <c r="B1295" s="42" t="s">
        <v>14</v>
      </c>
      <c r="C1295" s="42">
        <v>24</v>
      </c>
      <c r="D1295" s="42">
        <v>64</v>
      </c>
      <c r="E1295" s="42">
        <v>286.93</v>
      </c>
      <c r="F1295" s="42">
        <v>43.55</v>
      </c>
      <c r="G1295" s="43">
        <v>841.50900000000001</v>
      </c>
      <c r="H1295" s="43">
        <v>841.50900000000001</v>
      </c>
      <c r="I1295" s="43">
        <v>1.1670438400521896</v>
      </c>
      <c r="J1295" s="43">
        <v>150.09800000000001</v>
      </c>
      <c r="K1295" s="43">
        <v>150.09800000000001</v>
      </c>
      <c r="L1295" s="43">
        <v>0.28234358078716293</v>
      </c>
      <c r="M1295" s="43">
        <v>0.19800000000000001</v>
      </c>
      <c r="N1295" s="43">
        <v>0.19800000000000001</v>
      </c>
      <c r="O1295" s="43">
        <v>0.26445923321637416</v>
      </c>
      <c r="P1295" s="43">
        <v>691.41099999999994</v>
      </c>
      <c r="Q1295" s="43">
        <v>691.41099999999994</v>
      </c>
      <c r="R1295" s="43">
        <v>0.88470025826502696</v>
      </c>
      <c r="S1295" s="43">
        <v>1321.8830359999999</v>
      </c>
      <c r="T1295" s="43">
        <v>82.16</v>
      </c>
      <c r="U1295" s="43">
        <v>1333.8</v>
      </c>
      <c r="V1295" s="43">
        <v>1.3</v>
      </c>
      <c r="W1295" s="42"/>
      <c r="X1295" s="42"/>
    </row>
    <row r="1296" spans="1:24" ht="20.25" customHeight="1">
      <c r="A1296" s="39">
        <v>43083</v>
      </c>
      <c r="B1296" s="42" t="s">
        <v>14</v>
      </c>
      <c r="C1296" s="42">
        <v>24</v>
      </c>
      <c r="D1296" s="42">
        <v>64</v>
      </c>
      <c r="E1296" s="42">
        <v>285.74</v>
      </c>
      <c r="F1296" s="42">
        <v>43.66</v>
      </c>
      <c r="G1296" s="43">
        <v>844.77499999999998</v>
      </c>
      <c r="H1296" s="43">
        <v>844.77499999999998</v>
      </c>
      <c r="I1296" s="43">
        <v>1.1678886150521897</v>
      </c>
      <c r="J1296" s="43">
        <v>149.69499999999999</v>
      </c>
      <c r="K1296" s="43">
        <v>149.69499999999999</v>
      </c>
      <c r="L1296" s="43">
        <v>0.28249327578716293</v>
      </c>
      <c r="M1296" s="43">
        <v>0.19400000000000001</v>
      </c>
      <c r="N1296" s="43">
        <v>0.19400000000000001</v>
      </c>
      <c r="O1296" s="43">
        <v>0.26465323321637418</v>
      </c>
      <c r="P1296" s="43">
        <v>695.08</v>
      </c>
      <c r="Q1296" s="43">
        <v>695.08</v>
      </c>
      <c r="R1296" s="43">
        <v>0.88539533826502692</v>
      </c>
      <c r="S1296" s="43">
        <v>1298.734093</v>
      </c>
      <c r="T1296" s="43">
        <v>82.28</v>
      </c>
      <c r="U1296" s="43">
        <v>1331.25</v>
      </c>
      <c r="V1296" s="43">
        <v>1.3</v>
      </c>
      <c r="W1296" s="42"/>
      <c r="X1296" s="42"/>
    </row>
    <row r="1297" spans="1:24" ht="20.25" customHeight="1">
      <c r="A1297" s="39">
        <v>43084</v>
      </c>
      <c r="B1297" s="42" t="s">
        <v>14</v>
      </c>
      <c r="C1297" s="42">
        <v>24</v>
      </c>
      <c r="D1297" s="42">
        <v>64</v>
      </c>
      <c r="E1297" s="42">
        <v>289.08999999999997</v>
      </c>
      <c r="F1297" s="42">
        <v>43.36</v>
      </c>
      <c r="G1297" s="43">
        <v>1008.901</v>
      </c>
      <c r="H1297" s="43">
        <v>1008.901</v>
      </c>
      <c r="I1297" s="43">
        <v>1.1688975160521897</v>
      </c>
      <c r="J1297" s="43">
        <v>196.131</v>
      </c>
      <c r="K1297" s="43">
        <v>196.131</v>
      </c>
      <c r="L1297" s="43">
        <v>0.28268940678716292</v>
      </c>
      <c r="M1297" s="43">
        <v>0.28199999999999997</v>
      </c>
      <c r="N1297" s="43">
        <v>0.28199999999999997</v>
      </c>
      <c r="O1297" s="43">
        <v>0.26493523321637419</v>
      </c>
      <c r="P1297" s="43">
        <v>812.77</v>
      </c>
      <c r="Q1297" s="43">
        <v>812.77</v>
      </c>
      <c r="R1297" s="43">
        <v>0.88620810826502694</v>
      </c>
      <c r="S1297" s="43">
        <v>1437.7839300000001</v>
      </c>
      <c r="T1297" s="43">
        <v>80.56</v>
      </c>
      <c r="U1297" s="43">
        <v>1331.39</v>
      </c>
      <c r="V1297" s="43">
        <v>1.3</v>
      </c>
      <c r="W1297" s="42"/>
      <c r="X1297" s="42"/>
    </row>
    <row r="1298" spans="1:24" ht="20.25" customHeight="1">
      <c r="A1298" s="39">
        <v>43085</v>
      </c>
      <c r="B1298" s="42" t="s">
        <v>14</v>
      </c>
      <c r="C1298" s="42">
        <v>24</v>
      </c>
      <c r="D1298" s="42">
        <v>64</v>
      </c>
      <c r="E1298" s="42">
        <v>289.07</v>
      </c>
      <c r="F1298" s="42">
        <v>43.26</v>
      </c>
      <c r="G1298" s="43">
        <v>988.36500000000001</v>
      </c>
      <c r="H1298" s="43">
        <v>988.36500000000001</v>
      </c>
      <c r="I1298" s="43">
        <v>1.1698858810521897</v>
      </c>
      <c r="J1298" s="43">
        <v>193.72900000000001</v>
      </c>
      <c r="K1298" s="43">
        <v>193.72900000000001</v>
      </c>
      <c r="L1298" s="43">
        <v>0.2828831357871629</v>
      </c>
      <c r="M1298" s="43">
        <v>0.24399999999999999</v>
      </c>
      <c r="N1298" s="43">
        <v>0.24399999999999999</v>
      </c>
      <c r="O1298" s="43">
        <v>0.26517923321637421</v>
      </c>
      <c r="P1298" s="43">
        <v>794.63599999999997</v>
      </c>
      <c r="Q1298" s="43">
        <v>794.63599999999997</v>
      </c>
      <c r="R1298" s="43">
        <v>0.8870027442650269</v>
      </c>
      <c r="S1298" s="43">
        <v>1256.987854</v>
      </c>
      <c r="T1298" s="43">
        <v>80.400000000000006</v>
      </c>
      <c r="U1298" s="43">
        <v>1331.14</v>
      </c>
      <c r="V1298" s="43">
        <v>1.3</v>
      </c>
      <c r="W1298" s="42"/>
      <c r="X1298" s="42"/>
    </row>
    <row r="1299" spans="1:24" ht="20.25" customHeight="1">
      <c r="A1299" s="39">
        <v>43086</v>
      </c>
      <c r="B1299" s="42" t="s">
        <v>14</v>
      </c>
      <c r="C1299" s="42">
        <v>24</v>
      </c>
      <c r="D1299" s="42">
        <v>64</v>
      </c>
      <c r="E1299" s="42">
        <v>290.31</v>
      </c>
      <c r="F1299" s="42">
        <v>42.91</v>
      </c>
      <c r="G1299" s="43">
        <v>977.72500000000002</v>
      </c>
      <c r="H1299" s="43">
        <v>977.72500000000002</v>
      </c>
      <c r="I1299" s="43">
        <v>1.1708636060521898</v>
      </c>
      <c r="J1299" s="43">
        <v>193.3</v>
      </c>
      <c r="K1299" s="43">
        <v>193.3</v>
      </c>
      <c r="L1299" s="43">
        <v>0.28307643578716291</v>
      </c>
      <c r="M1299" s="43">
        <v>0.24</v>
      </c>
      <c r="N1299" s="43">
        <v>0.24</v>
      </c>
      <c r="O1299" s="43">
        <v>0.26541923321637423</v>
      </c>
      <c r="P1299" s="43">
        <v>784.42499999999995</v>
      </c>
      <c r="Q1299" s="43">
        <v>784.42499999999995</v>
      </c>
      <c r="R1299" s="43">
        <v>0.88778716926502688</v>
      </c>
      <c r="S1299" s="43">
        <v>1241.562338</v>
      </c>
      <c r="T1299" s="43">
        <v>80.23</v>
      </c>
      <c r="U1299" s="43">
        <v>1331.47</v>
      </c>
      <c r="V1299" s="43">
        <v>1.3</v>
      </c>
      <c r="W1299" s="42"/>
      <c r="X1299" s="42"/>
    </row>
    <row r="1300" spans="1:24" ht="20.25" customHeight="1">
      <c r="A1300" s="39">
        <v>43087</v>
      </c>
      <c r="B1300" s="42" t="s">
        <v>14</v>
      </c>
      <c r="C1300" s="42">
        <v>24</v>
      </c>
      <c r="D1300" s="42">
        <v>64</v>
      </c>
      <c r="E1300" s="42">
        <v>290.77999999999997</v>
      </c>
      <c r="F1300" s="42">
        <v>42.79</v>
      </c>
      <c r="G1300" s="43">
        <v>959.54</v>
      </c>
      <c r="H1300" s="43">
        <v>959.54</v>
      </c>
      <c r="I1300" s="43">
        <v>1.1718231460521897</v>
      </c>
      <c r="J1300" s="43">
        <v>193.321</v>
      </c>
      <c r="K1300" s="43">
        <v>193.321</v>
      </c>
      <c r="L1300" s="43">
        <v>0.28326975678716293</v>
      </c>
      <c r="M1300" s="43">
        <v>0.26400000000000001</v>
      </c>
      <c r="N1300" s="43">
        <v>0.26400000000000001</v>
      </c>
      <c r="O1300" s="43">
        <v>0.26568323321637421</v>
      </c>
      <c r="P1300" s="43">
        <v>766.21900000000005</v>
      </c>
      <c r="Q1300" s="43">
        <v>766.21900000000005</v>
      </c>
      <c r="R1300" s="43">
        <v>0.88855338826502683</v>
      </c>
      <c r="S1300" s="43">
        <v>1365.3095109999999</v>
      </c>
      <c r="T1300" s="43">
        <v>79.849999999999994</v>
      </c>
      <c r="U1300" s="43">
        <v>1332.95</v>
      </c>
      <c r="V1300" s="43">
        <v>1.4</v>
      </c>
      <c r="W1300" s="42"/>
      <c r="X1300" s="42"/>
    </row>
    <row r="1301" spans="1:24" ht="20.25" customHeight="1">
      <c r="A1301" s="39">
        <v>43088</v>
      </c>
      <c r="B1301" s="42" t="s">
        <v>14</v>
      </c>
      <c r="C1301" s="42">
        <v>24</v>
      </c>
      <c r="D1301" s="42">
        <v>64</v>
      </c>
      <c r="E1301" s="42">
        <v>289.32</v>
      </c>
      <c r="F1301" s="42">
        <v>42.7</v>
      </c>
      <c r="G1301" s="43">
        <v>955.14800000000002</v>
      </c>
      <c r="H1301" s="43">
        <v>955.14800000000002</v>
      </c>
      <c r="I1301" s="43">
        <v>1.1727782940521898</v>
      </c>
      <c r="J1301" s="43">
        <v>193.64</v>
      </c>
      <c r="K1301" s="43">
        <v>193.64</v>
      </c>
      <c r="L1301" s="43">
        <v>0.28346339678716292</v>
      </c>
      <c r="M1301" s="43">
        <v>0.255</v>
      </c>
      <c r="N1301" s="43">
        <v>0.255</v>
      </c>
      <c r="O1301" s="43">
        <v>0.26593823321637422</v>
      </c>
      <c r="P1301" s="43">
        <v>761.50800000000004</v>
      </c>
      <c r="Q1301" s="43">
        <v>761.50800000000004</v>
      </c>
      <c r="R1301" s="43">
        <v>0.8893148962650268</v>
      </c>
      <c r="S1301" s="43">
        <v>1317.140054</v>
      </c>
      <c r="T1301" s="43">
        <v>79.73</v>
      </c>
      <c r="U1301" s="43">
        <v>1330.63</v>
      </c>
      <c r="V1301" s="43">
        <v>1.4</v>
      </c>
      <c r="W1301" s="42"/>
      <c r="X1301" s="42"/>
    </row>
    <row r="1302" spans="1:24" ht="20.25" customHeight="1">
      <c r="A1302" s="39">
        <v>43089</v>
      </c>
      <c r="B1302" s="42" t="s">
        <v>14</v>
      </c>
      <c r="C1302" s="42">
        <v>24</v>
      </c>
      <c r="D1302" s="42">
        <v>64</v>
      </c>
      <c r="E1302" s="42">
        <v>291.38</v>
      </c>
      <c r="F1302" s="42">
        <v>42.49</v>
      </c>
      <c r="G1302" s="43">
        <v>955.69200000000001</v>
      </c>
      <c r="H1302" s="43">
        <v>955.69200000000001</v>
      </c>
      <c r="I1302" s="43">
        <v>1.1737339860521898</v>
      </c>
      <c r="J1302" s="43">
        <v>193.102</v>
      </c>
      <c r="K1302" s="43">
        <v>193.102</v>
      </c>
      <c r="L1302" s="43">
        <v>0.28365649878716293</v>
      </c>
      <c r="M1302" s="43">
        <v>0.27400000000000002</v>
      </c>
      <c r="N1302" s="43">
        <v>0.27400000000000002</v>
      </c>
      <c r="O1302" s="43">
        <v>0.26621223321637422</v>
      </c>
      <c r="P1302" s="43">
        <v>762.59</v>
      </c>
      <c r="Q1302" s="43">
        <v>762.59</v>
      </c>
      <c r="R1302" s="43">
        <v>0.89007748626502681</v>
      </c>
      <c r="S1302" s="43">
        <v>1420.176901</v>
      </c>
      <c r="T1302" s="43">
        <v>79.8</v>
      </c>
      <c r="U1302" s="43">
        <v>1331.2</v>
      </c>
      <c r="V1302" s="43">
        <v>1.3</v>
      </c>
      <c r="W1302" s="42"/>
      <c r="X1302" s="42"/>
    </row>
    <row r="1303" spans="1:24" ht="20.25" customHeight="1">
      <c r="A1303" s="39">
        <v>43090</v>
      </c>
      <c r="B1303" s="42" t="s">
        <v>14</v>
      </c>
      <c r="C1303" s="42">
        <v>24</v>
      </c>
      <c r="D1303" s="42">
        <v>64</v>
      </c>
      <c r="E1303" s="42">
        <v>292.08999999999997</v>
      </c>
      <c r="F1303" s="42">
        <v>42.4</v>
      </c>
      <c r="G1303" s="43">
        <v>1068.798</v>
      </c>
      <c r="H1303" s="43">
        <v>1068.798</v>
      </c>
      <c r="I1303" s="43">
        <v>1.1748027840521897</v>
      </c>
      <c r="J1303" s="43">
        <v>190.857</v>
      </c>
      <c r="K1303" s="43">
        <v>190.857</v>
      </c>
      <c r="L1303" s="43">
        <v>0.28384735578716291</v>
      </c>
      <c r="M1303" s="43">
        <v>0.253</v>
      </c>
      <c r="N1303" s="43">
        <v>0.253</v>
      </c>
      <c r="O1303" s="43">
        <v>0.26646523321637422</v>
      </c>
      <c r="P1303" s="43">
        <v>877.94100000000003</v>
      </c>
      <c r="Q1303" s="43">
        <v>877.94100000000003</v>
      </c>
      <c r="R1303" s="43">
        <v>0.89095542726502686</v>
      </c>
      <c r="S1303" s="43">
        <v>1324.085572</v>
      </c>
      <c r="T1303" s="43">
        <v>82.14</v>
      </c>
      <c r="U1303" s="43">
        <v>1331.82</v>
      </c>
      <c r="V1303" s="43">
        <v>1.3</v>
      </c>
      <c r="W1303" s="42"/>
      <c r="X1303" s="42"/>
    </row>
    <row r="1304" spans="1:24" ht="20.25" customHeight="1">
      <c r="A1304" s="39">
        <v>43091</v>
      </c>
      <c r="B1304" s="42" t="s">
        <v>14</v>
      </c>
      <c r="C1304" s="42">
        <v>24</v>
      </c>
      <c r="D1304" s="42">
        <v>64</v>
      </c>
      <c r="E1304" s="42">
        <v>290.8</v>
      </c>
      <c r="F1304" s="42">
        <v>42.55</v>
      </c>
      <c r="G1304" s="43">
        <v>1039.9359999999999</v>
      </c>
      <c r="H1304" s="43">
        <v>1039.9359999999999</v>
      </c>
      <c r="I1304" s="43">
        <v>1.1758427200521897</v>
      </c>
      <c r="J1304" s="43">
        <v>192.476</v>
      </c>
      <c r="K1304" s="43">
        <v>192.476</v>
      </c>
      <c r="L1304" s="43">
        <v>0.28403983178716291</v>
      </c>
      <c r="M1304" s="43">
        <v>0.255</v>
      </c>
      <c r="N1304" s="43">
        <v>0.255</v>
      </c>
      <c r="O1304" s="43">
        <v>0.26672023321637423</v>
      </c>
      <c r="P1304" s="43">
        <v>847.46</v>
      </c>
      <c r="Q1304" s="43">
        <v>847.46</v>
      </c>
      <c r="R1304" s="43">
        <v>0.89180288726502688</v>
      </c>
      <c r="S1304" s="43">
        <v>1322.673996</v>
      </c>
      <c r="T1304" s="43">
        <v>81.489999999999995</v>
      </c>
      <c r="U1304" s="43">
        <v>1331.64</v>
      </c>
      <c r="V1304" s="43">
        <v>1.3</v>
      </c>
      <c r="W1304" s="42"/>
      <c r="X1304" s="42"/>
    </row>
    <row r="1305" spans="1:24" ht="20.25" customHeight="1">
      <c r="A1305" s="39">
        <v>43092</v>
      </c>
      <c r="B1305" s="42" t="s">
        <v>14</v>
      </c>
      <c r="C1305" s="42">
        <v>24</v>
      </c>
      <c r="D1305" s="42">
        <v>64</v>
      </c>
      <c r="E1305" s="42">
        <v>291.27999999999997</v>
      </c>
      <c r="F1305" s="42">
        <v>42.7</v>
      </c>
      <c r="G1305" s="43">
        <v>1038.047</v>
      </c>
      <c r="H1305" s="43">
        <v>1038.047</v>
      </c>
      <c r="I1305" s="43">
        <v>1.1768807670521897</v>
      </c>
      <c r="J1305" s="43">
        <v>193.27699999999999</v>
      </c>
      <c r="K1305" s="43">
        <v>193.27699999999999</v>
      </c>
      <c r="L1305" s="43">
        <v>0.2842331087871629</v>
      </c>
      <c r="M1305" s="43">
        <v>0.251</v>
      </c>
      <c r="N1305" s="43">
        <v>0.251</v>
      </c>
      <c r="O1305" s="43">
        <v>0.26697123321637423</v>
      </c>
      <c r="P1305" s="43">
        <v>844.77</v>
      </c>
      <c r="Q1305" s="43">
        <v>844.77</v>
      </c>
      <c r="R1305" s="43">
        <v>0.89264765726502693</v>
      </c>
      <c r="S1305" s="43">
        <v>1297.8212619999999</v>
      </c>
      <c r="T1305" s="43">
        <v>81.38</v>
      </c>
      <c r="U1305" s="43">
        <v>1331.72</v>
      </c>
      <c r="V1305" s="43">
        <v>1.3</v>
      </c>
      <c r="W1305" s="42"/>
      <c r="X1305" s="42"/>
    </row>
    <row r="1306" spans="1:24" ht="20.25" customHeight="1">
      <c r="A1306" s="39">
        <v>43093</v>
      </c>
      <c r="B1306" s="42" t="s">
        <v>14</v>
      </c>
      <c r="C1306" s="42">
        <v>24</v>
      </c>
      <c r="D1306" s="42">
        <v>64</v>
      </c>
      <c r="E1306" s="42">
        <v>288.57</v>
      </c>
      <c r="F1306" s="42">
        <v>42.83</v>
      </c>
      <c r="G1306" s="43">
        <v>1019.577</v>
      </c>
      <c r="H1306" s="43">
        <v>1019.577</v>
      </c>
      <c r="I1306" s="43">
        <v>1.1779003440521898</v>
      </c>
      <c r="J1306" s="43">
        <v>193.197</v>
      </c>
      <c r="K1306" s="43">
        <v>193.197</v>
      </c>
      <c r="L1306" s="43">
        <v>0.28442630578716288</v>
      </c>
      <c r="M1306" s="43">
        <v>0.25700000000000001</v>
      </c>
      <c r="N1306" s="43">
        <v>0.25700000000000001</v>
      </c>
      <c r="O1306" s="43">
        <v>0.26722823321637423</v>
      </c>
      <c r="P1306" s="43">
        <v>826.38</v>
      </c>
      <c r="Q1306" s="43">
        <v>826.38</v>
      </c>
      <c r="R1306" s="43">
        <v>0.89347403726502694</v>
      </c>
      <c r="S1306" s="43">
        <v>1328.1003330000001</v>
      </c>
      <c r="T1306" s="43">
        <v>81.05</v>
      </c>
      <c r="U1306" s="43">
        <v>1329.55</v>
      </c>
      <c r="V1306" s="43">
        <v>1.3</v>
      </c>
      <c r="W1306" s="42"/>
      <c r="X1306" s="42"/>
    </row>
    <row r="1307" spans="1:24" ht="20.25" customHeight="1">
      <c r="A1307" s="39">
        <v>43094</v>
      </c>
      <c r="B1307" s="42" t="s">
        <v>14</v>
      </c>
      <c r="C1307" s="42">
        <v>24</v>
      </c>
      <c r="D1307" s="42">
        <v>64</v>
      </c>
      <c r="E1307" s="42">
        <v>288.36</v>
      </c>
      <c r="F1307" s="42">
        <v>42.63</v>
      </c>
      <c r="G1307" s="43">
        <v>1028.58</v>
      </c>
      <c r="H1307" s="43">
        <v>1028.58</v>
      </c>
      <c r="I1307" s="43">
        <v>1.1789289240521899</v>
      </c>
      <c r="J1307" s="43">
        <v>194.10400000000001</v>
      </c>
      <c r="K1307" s="43">
        <v>194.10400000000001</v>
      </c>
      <c r="L1307" s="43">
        <v>0.28462040978716285</v>
      </c>
      <c r="M1307" s="43">
        <v>0.25800000000000001</v>
      </c>
      <c r="N1307" s="43">
        <v>0.25800000000000001</v>
      </c>
      <c r="O1307" s="43">
        <v>0.26748623321637421</v>
      </c>
      <c r="P1307" s="43">
        <v>834.476</v>
      </c>
      <c r="Q1307" s="43">
        <v>834.476</v>
      </c>
      <c r="R1307" s="43">
        <v>0.89430851326502692</v>
      </c>
      <c r="S1307" s="43">
        <v>1326.752669</v>
      </c>
      <c r="T1307" s="43">
        <v>81.13</v>
      </c>
      <c r="U1307" s="43">
        <v>1329.07</v>
      </c>
      <c r="V1307" s="43">
        <v>1.3</v>
      </c>
      <c r="W1307" s="42"/>
      <c r="X1307" s="42"/>
    </row>
    <row r="1308" spans="1:24" ht="20.25" customHeight="1">
      <c r="A1308" s="39">
        <v>43095</v>
      </c>
      <c r="B1308" s="42" t="s">
        <v>14</v>
      </c>
      <c r="C1308" s="42">
        <v>24</v>
      </c>
      <c r="D1308" s="42">
        <v>64</v>
      </c>
      <c r="E1308" s="42">
        <v>288.47000000000003</v>
      </c>
      <c r="F1308" s="42">
        <v>42.85</v>
      </c>
      <c r="G1308" s="43">
        <v>1018.854</v>
      </c>
      <c r="H1308" s="43">
        <v>1018.854</v>
      </c>
      <c r="I1308" s="43">
        <v>1.1799477780521899</v>
      </c>
      <c r="J1308" s="43">
        <v>192.982</v>
      </c>
      <c r="K1308" s="43">
        <v>192.982</v>
      </c>
      <c r="L1308" s="43">
        <v>0.28481339178716286</v>
      </c>
      <c r="M1308" s="43">
        <v>0.25800000000000001</v>
      </c>
      <c r="N1308" s="43">
        <v>0.25800000000000001</v>
      </c>
      <c r="O1308" s="43">
        <v>0.26774423321637419</v>
      </c>
      <c r="P1308" s="43">
        <v>825.87199999999996</v>
      </c>
      <c r="Q1308" s="43">
        <v>825.87199999999996</v>
      </c>
      <c r="R1308" s="43">
        <v>0.89513438526502687</v>
      </c>
      <c r="S1308" s="43">
        <v>1334.4664270000001</v>
      </c>
      <c r="T1308" s="43">
        <v>81.06</v>
      </c>
      <c r="U1308" s="43">
        <v>1330.36</v>
      </c>
      <c r="V1308" s="43">
        <v>1.3</v>
      </c>
      <c r="W1308" s="42"/>
      <c r="X1308" s="42"/>
    </row>
    <row r="1309" spans="1:24" ht="20.25" customHeight="1">
      <c r="A1309" s="39">
        <v>43096</v>
      </c>
      <c r="B1309" s="42" t="s">
        <v>14</v>
      </c>
      <c r="C1309" s="42">
        <v>24</v>
      </c>
      <c r="D1309" s="42">
        <v>64</v>
      </c>
      <c r="E1309" s="42">
        <v>287.17</v>
      </c>
      <c r="F1309" s="42">
        <v>42.94</v>
      </c>
      <c r="G1309" s="43">
        <v>1023.121</v>
      </c>
      <c r="H1309" s="43">
        <v>1023.121</v>
      </c>
      <c r="I1309" s="43">
        <v>1.1809708990521899</v>
      </c>
      <c r="J1309" s="43">
        <v>192.95400000000001</v>
      </c>
      <c r="K1309" s="43">
        <v>192.95400000000001</v>
      </c>
      <c r="L1309" s="43">
        <v>0.28500634578716288</v>
      </c>
      <c r="M1309" s="43">
        <v>0.254</v>
      </c>
      <c r="N1309" s="43">
        <v>0.254</v>
      </c>
      <c r="O1309" s="43">
        <v>0.26799823321637417</v>
      </c>
      <c r="P1309" s="43">
        <v>830.16700000000003</v>
      </c>
      <c r="Q1309" s="43">
        <v>830.16700000000003</v>
      </c>
      <c r="R1309" s="43">
        <v>0.89596455226502691</v>
      </c>
      <c r="S1309" s="43">
        <v>1316.0079599999999</v>
      </c>
      <c r="T1309" s="43">
        <v>81.14</v>
      </c>
      <c r="U1309" s="43">
        <v>1328.78</v>
      </c>
      <c r="V1309" s="43">
        <v>1.3</v>
      </c>
      <c r="W1309" s="42"/>
      <c r="X1309" s="42"/>
    </row>
    <row r="1310" spans="1:24" ht="20.25" customHeight="1">
      <c r="A1310" s="39">
        <v>43097</v>
      </c>
      <c r="B1310" s="42" t="s">
        <v>14</v>
      </c>
      <c r="C1310" s="42">
        <v>24</v>
      </c>
      <c r="D1310" s="42">
        <v>64</v>
      </c>
      <c r="E1310" s="42">
        <v>287.18</v>
      </c>
      <c r="F1310" s="42">
        <v>43.09</v>
      </c>
      <c r="G1310" s="43">
        <v>1014.72</v>
      </c>
      <c r="H1310" s="43">
        <v>1014.72</v>
      </c>
      <c r="I1310" s="43">
        <v>1.1819856190521898</v>
      </c>
      <c r="J1310" s="43">
        <v>193.047</v>
      </c>
      <c r="K1310" s="43">
        <v>193.047</v>
      </c>
      <c r="L1310" s="43">
        <v>0.28519939278716289</v>
      </c>
      <c r="M1310" s="43">
        <v>0.249</v>
      </c>
      <c r="N1310" s="43">
        <v>0.249</v>
      </c>
      <c r="O1310" s="43">
        <v>0.26824723321637417</v>
      </c>
      <c r="P1310" s="43">
        <v>821.673</v>
      </c>
      <c r="Q1310" s="43">
        <v>821.673</v>
      </c>
      <c r="R1310" s="43">
        <v>0.89678622526502694</v>
      </c>
      <c r="S1310" s="43">
        <v>1290.8462709999999</v>
      </c>
      <c r="T1310" s="43">
        <v>80.98</v>
      </c>
      <c r="U1310" s="43">
        <v>1328.58</v>
      </c>
      <c r="V1310" s="43">
        <v>1.3</v>
      </c>
      <c r="W1310" s="42"/>
      <c r="X1310" s="42"/>
    </row>
    <row r="1311" spans="1:24" ht="20.25" customHeight="1">
      <c r="A1311" s="39">
        <v>43098</v>
      </c>
      <c r="B1311" s="42" t="s">
        <v>14</v>
      </c>
      <c r="C1311" s="42">
        <v>24</v>
      </c>
      <c r="D1311" s="42">
        <v>64</v>
      </c>
      <c r="E1311" s="42">
        <v>286.39</v>
      </c>
      <c r="F1311" s="42">
        <v>43.06</v>
      </c>
      <c r="G1311" s="43">
        <v>1019.487</v>
      </c>
      <c r="H1311" s="43">
        <v>1019.487</v>
      </c>
      <c r="I1311" s="43">
        <v>1.1830051060521898</v>
      </c>
      <c r="J1311" s="43">
        <v>190.40700000000001</v>
      </c>
      <c r="K1311" s="43">
        <v>190.40700000000001</v>
      </c>
      <c r="L1311" s="43">
        <v>0.28538979978716289</v>
      </c>
      <c r="M1311" s="43">
        <v>0.251</v>
      </c>
      <c r="N1311" s="43">
        <v>0.251</v>
      </c>
      <c r="O1311" s="43">
        <v>0.26849823321637417</v>
      </c>
      <c r="P1311" s="43">
        <v>829.08</v>
      </c>
      <c r="Q1311" s="43">
        <v>829.08</v>
      </c>
      <c r="R1311" s="43">
        <v>0.89761530526502697</v>
      </c>
      <c r="S1311" s="43">
        <v>1316.017793</v>
      </c>
      <c r="T1311" s="43">
        <v>81.319999999999993</v>
      </c>
      <c r="U1311" s="43">
        <v>1327.63</v>
      </c>
      <c r="V1311" s="43">
        <v>1.3</v>
      </c>
      <c r="W1311" s="42"/>
      <c r="X1311" s="42"/>
    </row>
    <row r="1312" spans="1:24" ht="20.25" customHeight="1">
      <c r="A1312" s="39">
        <v>43099</v>
      </c>
      <c r="B1312" s="42" t="s">
        <v>14</v>
      </c>
      <c r="C1312" s="42">
        <v>24</v>
      </c>
      <c r="D1312" s="42">
        <v>64</v>
      </c>
      <c r="E1312" s="42">
        <v>288.35000000000002</v>
      </c>
      <c r="F1312" s="42">
        <v>42.86</v>
      </c>
      <c r="G1312" s="43">
        <v>1050.5119999999999</v>
      </c>
      <c r="H1312" s="43">
        <v>1050.5119999999999</v>
      </c>
      <c r="I1312" s="43">
        <v>1.1840556180521897</v>
      </c>
      <c r="J1312" s="43">
        <v>194.52500000000001</v>
      </c>
      <c r="K1312" s="43">
        <v>194.52500000000001</v>
      </c>
      <c r="L1312" s="43">
        <v>0.28558432478716289</v>
      </c>
      <c r="M1312" s="43">
        <v>0.23400000000000001</v>
      </c>
      <c r="N1312" s="43">
        <v>0.23300000000000001</v>
      </c>
      <c r="O1312" s="43">
        <v>0.26873223321637418</v>
      </c>
      <c r="P1312" s="43">
        <v>855.98699999999997</v>
      </c>
      <c r="Q1312" s="43">
        <v>855.98699999999997</v>
      </c>
      <c r="R1312" s="43">
        <v>0.89847129226502698</v>
      </c>
      <c r="S1312" s="43">
        <v>1200.3752730000001</v>
      </c>
      <c r="T1312" s="43">
        <v>81.48</v>
      </c>
      <c r="U1312" s="43">
        <v>1327.11</v>
      </c>
      <c r="V1312" s="43">
        <v>1.3</v>
      </c>
      <c r="W1312" s="42"/>
      <c r="X1312" s="42"/>
    </row>
    <row r="1313" spans="1:24" ht="20.25" customHeight="1">
      <c r="A1313" s="39">
        <v>43100</v>
      </c>
      <c r="B1313" s="42" t="s">
        <v>14</v>
      </c>
      <c r="C1313" s="42">
        <v>24</v>
      </c>
      <c r="D1313" s="42">
        <v>64</v>
      </c>
      <c r="E1313" s="42">
        <v>288.97000000000003</v>
      </c>
      <c r="F1313" s="42">
        <v>42.71</v>
      </c>
      <c r="G1313" s="43">
        <v>1040.6600000000001</v>
      </c>
      <c r="H1313" s="43">
        <v>1040.6600000000001</v>
      </c>
      <c r="I1313" s="43">
        <v>1.1850962780521896</v>
      </c>
      <c r="J1313" s="43">
        <v>193.69200000000001</v>
      </c>
      <c r="K1313" s="43">
        <v>193.69200000000001</v>
      </c>
      <c r="L1313" s="43">
        <v>0.28577801678716291</v>
      </c>
      <c r="M1313" s="43">
        <v>0.23400000000000001</v>
      </c>
      <c r="N1313" s="43">
        <v>0.23400000000000001</v>
      </c>
      <c r="O1313" s="43">
        <v>0.2689662332163742</v>
      </c>
      <c r="P1313" s="43">
        <v>846.96799999999996</v>
      </c>
      <c r="Q1313" s="43">
        <v>846.96799999999996</v>
      </c>
      <c r="R1313" s="43">
        <v>0.89931826026502693</v>
      </c>
      <c r="S1313" s="43">
        <v>1209.9622079999999</v>
      </c>
      <c r="T1313" s="43">
        <v>81.39</v>
      </c>
      <c r="U1313" s="43">
        <v>1327.87</v>
      </c>
      <c r="V1313" s="43">
        <v>1.3</v>
      </c>
      <c r="W1313" s="42"/>
      <c r="X1313" s="42"/>
    </row>
    <row r="1314" spans="1:24" ht="20.25" customHeight="1">
      <c r="A1314" s="39">
        <v>43101</v>
      </c>
      <c r="B1314" s="42" t="s">
        <v>14</v>
      </c>
      <c r="C1314" s="42">
        <v>24</v>
      </c>
      <c r="D1314" s="42">
        <v>64</v>
      </c>
      <c r="E1314" s="42">
        <v>287.81</v>
      </c>
      <c r="F1314" s="42">
        <v>42.82</v>
      </c>
      <c r="G1314" s="43">
        <v>1050.8230000000001</v>
      </c>
      <c r="H1314" s="43">
        <v>1050.8230000000001</v>
      </c>
      <c r="I1314" s="43">
        <v>1.1861471010521896</v>
      </c>
      <c r="J1314" s="43">
        <v>196.99</v>
      </c>
      <c r="K1314" s="43">
        <v>196.99</v>
      </c>
      <c r="L1314" s="43">
        <v>0.28597500678716292</v>
      </c>
      <c r="M1314" s="43">
        <v>0.27</v>
      </c>
      <c r="N1314" s="43">
        <v>0.27</v>
      </c>
      <c r="O1314" s="43">
        <v>0.26923623321637419</v>
      </c>
      <c r="P1314" s="43">
        <v>853.83299999999997</v>
      </c>
      <c r="Q1314" s="43">
        <v>853.83299999999997</v>
      </c>
      <c r="R1314" s="43">
        <v>0.9001720932650269</v>
      </c>
      <c r="S1314" s="43">
        <v>1372.2930100000001</v>
      </c>
      <c r="T1314" s="43">
        <v>81.25</v>
      </c>
      <c r="U1314" s="43">
        <v>1326.09</v>
      </c>
      <c r="V1314" s="43">
        <v>1.3</v>
      </c>
      <c r="W1314" s="42"/>
      <c r="X1314" s="42"/>
    </row>
    <row r="1315" spans="1:24" ht="20.25" customHeight="1">
      <c r="A1315" s="39">
        <v>43102</v>
      </c>
      <c r="B1315" s="42" t="s">
        <v>14</v>
      </c>
      <c r="C1315" s="42">
        <v>24</v>
      </c>
      <c r="D1315" s="42">
        <v>64</v>
      </c>
      <c r="E1315" s="42">
        <v>289.99</v>
      </c>
      <c r="F1315" s="42">
        <v>42.68</v>
      </c>
      <c r="G1315" s="43">
        <v>1508.5039999999999</v>
      </c>
      <c r="H1315" s="43">
        <v>1508.5039999999999</v>
      </c>
      <c r="I1315" s="43">
        <v>1.1876556050521896</v>
      </c>
      <c r="J1315" s="43">
        <v>351.03100000000001</v>
      </c>
      <c r="K1315" s="43">
        <v>351.03100000000001</v>
      </c>
      <c r="L1315" s="43">
        <v>0.28632603778716292</v>
      </c>
      <c r="M1315" s="43">
        <v>0.48599999999999999</v>
      </c>
      <c r="N1315" s="43">
        <v>0.48599999999999999</v>
      </c>
      <c r="O1315" s="43">
        <v>0.26972223321637417</v>
      </c>
      <c r="P1315" s="43">
        <v>1157.473</v>
      </c>
      <c r="Q1315" s="43">
        <v>1157.473</v>
      </c>
      <c r="R1315" s="43">
        <v>0.90132956626502692</v>
      </c>
      <c r="S1315" s="43">
        <v>1385.23948</v>
      </c>
      <c r="T1315" s="43">
        <v>76.73</v>
      </c>
      <c r="U1315" s="43">
        <v>1327.57</v>
      </c>
      <c r="V1315" s="43">
        <v>1.3</v>
      </c>
      <c r="W1315" s="42"/>
      <c r="X1315" s="42"/>
    </row>
    <row r="1316" spans="1:24" ht="20.25" customHeight="1">
      <c r="A1316" s="39">
        <v>43103</v>
      </c>
      <c r="B1316" s="42" t="s">
        <v>14</v>
      </c>
      <c r="C1316" s="42">
        <v>24</v>
      </c>
      <c r="D1316" s="42">
        <v>64</v>
      </c>
      <c r="E1316" s="42">
        <v>288.67</v>
      </c>
      <c r="F1316" s="42">
        <v>42.73</v>
      </c>
      <c r="G1316" s="43">
        <v>1390.633</v>
      </c>
      <c r="H1316" s="43">
        <v>1390.633</v>
      </c>
      <c r="I1316" s="43">
        <v>1.1890462380521896</v>
      </c>
      <c r="J1316" s="43">
        <v>347.029</v>
      </c>
      <c r="K1316" s="43">
        <v>347.029</v>
      </c>
      <c r="L1316" s="43">
        <v>0.28667306678716292</v>
      </c>
      <c r="M1316" s="43">
        <v>0.46200000000000002</v>
      </c>
      <c r="N1316" s="43">
        <v>0.46200000000000002</v>
      </c>
      <c r="O1316" s="43">
        <v>0.27018423321637419</v>
      </c>
      <c r="P1316" s="43">
        <v>1043.604</v>
      </c>
      <c r="Q1316" s="43">
        <v>1043.604</v>
      </c>
      <c r="R1316" s="43">
        <v>0.90237317026502695</v>
      </c>
      <c r="S1316" s="43">
        <v>1331.957848</v>
      </c>
      <c r="T1316" s="43">
        <v>75.040000000000006</v>
      </c>
      <c r="U1316" s="43">
        <v>1325.07</v>
      </c>
      <c r="V1316" s="43">
        <v>1.3</v>
      </c>
      <c r="W1316" s="42"/>
      <c r="X1316" s="42"/>
    </row>
    <row r="1317" spans="1:24" ht="20.25" customHeight="1">
      <c r="A1317" s="39">
        <v>43104</v>
      </c>
      <c r="B1317" s="42" t="s">
        <v>14</v>
      </c>
      <c r="C1317" s="42">
        <v>24</v>
      </c>
      <c r="D1317" s="42">
        <v>64</v>
      </c>
      <c r="E1317" s="42">
        <v>288.91000000000003</v>
      </c>
      <c r="F1317" s="42">
        <v>42.74</v>
      </c>
      <c r="G1317" s="43">
        <v>1402.443</v>
      </c>
      <c r="H1317" s="43">
        <v>1402.443</v>
      </c>
      <c r="I1317" s="43">
        <v>1.1904486810521895</v>
      </c>
      <c r="J1317" s="43">
        <v>347.66199999999998</v>
      </c>
      <c r="K1317" s="43">
        <v>347.66199999999998</v>
      </c>
      <c r="L1317" s="43">
        <v>0.28702072878716295</v>
      </c>
      <c r="M1317" s="43">
        <v>0.45500000000000002</v>
      </c>
      <c r="N1317" s="43">
        <v>0.45500000000000002</v>
      </c>
      <c r="O1317" s="43">
        <v>0.27063923321637418</v>
      </c>
      <c r="P1317" s="43">
        <v>1054.7809999999999</v>
      </c>
      <c r="Q1317" s="43">
        <v>1054.7809999999999</v>
      </c>
      <c r="R1317" s="43">
        <v>0.90342795126502695</v>
      </c>
      <c r="S1317" s="43">
        <v>1308.5468069999999</v>
      </c>
      <c r="T1317" s="43">
        <v>75.209999999999994</v>
      </c>
      <c r="U1317" s="43">
        <v>1325.05</v>
      </c>
      <c r="V1317" s="43">
        <v>1.3</v>
      </c>
      <c r="W1317" s="42"/>
      <c r="X1317" s="42"/>
    </row>
    <row r="1318" spans="1:24" ht="20.25" customHeight="1">
      <c r="A1318" s="39">
        <v>43105</v>
      </c>
      <c r="B1318" s="42" t="s">
        <v>14</v>
      </c>
      <c r="C1318" s="42">
        <v>24</v>
      </c>
      <c r="D1318" s="42">
        <v>64</v>
      </c>
      <c r="E1318" s="42">
        <v>288.06</v>
      </c>
      <c r="F1318" s="42">
        <v>42.74</v>
      </c>
      <c r="G1318" s="43">
        <v>1391.539</v>
      </c>
      <c r="H1318" s="43">
        <v>1391.539</v>
      </c>
      <c r="I1318" s="43">
        <v>1.1918402200521896</v>
      </c>
      <c r="J1318" s="43">
        <v>345.43400000000003</v>
      </c>
      <c r="K1318" s="43">
        <v>345.43400000000003</v>
      </c>
      <c r="L1318" s="43">
        <v>0.28736616278716293</v>
      </c>
      <c r="M1318" s="43">
        <v>0.45400000000000001</v>
      </c>
      <c r="N1318" s="43">
        <v>0.45400000000000001</v>
      </c>
      <c r="O1318" s="43">
        <v>0.27109323321637419</v>
      </c>
      <c r="P1318" s="43">
        <v>1046.105</v>
      </c>
      <c r="Q1318" s="43">
        <v>1046.105</v>
      </c>
      <c r="R1318" s="43">
        <v>0.90447405626502697</v>
      </c>
      <c r="S1318" s="43">
        <v>1314.49423</v>
      </c>
      <c r="T1318" s="43">
        <v>75.180000000000007</v>
      </c>
      <c r="U1318" s="43">
        <v>1323.99</v>
      </c>
      <c r="V1318" s="43">
        <v>1.3</v>
      </c>
      <c r="W1318" s="42"/>
      <c r="X1318" s="42"/>
    </row>
    <row r="1319" spans="1:24" ht="20.25" customHeight="1">
      <c r="A1319" s="39">
        <v>43106</v>
      </c>
      <c r="B1319" s="42" t="s">
        <v>14</v>
      </c>
      <c r="C1319" s="42">
        <v>24</v>
      </c>
      <c r="D1319" s="42">
        <v>64</v>
      </c>
      <c r="E1319" s="42">
        <v>288.81</v>
      </c>
      <c r="F1319" s="42">
        <v>42.51</v>
      </c>
      <c r="G1319" s="43">
        <v>1367.7629999999999</v>
      </c>
      <c r="H1319" s="43">
        <v>1367.7629999999999</v>
      </c>
      <c r="I1319" s="43">
        <v>1.1932079830521896</v>
      </c>
      <c r="J1319" s="43">
        <v>342.68200000000002</v>
      </c>
      <c r="K1319" s="43">
        <v>342.68200000000002</v>
      </c>
      <c r="L1319" s="43">
        <v>0.28770884478716291</v>
      </c>
      <c r="M1319" s="43">
        <v>0.46400000000000002</v>
      </c>
      <c r="N1319" s="43">
        <v>0.46400000000000002</v>
      </c>
      <c r="O1319" s="43">
        <v>0.27155723321637421</v>
      </c>
      <c r="P1319" s="43">
        <v>1025.0809999999999</v>
      </c>
      <c r="Q1319" s="43">
        <v>1025.0809999999999</v>
      </c>
      <c r="R1319" s="43">
        <v>0.90549913726502695</v>
      </c>
      <c r="S1319" s="43">
        <v>1353.71569</v>
      </c>
      <c r="T1319" s="43">
        <v>74.95</v>
      </c>
      <c r="U1319" s="43">
        <v>1325.73</v>
      </c>
      <c r="V1319" s="43">
        <v>1.3</v>
      </c>
      <c r="W1319" s="42"/>
      <c r="X1319" s="42"/>
    </row>
    <row r="1320" spans="1:24" ht="20.25" customHeight="1">
      <c r="A1320" s="39">
        <v>43107</v>
      </c>
      <c r="B1320" s="42" t="s">
        <v>14</v>
      </c>
      <c r="C1320" s="42">
        <v>24</v>
      </c>
      <c r="D1320" s="42">
        <v>64</v>
      </c>
      <c r="E1320" s="42">
        <v>284.51</v>
      </c>
      <c r="F1320" s="42">
        <v>43.39</v>
      </c>
      <c r="G1320" s="43">
        <v>1241.547</v>
      </c>
      <c r="H1320" s="43">
        <v>1241.547</v>
      </c>
      <c r="I1320" s="43">
        <v>1.1944495300521896</v>
      </c>
      <c r="J1320" s="43">
        <v>348.67500000000001</v>
      </c>
      <c r="K1320" s="43">
        <v>348.67500000000001</v>
      </c>
      <c r="L1320" s="43">
        <v>0.28805751978716293</v>
      </c>
      <c r="M1320" s="43">
        <v>0.46700000000000003</v>
      </c>
      <c r="N1320" s="43">
        <v>0.46700000000000003</v>
      </c>
      <c r="O1320" s="43">
        <v>0.2720242332163742</v>
      </c>
      <c r="P1320" s="43">
        <v>892.87199999999996</v>
      </c>
      <c r="Q1320" s="43">
        <v>892.87199999999996</v>
      </c>
      <c r="R1320" s="43">
        <v>0.90639200926502694</v>
      </c>
      <c r="S1320" s="43">
        <v>1339.496666</v>
      </c>
      <c r="T1320" s="43">
        <v>71.92</v>
      </c>
      <c r="U1320" s="43">
        <v>1324.34</v>
      </c>
      <c r="V1320" s="43">
        <v>1.3</v>
      </c>
      <c r="W1320" s="42"/>
      <c r="X1320" s="42"/>
    </row>
    <row r="1321" spans="1:24" ht="20.25" customHeight="1">
      <c r="A1321" s="39">
        <v>43108</v>
      </c>
      <c r="B1321" s="42" t="s">
        <v>14</v>
      </c>
      <c r="C1321" s="42">
        <v>24</v>
      </c>
      <c r="D1321" s="42">
        <v>64</v>
      </c>
      <c r="E1321" s="42">
        <v>282.45999999999998</v>
      </c>
      <c r="F1321" s="42">
        <v>43.58</v>
      </c>
      <c r="G1321" s="43">
        <v>1240.1959999999999</v>
      </c>
      <c r="H1321" s="43">
        <v>1240.1959999999999</v>
      </c>
      <c r="I1321" s="43">
        <v>1.1956897260521895</v>
      </c>
      <c r="J1321" s="43">
        <v>347.68099999999998</v>
      </c>
      <c r="K1321" s="43">
        <v>347.68099999999998</v>
      </c>
      <c r="L1321" s="43">
        <v>0.28840520078716292</v>
      </c>
      <c r="M1321" s="43">
        <v>0.45600000000000002</v>
      </c>
      <c r="N1321" s="43">
        <v>0.45600000000000002</v>
      </c>
      <c r="O1321" s="43">
        <v>0.27248023321637421</v>
      </c>
      <c r="P1321" s="43">
        <v>892.51499999999999</v>
      </c>
      <c r="Q1321" s="43">
        <v>892.51499999999999</v>
      </c>
      <c r="R1321" s="43">
        <v>0.90728452426502693</v>
      </c>
      <c r="S1321" s="43">
        <v>1311.2393259999999</v>
      </c>
      <c r="T1321" s="43">
        <v>71.97</v>
      </c>
      <c r="U1321" s="43">
        <v>1321.47</v>
      </c>
      <c r="V1321" s="43">
        <v>1.3</v>
      </c>
      <c r="W1321" s="42"/>
      <c r="X1321" s="42"/>
    </row>
    <row r="1322" spans="1:24" ht="20.25" customHeight="1">
      <c r="A1322" s="39">
        <v>43109</v>
      </c>
      <c r="B1322" s="42" t="s">
        <v>14</v>
      </c>
      <c r="C1322" s="42">
        <v>24</v>
      </c>
      <c r="D1322" s="42">
        <v>64</v>
      </c>
      <c r="E1322" s="42">
        <v>283.54000000000002</v>
      </c>
      <c r="F1322" s="42">
        <v>43.42</v>
      </c>
      <c r="G1322" s="43">
        <v>1186.9490000000001</v>
      </c>
      <c r="H1322" s="43">
        <v>1186.9490000000001</v>
      </c>
      <c r="I1322" s="43">
        <v>1.1968766750521895</v>
      </c>
      <c r="J1322" s="43">
        <v>358.29300000000001</v>
      </c>
      <c r="K1322" s="43">
        <v>358.29300000000001</v>
      </c>
      <c r="L1322" s="43">
        <v>0.28876349378716293</v>
      </c>
      <c r="M1322" s="43">
        <v>0.46600000000000003</v>
      </c>
      <c r="N1322" s="43">
        <v>0.46600000000000003</v>
      </c>
      <c r="O1322" s="43">
        <v>0.27294623321637423</v>
      </c>
      <c r="P1322" s="43">
        <v>828.65599999999995</v>
      </c>
      <c r="Q1322" s="43">
        <v>828.65599999999995</v>
      </c>
      <c r="R1322" s="43">
        <v>0.90811318026502696</v>
      </c>
      <c r="S1322" s="43">
        <v>1301.281354</v>
      </c>
      <c r="T1322" s="43">
        <v>69.81</v>
      </c>
      <c r="U1322" s="43">
        <v>1320.89</v>
      </c>
      <c r="V1322" s="43">
        <v>1.3</v>
      </c>
      <c r="W1322" s="42"/>
      <c r="X1322" s="42"/>
    </row>
    <row r="1323" spans="1:24" ht="20.25" customHeight="1">
      <c r="A1323" s="39">
        <v>43110</v>
      </c>
      <c r="B1323" s="42" t="s">
        <v>14</v>
      </c>
      <c r="C1323" s="42">
        <v>24</v>
      </c>
      <c r="D1323" s="42">
        <v>64</v>
      </c>
      <c r="E1323" s="42">
        <v>285.57</v>
      </c>
      <c r="F1323" s="42">
        <v>42.67</v>
      </c>
      <c r="G1323" s="43">
        <v>1180.3420000000001</v>
      </c>
      <c r="H1323" s="43">
        <v>1180.3420000000001</v>
      </c>
      <c r="I1323" s="43">
        <v>1.1980570170521896</v>
      </c>
      <c r="J1323" s="43">
        <v>380.34500000000003</v>
      </c>
      <c r="K1323" s="43">
        <v>380.34500000000003</v>
      </c>
      <c r="L1323" s="43">
        <v>0.28914383878716293</v>
      </c>
      <c r="M1323" s="43">
        <v>0.504</v>
      </c>
      <c r="N1323" s="43">
        <v>0.504</v>
      </c>
      <c r="O1323" s="43">
        <v>0.27345023321637424</v>
      </c>
      <c r="P1323" s="43">
        <v>799.99699999999996</v>
      </c>
      <c r="Q1323" s="43">
        <v>799.99699999999996</v>
      </c>
      <c r="R1323" s="43">
        <v>0.90891317726502696</v>
      </c>
      <c r="S1323" s="43">
        <v>1324.0925999999999</v>
      </c>
      <c r="T1323" s="43">
        <v>67.78</v>
      </c>
      <c r="U1323" s="43">
        <v>1319.71</v>
      </c>
      <c r="V1323" s="43">
        <v>1.3</v>
      </c>
      <c r="W1323" s="42"/>
      <c r="X1323" s="42"/>
    </row>
    <row r="1324" spans="1:24" ht="20.25" customHeight="1">
      <c r="A1324" s="39">
        <v>43111</v>
      </c>
      <c r="B1324" s="42" t="s">
        <v>14</v>
      </c>
      <c r="C1324" s="42">
        <v>24</v>
      </c>
      <c r="D1324" s="42">
        <v>64</v>
      </c>
      <c r="E1324" s="42">
        <v>291.82</v>
      </c>
      <c r="F1324" s="42">
        <v>41.59</v>
      </c>
      <c r="G1324" s="43">
        <v>1158.251</v>
      </c>
      <c r="H1324" s="43">
        <v>1158.251</v>
      </c>
      <c r="I1324" s="43">
        <v>1.1992152680521897</v>
      </c>
      <c r="J1324" s="43">
        <v>377.79700000000003</v>
      </c>
      <c r="K1324" s="43">
        <v>377.79700000000003</v>
      </c>
      <c r="L1324" s="43">
        <v>0.28952163578716295</v>
      </c>
      <c r="M1324" s="43">
        <v>0.53100000000000003</v>
      </c>
      <c r="N1324" s="43">
        <v>0.53100000000000003</v>
      </c>
      <c r="O1324" s="43">
        <v>0.27398123321637424</v>
      </c>
      <c r="P1324" s="43">
        <v>780.45399999999995</v>
      </c>
      <c r="Q1324" s="43">
        <v>780.45399999999995</v>
      </c>
      <c r="R1324" s="43">
        <v>0.909693631265027</v>
      </c>
      <c r="S1324" s="43">
        <v>1404.434127</v>
      </c>
      <c r="T1324" s="43">
        <v>67.38</v>
      </c>
      <c r="U1324" s="43">
        <v>1323.94</v>
      </c>
      <c r="V1324" s="43">
        <v>1.3</v>
      </c>
      <c r="W1324" s="42"/>
      <c r="X1324" s="42"/>
    </row>
    <row r="1325" spans="1:24" ht="20.25" customHeight="1">
      <c r="A1325" s="39">
        <v>43112</v>
      </c>
      <c r="B1325" s="42" t="s">
        <v>14</v>
      </c>
      <c r="C1325" s="42">
        <v>24</v>
      </c>
      <c r="D1325" s="42">
        <v>64</v>
      </c>
      <c r="E1325" s="42">
        <v>291.89999999999998</v>
      </c>
      <c r="F1325" s="42">
        <v>41.64</v>
      </c>
      <c r="G1325" s="43">
        <v>1287.366</v>
      </c>
      <c r="H1325" s="43">
        <v>1287.366</v>
      </c>
      <c r="I1325" s="43">
        <v>1.2005026340521896</v>
      </c>
      <c r="J1325" s="43">
        <v>386.08100000000002</v>
      </c>
      <c r="K1325" s="43">
        <v>386.08100000000002</v>
      </c>
      <c r="L1325" s="43">
        <v>0.28990771678716293</v>
      </c>
      <c r="M1325" s="43">
        <v>0.53700000000000003</v>
      </c>
      <c r="N1325" s="43">
        <v>0.53700000000000003</v>
      </c>
      <c r="O1325" s="43">
        <v>0.27451823321637425</v>
      </c>
      <c r="P1325" s="43">
        <v>901.28499999999997</v>
      </c>
      <c r="Q1325" s="43">
        <v>901.28499999999997</v>
      </c>
      <c r="R1325" s="43">
        <v>0.91059491626502698</v>
      </c>
      <c r="S1325" s="43">
        <v>1390.902427</v>
      </c>
      <c r="T1325" s="43">
        <v>70.010000000000005</v>
      </c>
      <c r="U1325" s="43">
        <v>1325.49</v>
      </c>
      <c r="V1325" s="43">
        <v>1.3</v>
      </c>
      <c r="W1325" s="42"/>
      <c r="X1325" s="42"/>
    </row>
    <row r="1326" spans="1:24" ht="20.25" customHeight="1">
      <c r="A1326" s="39">
        <v>43113</v>
      </c>
      <c r="B1326" s="42" t="s">
        <v>14</v>
      </c>
      <c r="C1326" s="42">
        <v>24</v>
      </c>
      <c r="D1326" s="42">
        <v>64</v>
      </c>
      <c r="E1326" s="42">
        <v>292.55</v>
      </c>
      <c r="F1326" s="42">
        <v>41.72</v>
      </c>
      <c r="G1326" s="43">
        <v>1280.626</v>
      </c>
      <c r="H1326" s="43">
        <v>1280.626</v>
      </c>
      <c r="I1326" s="43">
        <v>1.2017832600521896</v>
      </c>
      <c r="J1326" s="43">
        <v>385.34899999999999</v>
      </c>
      <c r="K1326" s="43">
        <v>385.34899999999999</v>
      </c>
      <c r="L1326" s="43">
        <v>0.29029306578716291</v>
      </c>
      <c r="M1326" s="43">
        <v>0.55600000000000005</v>
      </c>
      <c r="N1326" s="43">
        <v>0.55600000000000005</v>
      </c>
      <c r="O1326" s="43">
        <v>0.27507423321637425</v>
      </c>
      <c r="P1326" s="43">
        <v>895.27700000000004</v>
      </c>
      <c r="Q1326" s="43">
        <v>895.27700000000004</v>
      </c>
      <c r="R1326" s="43">
        <v>0.911490193265027</v>
      </c>
      <c r="S1326" s="43">
        <v>1441.6853289999999</v>
      </c>
      <c r="T1326" s="43">
        <v>69.91</v>
      </c>
      <c r="U1326" s="43">
        <v>1329.13</v>
      </c>
      <c r="V1326" s="43">
        <v>1.3</v>
      </c>
      <c r="W1326" s="42"/>
      <c r="X1326" s="42"/>
    </row>
    <row r="1327" spans="1:24" ht="20.25" customHeight="1">
      <c r="A1327" s="39">
        <v>43114</v>
      </c>
      <c r="B1327" s="42" t="s">
        <v>14</v>
      </c>
      <c r="C1327" s="42">
        <v>24</v>
      </c>
      <c r="D1327" s="42">
        <v>64</v>
      </c>
      <c r="E1327" s="42">
        <v>288.64999999999998</v>
      </c>
      <c r="F1327" s="42">
        <v>42.15</v>
      </c>
      <c r="G1327" s="43">
        <v>1262.105</v>
      </c>
      <c r="H1327" s="43">
        <v>1262.105</v>
      </c>
      <c r="I1327" s="43">
        <v>1.2030453650521895</v>
      </c>
      <c r="J1327" s="43">
        <v>379.99900000000002</v>
      </c>
      <c r="K1327" s="43">
        <v>379.99900000000002</v>
      </c>
      <c r="L1327" s="43">
        <v>0.29067306478716293</v>
      </c>
      <c r="M1327" s="43">
        <v>0.53600000000000003</v>
      </c>
      <c r="N1327" s="43">
        <v>0.53600000000000003</v>
      </c>
      <c r="O1327" s="43">
        <v>0.27561023321637423</v>
      </c>
      <c r="P1327" s="43">
        <v>882.10599999999999</v>
      </c>
      <c r="Q1327" s="43">
        <v>882.10599999999999</v>
      </c>
      <c r="R1327" s="43">
        <v>0.91237229926502705</v>
      </c>
      <c r="S1327" s="43">
        <v>1410.5773959999999</v>
      </c>
      <c r="T1327" s="43">
        <v>69.89</v>
      </c>
      <c r="U1327" s="43">
        <v>1324.92</v>
      </c>
      <c r="V1327" s="43">
        <v>1.3</v>
      </c>
      <c r="W1327" s="42"/>
      <c r="X1327" s="42"/>
    </row>
    <row r="1328" spans="1:24" ht="20.25" customHeight="1">
      <c r="A1328" s="39">
        <v>43115</v>
      </c>
      <c r="B1328" s="42" t="s">
        <v>14</v>
      </c>
      <c r="C1328" s="42">
        <v>24</v>
      </c>
      <c r="D1328" s="42">
        <v>64</v>
      </c>
      <c r="E1328" s="42">
        <v>286.70999999999998</v>
      </c>
      <c r="F1328" s="42">
        <v>42.52</v>
      </c>
      <c r="G1328" s="43">
        <v>2294.998</v>
      </c>
      <c r="H1328" s="43">
        <v>2294.998</v>
      </c>
      <c r="I1328" s="43">
        <v>1.2053403630521895</v>
      </c>
      <c r="J1328" s="43">
        <v>407.39</v>
      </c>
      <c r="K1328" s="43">
        <v>407.39</v>
      </c>
      <c r="L1328" s="43">
        <v>0.29108045478716293</v>
      </c>
      <c r="M1328" s="43">
        <v>0.55900000000000005</v>
      </c>
      <c r="N1328" s="43">
        <v>0.55900000000000005</v>
      </c>
      <c r="O1328" s="43">
        <v>0.27616923321637421</v>
      </c>
      <c r="P1328" s="43">
        <v>1887.6079999999999</v>
      </c>
      <c r="Q1328" s="43">
        <v>1887.6079999999999</v>
      </c>
      <c r="R1328" s="43">
        <v>0.91425990726502704</v>
      </c>
      <c r="S1328" s="43">
        <v>1371.2192250000001</v>
      </c>
      <c r="T1328" s="43">
        <v>82.25</v>
      </c>
      <c r="U1328" s="43">
        <v>1322.54</v>
      </c>
      <c r="V1328" s="43">
        <v>1.3</v>
      </c>
      <c r="W1328" s="42"/>
      <c r="X1328" s="42"/>
    </row>
    <row r="1329" spans="1:24" ht="20.25" customHeight="1">
      <c r="A1329" s="39">
        <v>43116</v>
      </c>
      <c r="B1329" s="42" t="s">
        <v>14</v>
      </c>
      <c r="C1329" s="42">
        <v>24</v>
      </c>
      <c r="D1329" s="42">
        <v>64</v>
      </c>
      <c r="E1329" s="42">
        <v>285.07</v>
      </c>
      <c r="F1329" s="42">
        <v>42.74</v>
      </c>
      <c r="G1329" s="43">
        <v>1405.271</v>
      </c>
      <c r="H1329" s="43">
        <v>1405.271</v>
      </c>
      <c r="I1329" s="43">
        <v>1.2067456340521896</v>
      </c>
      <c r="J1329" s="43">
        <v>408.12099999999998</v>
      </c>
      <c r="K1329" s="43">
        <v>408.12099999999998</v>
      </c>
      <c r="L1329" s="43">
        <v>0.29148857578716292</v>
      </c>
      <c r="M1329" s="43">
        <v>0.54500000000000004</v>
      </c>
      <c r="N1329" s="43">
        <v>0.54500000000000004</v>
      </c>
      <c r="O1329" s="43">
        <v>0.27671423321637423</v>
      </c>
      <c r="P1329" s="43">
        <v>997.15</v>
      </c>
      <c r="Q1329" s="43">
        <v>997.15</v>
      </c>
      <c r="R1329" s="43">
        <v>0.91525705726502704</v>
      </c>
      <c r="S1329" s="43">
        <v>1335.2069610000001</v>
      </c>
      <c r="T1329" s="43">
        <v>70.959999999999994</v>
      </c>
      <c r="U1329" s="43">
        <v>1319.96</v>
      </c>
      <c r="V1329" s="43">
        <v>1.3</v>
      </c>
      <c r="W1329" s="42"/>
      <c r="X1329" s="42"/>
    </row>
    <row r="1330" spans="1:24" ht="20.25" customHeight="1">
      <c r="A1330" s="39">
        <v>43117</v>
      </c>
      <c r="B1330" s="42" t="s">
        <v>14</v>
      </c>
      <c r="C1330" s="42">
        <v>24</v>
      </c>
      <c r="D1330" s="42">
        <v>64</v>
      </c>
      <c r="E1330" s="42">
        <v>283.52999999999997</v>
      </c>
      <c r="F1330" s="42">
        <v>42.92</v>
      </c>
      <c r="G1330" s="43">
        <v>1365.4749999999999</v>
      </c>
      <c r="H1330" s="43">
        <v>1365.4749999999999</v>
      </c>
      <c r="I1330" s="43">
        <v>1.2081111090521897</v>
      </c>
      <c r="J1330" s="43">
        <v>401.87</v>
      </c>
      <c r="K1330" s="43">
        <v>401.87</v>
      </c>
      <c r="L1330" s="43">
        <v>0.29189044578716294</v>
      </c>
      <c r="M1330" s="43">
        <v>0.53200000000000003</v>
      </c>
      <c r="N1330" s="43">
        <v>0.53200000000000003</v>
      </c>
      <c r="O1330" s="43">
        <v>0.2772462332163742</v>
      </c>
      <c r="P1330" s="43">
        <v>963.60500000000002</v>
      </c>
      <c r="Q1330" s="43">
        <v>963.60500000000002</v>
      </c>
      <c r="R1330" s="43">
        <v>0.91622066226502707</v>
      </c>
      <c r="S1330" s="43">
        <v>1323.8012289999999</v>
      </c>
      <c r="T1330" s="43">
        <v>70.569999999999993</v>
      </c>
      <c r="U1330" s="43">
        <v>1318.5</v>
      </c>
      <c r="V1330" s="43">
        <v>1.3</v>
      </c>
      <c r="W1330" s="42"/>
      <c r="X1330" s="42"/>
    </row>
    <row r="1331" spans="1:24" ht="20.25" customHeight="1">
      <c r="A1331" s="39">
        <v>43118</v>
      </c>
      <c r="B1331" s="42" t="s">
        <v>14</v>
      </c>
      <c r="C1331" s="42">
        <v>24</v>
      </c>
      <c r="D1331" s="42">
        <v>64</v>
      </c>
      <c r="E1331" s="42">
        <v>282.68</v>
      </c>
      <c r="F1331" s="42">
        <v>43.11</v>
      </c>
      <c r="G1331" s="43">
        <v>1338.5730000000001</v>
      </c>
      <c r="H1331" s="43">
        <v>1338.5730000000001</v>
      </c>
      <c r="I1331" s="43">
        <v>1.2094496820521896</v>
      </c>
      <c r="J1331" s="43">
        <v>404.10700000000003</v>
      </c>
      <c r="K1331" s="43">
        <v>404.10700000000003</v>
      </c>
      <c r="L1331" s="43">
        <v>0.29229455278716293</v>
      </c>
      <c r="M1331" s="43">
        <v>0.51700000000000002</v>
      </c>
      <c r="N1331" s="43">
        <v>0.51700000000000002</v>
      </c>
      <c r="O1331" s="43">
        <v>0.27776323321637419</v>
      </c>
      <c r="P1331" s="43">
        <v>934.46600000000001</v>
      </c>
      <c r="Q1331" s="43">
        <v>934.46600000000001</v>
      </c>
      <c r="R1331" s="43">
        <v>0.9171551282650271</v>
      </c>
      <c r="S1331" s="43">
        <v>1280.0792859999999</v>
      </c>
      <c r="T1331" s="43">
        <v>69.81</v>
      </c>
      <c r="U1331" s="43">
        <v>1318.31</v>
      </c>
      <c r="V1331" s="43">
        <v>1.3</v>
      </c>
      <c r="W1331" s="42"/>
      <c r="X1331" s="42"/>
    </row>
    <row r="1332" spans="1:24" ht="20.25" customHeight="1">
      <c r="A1332" s="39">
        <v>43119</v>
      </c>
      <c r="B1332" s="42" t="s">
        <v>14</v>
      </c>
      <c r="C1332" s="42">
        <v>24</v>
      </c>
      <c r="D1332" s="42">
        <v>64</v>
      </c>
      <c r="E1332" s="42">
        <v>280.83999999999997</v>
      </c>
      <c r="F1332" s="42">
        <v>43.22</v>
      </c>
      <c r="G1332" s="43">
        <v>1334.1130000000001</v>
      </c>
      <c r="H1332" s="43">
        <v>1334.1130000000001</v>
      </c>
      <c r="I1332" s="43">
        <v>1.2107837950521896</v>
      </c>
      <c r="J1332" s="43">
        <v>403.49200000000002</v>
      </c>
      <c r="K1332" s="43">
        <v>403.49200000000002</v>
      </c>
      <c r="L1332" s="43">
        <v>0.29269804478716294</v>
      </c>
      <c r="M1332" s="43">
        <v>0.51900000000000002</v>
      </c>
      <c r="N1332" s="43">
        <v>0.51900000000000002</v>
      </c>
      <c r="O1332" s="43">
        <v>0.27828223321637419</v>
      </c>
      <c r="P1332" s="43">
        <v>930.62099999999998</v>
      </c>
      <c r="Q1332" s="43">
        <v>930.62099999999998</v>
      </c>
      <c r="R1332" s="43">
        <v>0.91808574926502706</v>
      </c>
      <c r="S1332" s="43">
        <v>1287.1581100000001</v>
      </c>
      <c r="T1332" s="43">
        <v>69.760000000000005</v>
      </c>
      <c r="U1332" s="43">
        <v>1317.5</v>
      </c>
      <c r="V1332" s="43">
        <v>1.3</v>
      </c>
      <c r="W1332" s="42"/>
      <c r="X1332" s="42"/>
    </row>
    <row r="1333" spans="1:24" ht="20.25" customHeight="1">
      <c r="A1333" s="39">
        <v>43120</v>
      </c>
      <c r="B1333" s="42" t="s">
        <v>14</v>
      </c>
      <c r="C1333" s="42">
        <v>24</v>
      </c>
      <c r="D1333" s="42">
        <v>64</v>
      </c>
      <c r="E1333" s="42">
        <v>281.52</v>
      </c>
      <c r="F1333" s="42">
        <v>43.23</v>
      </c>
      <c r="G1333" s="43">
        <v>1346.105</v>
      </c>
      <c r="H1333" s="43">
        <v>1346.105</v>
      </c>
      <c r="I1333" s="43">
        <v>1.2121299000521897</v>
      </c>
      <c r="J1333" s="43">
        <v>404.416</v>
      </c>
      <c r="K1333" s="43">
        <v>404.416</v>
      </c>
      <c r="L1333" s="43">
        <v>0.29310246078716296</v>
      </c>
      <c r="M1333" s="43">
        <v>0.52600000000000002</v>
      </c>
      <c r="N1333" s="43">
        <v>0.52600000000000002</v>
      </c>
      <c r="O1333" s="43">
        <v>0.27880823321637421</v>
      </c>
      <c r="P1333" s="43">
        <v>941.68899999999996</v>
      </c>
      <c r="Q1333" s="43">
        <v>941.68899999999996</v>
      </c>
      <c r="R1333" s="43">
        <v>0.91902743826502709</v>
      </c>
      <c r="S1333" s="43">
        <v>1299.5677720000001</v>
      </c>
      <c r="T1333" s="43">
        <v>69.959999999999994</v>
      </c>
      <c r="U1333" s="43">
        <v>1317.33</v>
      </c>
      <c r="V1333" s="43">
        <v>1.3</v>
      </c>
      <c r="W1333" s="42"/>
      <c r="X1333" s="42"/>
    </row>
    <row r="1334" spans="1:24" ht="20.25" customHeight="1">
      <c r="A1334" s="39">
        <v>43121</v>
      </c>
      <c r="B1334" s="42" t="s">
        <v>14</v>
      </c>
      <c r="C1334" s="42">
        <v>24</v>
      </c>
      <c r="D1334" s="42">
        <v>64</v>
      </c>
      <c r="E1334" s="42">
        <v>280.45</v>
      </c>
      <c r="F1334" s="42">
        <v>43.32</v>
      </c>
      <c r="G1334" s="43">
        <v>1350.595</v>
      </c>
      <c r="H1334" s="43">
        <v>1350.595</v>
      </c>
      <c r="I1334" s="43">
        <v>1.2134804950521896</v>
      </c>
      <c r="J1334" s="43">
        <v>401.92500000000001</v>
      </c>
      <c r="K1334" s="43">
        <v>401.92500000000001</v>
      </c>
      <c r="L1334" s="43">
        <v>0.29350438578716298</v>
      </c>
      <c r="M1334" s="43">
        <v>0.52600000000000002</v>
      </c>
      <c r="N1334" s="43">
        <v>0.52600000000000002</v>
      </c>
      <c r="O1334" s="43">
        <v>0.27933423321637424</v>
      </c>
      <c r="P1334" s="43">
        <v>948.67</v>
      </c>
      <c r="Q1334" s="43">
        <v>948.67</v>
      </c>
      <c r="R1334" s="43">
        <v>0.91997610826502707</v>
      </c>
      <c r="S1334" s="43">
        <v>1308.664552</v>
      </c>
      <c r="T1334" s="43">
        <v>70.239999999999995</v>
      </c>
      <c r="U1334" s="43">
        <v>1317.14</v>
      </c>
      <c r="V1334" s="43">
        <v>1.3</v>
      </c>
      <c r="W1334" s="42"/>
      <c r="X1334" s="42"/>
    </row>
    <row r="1335" spans="1:24" ht="20.25" customHeight="1">
      <c r="A1335" s="39">
        <v>43122</v>
      </c>
      <c r="B1335" s="42" t="s">
        <v>14</v>
      </c>
      <c r="C1335" s="42">
        <v>24</v>
      </c>
      <c r="D1335" s="42">
        <v>64</v>
      </c>
      <c r="E1335" s="42">
        <v>282.14</v>
      </c>
      <c r="F1335" s="42">
        <v>43.16</v>
      </c>
      <c r="G1335" s="43">
        <v>1349.2829999999999</v>
      </c>
      <c r="H1335" s="43">
        <v>1349.2829999999999</v>
      </c>
      <c r="I1335" s="43">
        <v>1.2148297780521895</v>
      </c>
      <c r="J1335" s="43">
        <v>397.88400000000001</v>
      </c>
      <c r="K1335" s="43">
        <v>397.88400000000001</v>
      </c>
      <c r="L1335" s="43">
        <v>0.293902269787163</v>
      </c>
      <c r="M1335" s="43">
        <v>0.55800000000000005</v>
      </c>
      <c r="N1335" s="43">
        <v>0.55800000000000005</v>
      </c>
      <c r="O1335" s="43">
        <v>0.27989223321637424</v>
      </c>
      <c r="P1335" s="43">
        <v>951.399</v>
      </c>
      <c r="Q1335" s="43">
        <v>951.399</v>
      </c>
      <c r="R1335" s="43">
        <v>0.92092750726502703</v>
      </c>
      <c r="S1335" s="43">
        <v>1401.747746</v>
      </c>
      <c r="T1335" s="43">
        <v>70.510000000000005</v>
      </c>
      <c r="U1335" s="43">
        <v>1316.93</v>
      </c>
      <c r="V1335" s="43">
        <v>1.3</v>
      </c>
      <c r="W1335" s="42"/>
      <c r="X1335" s="42"/>
    </row>
    <row r="1336" spans="1:24" ht="20.25" customHeight="1">
      <c r="A1336" s="39">
        <v>43123</v>
      </c>
      <c r="B1336" s="42" t="s">
        <v>14</v>
      </c>
      <c r="C1336" s="42">
        <v>24</v>
      </c>
      <c r="D1336" s="42">
        <v>64</v>
      </c>
      <c r="E1336" s="42">
        <v>282.95</v>
      </c>
      <c r="F1336" s="42">
        <v>43.16</v>
      </c>
      <c r="G1336" s="43">
        <v>1345.6210000000001</v>
      </c>
      <c r="H1336" s="43">
        <v>1345.6210000000001</v>
      </c>
      <c r="I1336" s="43">
        <v>1.2161753990521895</v>
      </c>
      <c r="J1336" s="43">
        <v>400.04</v>
      </c>
      <c r="K1336" s="43">
        <v>400.04</v>
      </c>
      <c r="L1336" s="43">
        <v>0.29430230978716299</v>
      </c>
      <c r="M1336" s="43">
        <v>0.55100000000000005</v>
      </c>
      <c r="N1336" s="43">
        <v>0.55100000000000005</v>
      </c>
      <c r="O1336" s="43">
        <v>0.28044323321637427</v>
      </c>
      <c r="P1336" s="43">
        <v>945.58100000000002</v>
      </c>
      <c r="Q1336" s="43">
        <v>945.58100000000002</v>
      </c>
      <c r="R1336" s="43">
        <v>0.92187308826502701</v>
      </c>
      <c r="S1336" s="43">
        <v>1377.162284</v>
      </c>
      <c r="T1336" s="43">
        <v>70.27</v>
      </c>
      <c r="U1336" s="43">
        <v>1319.47</v>
      </c>
      <c r="V1336" s="43">
        <v>1.3</v>
      </c>
      <c r="W1336" s="42"/>
      <c r="X1336" s="42"/>
    </row>
    <row r="1337" spans="1:24" ht="20.25" customHeight="1">
      <c r="A1337" s="39">
        <v>43124</v>
      </c>
      <c r="B1337" s="42" t="s">
        <v>14</v>
      </c>
      <c r="C1337" s="42">
        <v>22</v>
      </c>
      <c r="D1337" s="42">
        <v>64</v>
      </c>
      <c r="E1337" s="42">
        <v>345.08</v>
      </c>
      <c r="F1337" s="42">
        <v>42</v>
      </c>
      <c r="G1337" s="43">
        <v>1225.3240000000001</v>
      </c>
      <c r="H1337" s="43">
        <v>1336.7170000000001</v>
      </c>
      <c r="I1337" s="43">
        <v>1.2174007230521895</v>
      </c>
      <c r="J1337" s="43">
        <v>365.90699999999998</v>
      </c>
      <c r="K1337" s="43">
        <v>399.17099999999999</v>
      </c>
      <c r="L1337" s="43">
        <v>0.29466821678716298</v>
      </c>
      <c r="M1337" s="43">
        <v>0.48599999999999999</v>
      </c>
      <c r="N1337" s="43">
        <v>0.53</v>
      </c>
      <c r="O1337" s="43">
        <v>0.28092923321637425</v>
      </c>
      <c r="P1337" s="43">
        <v>859.41700000000003</v>
      </c>
      <c r="Q1337" s="43">
        <v>937.54600000000005</v>
      </c>
      <c r="R1337" s="43">
        <v>0.92273250526502704</v>
      </c>
      <c r="S1337" s="43">
        <v>1328.6791450000001</v>
      </c>
      <c r="T1337" s="43">
        <v>70.14</v>
      </c>
      <c r="U1337" s="43">
        <v>1325.93</v>
      </c>
      <c r="V1337" s="43">
        <v>1.3</v>
      </c>
      <c r="W1337" s="42"/>
      <c r="X1337" s="42"/>
    </row>
    <row r="1338" spans="1:24" ht="20.25" customHeight="1">
      <c r="A1338" s="39">
        <v>43125</v>
      </c>
      <c r="B1338" s="42" t="s">
        <v>14</v>
      </c>
      <c r="C1338" s="42">
        <v>24</v>
      </c>
      <c r="D1338" s="42">
        <v>64</v>
      </c>
      <c r="E1338" s="42">
        <v>295.27999999999997</v>
      </c>
      <c r="F1338" s="42">
        <v>40.65</v>
      </c>
      <c r="G1338" s="43">
        <v>1388.021</v>
      </c>
      <c r="H1338" s="43">
        <v>1388.021</v>
      </c>
      <c r="I1338" s="43">
        <v>1.2187887440521894</v>
      </c>
      <c r="J1338" s="43">
        <v>415.61500000000001</v>
      </c>
      <c r="K1338" s="43">
        <v>415.61500000000001</v>
      </c>
      <c r="L1338" s="43">
        <v>0.29508383178716296</v>
      </c>
      <c r="M1338" s="43">
        <v>0.54800000000000004</v>
      </c>
      <c r="N1338" s="43">
        <v>0.54800000000000004</v>
      </c>
      <c r="O1338" s="43">
        <v>0.28147723321637425</v>
      </c>
      <c r="P1338" s="43">
        <v>972.40599999999995</v>
      </c>
      <c r="Q1338" s="43">
        <v>972.40599999999995</v>
      </c>
      <c r="R1338" s="43">
        <v>0.92370491126502707</v>
      </c>
      <c r="S1338" s="43">
        <v>1319.0163970000001</v>
      </c>
      <c r="T1338" s="43">
        <v>70.06</v>
      </c>
      <c r="U1338" s="43">
        <v>1325.69</v>
      </c>
      <c r="V1338" s="43">
        <v>1.3</v>
      </c>
      <c r="W1338" s="42"/>
      <c r="X1338" s="42"/>
    </row>
    <row r="1339" spans="1:24" ht="20.25" customHeight="1">
      <c r="A1339" s="39">
        <v>43126</v>
      </c>
      <c r="B1339" s="42" t="s">
        <v>14</v>
      </c>
      <c r="C1339" s="42">
        <v>24</v>
      </c>
      <c r="D1339" s="42">
        <v>64</v>
      </c>
      <c r="E1339" s="42">
        <v>287.85000000000002</v>
      </c>
      <c r="F1339" s="42">
        <v>40.68</v>
      </c>
      <c r="G1339" s="43">
        <v>1382.4369999999999</v>
      </c>
      <c r="H1339" s="43">
        <v>1382.4369999999999</v>
      </c>
      <c r="I1339" s="43">
        <v>1.2201711810521894</v>
      </c>
      <c r="J1339" s="43">
        <v>414.71199999999999</v>
      </c>
      <c r="K1339" s="43">
        <v>414.71199999999999</v>
      </c>
      <c r="L1339" s="43">
        <v>0.29549854378716295</v>
      </c>
      <c r="M1339" s="43">
        <v>0.54800000000000004</v>
      </c>
      <c r="N1339" s="43">
        <v>0.54800000000000004</v>
      </c>
      <c r="O1339" s="43">
        <v>0.28202523321637424</v>
      </c>
      <c r="P1339" s="43">
        <v>967.72500000000002</v>
      </c>
      <c r="Q1339" s="43">
        <v>967.72500000000002</v>
      </c>
      <c r="R1339" s="43">
        <v>0.92467263626502705</v>
      </c>
      <c r="S1339" s="43">
        <v>1321.8884430000001</v>
      </c>
      <c r="T1339" s="43">
        <v>70</v>
      </c>
      <c r="U1339" s="43">
        <v>1342.59</v>
      </c>
      <c r="V1339" s="43">
        <v>1.3</v>
      </c>
      <c r="W1339" s="42"/>
      <c r="X1339" s="42"/>
    </row>
    <row r="1340" spans="1:24" ht="20.25" customHeight="1">
      <c r="A1340" s="39">
        <v>43127</v>
      </c>
      <c r="B1340" s="42" t="s">
        <v>14</v>
      </c>
      <c r="C1340" s="42">
        <v>24</v>
      </c>
      <c r="D1340" s="42">
        <v>64</v>
      </c>
      <c r="E1340" s="42">
        <v>289.88</v>
      </c>
      <c r="F1340" s="42">
        <v>40.94</v>
      </c>
      <c r="G1340" s="43">
        <v>1427.7339999999999</v>
      </c>
      <c r="H1340" s="43">
        <v>1427.7339999999999</v>
      </c>
      <c r="I1340" s="43">
        <v>1.2215989150521893</v>
      </c>
      <c r="J1340" s="43">
        <v>369.92099999999999</v>
      </c>
      <c r="K1340" s="43">
        <v>369.92099999999999</v>
      </c>
      <c r="L1340" s="43">
        <v>0.29586846478716294</v>
      </c>
      <c r="M1340" s="43">
        <v>0.496</v>
      </c>
      <c r="N1340" s="43">
        <v>0.496</v>
      </c>
      <c r="O1340" s="43">
        <v>0.28252123321637423</v>
      </c>
      <c r="P1340" s="43">
        <v>1057.8130000000001</v>
      </c>
      <c r="Q1340" s="43">
        <v>1057.8130000000001</v>
      </c>
      <c r="R1340" s="43">
        <v>0.92573044926502701</v>
      </c>
      <c r="S1340" s="43">
        <v>1341.9378730000001</v>
      </c>
      <c r="T1340" s="43">
        <v>74.09</v>
      </c>
      <c r="U1340" s="43">
        <v>1345.83</v>
      </c>
      <c r="V1340" s="43">
        <v>1.3</v>
      </c>
      <c r="W1340" s="42"/>
      <c r="X1340" s="42"/>
    </row>
    <row r="1341" spans="1:24" ht="20.25" customHeight="1">
      <c r="A1341" s="39">
        <v>43128</v>
      </c>
      <c r="B1341" s="42" t="s">
        <v>14</v>
      </c>
      <c r="C1341" s="42">
        <v>24</v>
      </c>
      <c r="D1341" s="42">
        <v>64</v>
      </c>
      <c r="E1341" s="42">
        <v>290.17</v>
      </c>
      <c r="F1341" s="42">
        <v>41.45</v>
      </c>
      <c r="G1341" s="43">
        <v>1417.2070000000001</v>
      </c>
      <c r="H1341" s="43">
        <v>1417.2070000000001</v>
      </c>
      <c r="I1341" s="43">
        <v>1.2230161220521893</v>
      </c>
      <c r="J1341" s="43">
        <v>368.33499999999998</v>
      </c>
      <c r="K1341" s="43">
        <v>368.33499999999998</v>
      </c>
      <c r="L1341" s="43">
        <v>0.29623679978716294</v>
      </c>
      <c r="M1341" s="43">
        <v>0.497</v>
      </c>
      <c r="N1341" s="43">
        <v>0.497</v>
      </c>
      <c r="O1341" s="43">
        <v>0.28301823321637426</v>
      </c>
      <c r="P1341" s="43">
        <v>1048.8720000000001</v>
      </c>
      <c r="Q1341" s="43">
        <v>1048.8720000000001</v>
      </c>
      <c r="R1341" s="43">
        <v>0.92677932126502705</v>
      </c>
      <c r="S1341" s="43">
        <v>1348.3567949999999</v>
      </c>
      <c r="T1341" s="43">
        <v>74.010000000000005</v>
      </c>
      <c r="U1341" s="43">
        <v>1343.75</v>
      </c>
      <c r="V1341" s="43">
        <v>1.3</v>
      </c>
      <c r="W1341" s="42"/>
      <c r="X1341" s="42"/>
    </row>
    <row r="1342" spans="1:24" ht="20.25" customHeight="1">
      <c r="A1342" s="39">
        <v>43129</v>
      </c>
      <c r="B1342" s="42" t="s">
        <v>14</v>
      </c>
      <c r="C1342" s="42">
        <v>24</v>
      </c>
      <c r="D1342" s="42">
        <v>64</v>
      </c>
      <c r="E1342" s="42">
        <v>286.72000000000003</v>
      </c>
      <c r="F1342" s="42">
        <v>42.05</v>
      </c>
      <c r="G1342" s="43">
        <v>1410.645</v>
      </c>
      <c r="H1342" s="43">
        <v>1410.645</v>
      </c>
      <c r="I1342" s="43">
        <v>1.2244267670521893</v>
      </c>
      <c r="J1342" s="43">
        <v>367.88499999999999</v>
      </c>
      <c r="K1342" s="43">
        <v>367.88499999999999</v>
      </c>
      <c r="L1342" s="43">
        <v>0.29660468478716295</v>
      </c>
      <c r="M1342" s="43">
        <v>0.51800000000000002</v>
      </c>
      <c r="N1342" s="43">
        <v>0.51800000000000002</v>
      </c>
      <c r="O1342" s="43">
        <v>0.28353623321637428</v>
      </c>
      <c r="P1342" s="43">
        <v>1042.76</v>
      </c>
      <c r="Q1342" s="43">
        <v>1042.76</v>
      </c>
      <c r="R1342" s="43">
        <v>0.92782208126502708</v>
      </c>
      <c r="S1342" s="43">
        <v>1408.8234090000001</v>
      </c>
      <c r="T1342" s="43">
        <v>73.92</v>
      </c>
      <c r="U1342" s="43">
        <v>1336.31</v>
      </c>
      <c r="V1342" s="43">
        <v>1.3</v>
      </c>
      <c r="W1342" s="42"/>
      <c r="X1342" s="42"/>
    </row>
    <row r="1343" spans="1:24" ht="20.25" customHeight="1">
      <c r="A1343" s="39">
        <v>43130</v>
      </c>
      <c r="B1343" s="42" t="s">
        <v>14</v>
      </c>
      <c r="C1343" s="42">
        <v>24</v>
      </c>
      <c r="D1343" s="42">
        <v>64</v>
      </c>
      <c r="E1343" s="42">
        <v>285.33999999999997</v>
      </c>
      <c r="F1343" s="42">
        <v>42.17</v>
      </c>
      <c r="G1343" s="43">
        <v>1405.9880000000001</v>
      </c>
      <c r="H1343" s="43">
        <v>1405.9880000000001</v>
      </c>
      <c r="I1343" s="43">
        <v>1.2258327550521892</v>
      </c>
      <c r="J1343" s="43">
        <v>367.86900000000003</v>
      </c>
      <c r="K1343" s="43">
        <v>367.86900000000003</v>
      </c>
      <c r="L1343" s="43">
        <v>0.29697255378716297</v>
      </c>
      <c r="M1343" s="43">
        <v>0.5</v>
      </c>
      <c r="N1343" s="43">
        <v>0.5</v>
      </c>
      <c r="O1343" s="43">
        <v>0.28403623321637428</v>
      </c>
      <c r="P1343" s="43">
        <v>1038.1189999999999</v>
      </c>
      <c r="Q1343" s="43">
        <v>1038.1189999999999</v>
      </c>
      <c r="R1343" s="43">
        <v>0.92886020026502703</v>
      </c>
      <c r="S1343" s="43">
        <v>1359.2338580000001</v>
      </c>
      <c r="T1343" s="43">
        <v>73.84</v>
      </c>
      <c r="U1343" s="43">
        <v>1330.72</v>
      </c>
      <c r="V1343" s="43">
        <v>1.3</v>
      </c>
      <c r="W1343" s="42"/>
      <c r="X1343" s="42"/>
    </row>
    <row r="1344" spans="1:24" ht="20.25" customHeight="1">
      <c r="A1344" s="39">
        <v>43131</v>
      </c>
      <c r="B1344" s="42" t="s">
        <v>14</v>
      </c>
      <c r="C1344" s="42">
        <v>24</v>
      </c>
      <c r="D1344" s="42">
        <v>64</v>
      </c>
      <c r="E1344" s="42">
        <v>283.47000000000003</v>
      </c>
      <c r="F1344" s="42">
        <v>42.17</v>
      </c>
      <c r="G1344" s="43">
        <v>1303.8050000000001</v>
      </c>
      <c r="H1344" s="43">
        <v>1303.8050000000001</v>
      </c>
      <c r="I1344" s="43">
        <v>1.2271365600521893</v>
      </c>
      <c r="J1344" s="43">
        <v>338.45100000000002</v>
      </c>
      <c r="K1344" s="43">
        <v>338.45100000000002</v>
      </c>
      <c r="L1344" s="43">
        <v>0.29731100478716299</v>
      </c>
      <c r="M1344" s="43">
        <v>0.501</v>
      </c>
      <c r="N1344" s="43">
        <v>0.501</v>
      </c>
      <c r="O1344" s="43">
        <v>0.28453723321637425</v>
      </c>
      <c r="P1344" s="43">
        <v>965.35400000000004</v>
      </c>
      <c r="Q1344" s="43">
        <v>965.35400000000004</v>
      </c>
      <c r="R1344" s="43">
        <v>0.929825554265027</v>
      </c>
      <c r="S1344" s="43">
        <v>1480.1079030000001</v>
      </c>
      <c r="T1344" s="43">
        <v>74.040000000000006</v>
      </c>
      <c r="U1344" s="43">
        <v>1328.02</v>
      </c>
      <c r="V1344" s="43">
        <v>1.3</v>
      </c>
      <c r="W1344" s="42"/>
      <c r="X1344" s="42"/>
    </row>
    <row r="1345" spans="1:24" ht="20.25" customHeight="1">
      <c r="A1345" s="39">
        <v>43132</v>
      </c>
      <c r="B1345" s="42" t="s">
        <v>14</v>
      </c>
      <c r="C1345" s="42">
        <v>24</v>
      </c>
      <c r="D1345" s="42">
        <v>64</v>
      </c>
      <c r="E1345" s="42">
        <v>283.48</v>
      </c>
      <c r="F1345" s="42">
        <v>42.02</v>
      </c>
      <c r="G1345" s="43">
        <v>1332.8779999999999</v>
      </c>
      <c r="H1345" s="43">
        <v>1332.8779999999999</v>
      </c>
      <c r="I1345" s="43">
        <v>1.2284694380521892</v>
      </c>
      <c r="J1345" s="43">
        <v>346.75900000000001</v>
      </c>
      <c r="K1345" s="43">
        <v>346.75900000000001</v>
      </c>
      <c r="L1345" s="43">
        <v>0.29765776378716297</v>
      </c>
      <c r="M1345" s="43">
        <v>0.503</v>
      </c>
      <c r="N1345" s="43">
        <v>0.503</v>
      </c>
      <c r="O1345" s="43">
        <v>0.28504023321637423</v>
      </c>
      <c r="P1345" s="43">
        <v>986.11900000000003</v>
      </c>
      <c r="Q1345" s="43">
        <v>986.11900000000003</v>
      </c>
      <c r="R1345" s="43">
        <v>0.93081167326502701</v>
      </c>
      <c r="S1345" s="43">
        <v>1450.664583</v>
      </c>
      <c r="T1345" s="43">
        <v>73.98</v>
      </c>
      <c r="U1345" s="43">
        <v>1328.36</v>
      </c>
      <c r="V1345" s="43">
        <v>1.3</v>
      </c>
      <c r="W1345" s="42"/>
      <c r="X1345" s="42"/>
    </row>
    <row r="1346" spans="1:24" ht="20.25" customHeight="1">
      <c r="A1346" s="39">
        <v>43133</v>
      </c>
      <c r="B1346" s="42" t="s">
        <v>14</v>
      </c>
      <c r="C1346" s="42">
        <v>24</v>
      </c>
      <c r="D1346" s="42">
        <v>64</v>
      </c>
      <c r="E1346" s="42">
        <v>281.39999999999998</v>
      </c>
      <c r="F1346" s="42">
        <v>42.37</v>
      </c>
      <c r="G1346" s="43">
        <v>1323.1559999999999</v>
      </c>
      <c r="H1346" s="43">
        <v>1323.1559999999999</v>
      </c>
      <c r="I1346" s="43">
        <v>1.2297925940521892</v>
      </c>
      <c r="J1346" s="43">
        <v>345.78500000000003</v>
      </c>
      <c r="K1346" s="43">
        <v>345.78500000000003</v>
      </c>
      <c r="L1346" s="43">
        <v>0.29800354878716295</v>
      </c>
      <c r="M1346" s="43">
        <v>0.51800000000000002</v>
      </c>
      <c r="N1346" s="43">
        <v>0.51800000000000002</v>
      </c>
      <c r="O1346" s="43">
        <v>0.28555823321637425</v>
      </c>
      <c r="P1346" s="43">
        <v>977.37099999999998</v>
      </c>
      <c r="Q1346" s="43">
        <v>977.37099999999998</v>
      </c>
      <c r="R1346" s="43">
        <v>0.93178904426502696</v>
      </c>
      <c r="S1346" s="43">
        <v>1498.6942750000001</v>
      </c>
      <c r="T1346" s="43">
        <v>73.87</v>
      </c>
      <c r="U1346" s="43">
        <v>1327.22</v>
      </c>
      <c r="V1346" s="43">
        <v>1.3</v>
      </c>
      <c r="W1346" s="42"/>
      <c r="X1346" s="42"/>
    </row>
    <row r="1347" spans="1:24" ht="20.25" customHeight="1">
      <c r="A1347" s="39">
        <v>43134</v>
      </c>
      <c r="B1347" s="42" t="s">
        <v>14</v>
      </c>
      <c r="C1347" s="42">
        <v>24</v>
      </c>
      <c r="D1347" s="42">
        <v>64</v>
      </c>
      <c r="E1347" s="42">
        <v>283.52999999999997</v>
      </c>
      <c r="F1347" s="42">
        <v>42.21</v>
      </c>
      <c r="G1347" s="43">
        <v>1279.152</v>
      </c>
      <c r="H1347" s="43">
        <v>1279.152</v>
      </c>
      <c r="I1347" s="43">
        <v>1.2310717460521892</v>
      </c>
      <c r="J1347" s="43">
        <v>381.01499999999999</v>
      </c>
      <c r="K1347" s="43">
        <v>381.01499999999999</v>
      </c>
      <c r="L1347" s="43">
        <v>0.29838456378716294</v>
      </c>
      <c r="M1347" s="43">
        <v>0.58299999999999996</v>
      </c>
      <c r="N1347" s="43">
        <v>0.58299999999999996</v>
      </c>
      <c r="O1347" s="43">
        <v>0.28614123321637425</v>
      </c>
      <c r="P1347" s="43">
        <v>898.13699999999994</v>
      </c>
      <c r="Q1347" s="43">
        <v>898.13699999999994</v>
      </c>
      <c r="R1347" s="43">
        <v>0.93268718126502692</v>
      </c>
      <c r="S1347" s="43">
        <v>1530.7297610000001</v>
      </c>
      <c r="T1347" s="43">
        <v>70.209999999999994</v>
      </c>
      <c r="U1347" s="43">
        <v>1326.89</v>
      </c>
      <c r="V1347" s="43">
        <v>1.3</v>
      </c>
      <c r="W1347" s="42"/>
      <c r="X1347" s="42"/>
    </row>
    <row r="1348" spans="1:24" ht="20.25" customHeight="1">
      <c r="A1348" s="39">
        <v>43135</v>
      </c>
      <c r="B1348" s="42" t="s">
        <v>14</v>
      </c>
      <c r="C1348" s="42">
        <v>24</v>
      </c>
      <c r="D1348" s="42">
        <v>64</v>
      </c>
      <c r="E1348" s="42">
        <v>281.72000000000003</v>
      </c>
      <c r="F1348" s="42">
        <v>42.16</v>
      </c>
      <c r="G1348" s="43">
        <v>1295.777</v>
      </c>
      <c r="H1348" s="43">
        <v>1295.777</v>
      </c>
      <c r="I1348" s="43">
        <v>1.2323675230521891</v>
      </c>
      <c r="J1348" s="43">
        <v>387.04599999999999</v>
      </c>
      <c r="K1348" s="43">
        <v>387.04599999999999</v>
      </c>
      <c r="L1348" s="43">
        <v>0.29877160978716294</v>
      </c>
      <c r="M1348" s="43">
        <v>0.59099999999999997</v>
      </c>
      <c r="N1348" s="43">
        <v>0.59099999999999997</v>
      </c>
      <c r="O1348" s="43">
        <v>0.28673223321637425</v>
      </c>
      <c r="P1348" s="43">
        <v>908.73099999999999</v>
      </c>
      <c r="Q1348" s="43">
        <v>908.73099999999999</v>
      </c>
      <c r="R1348" s="43">
        <v>0.93359591226502692</v>
      </c>
      <c r="S1348" s="43">
        <v>1526.3017829999999</v>
      </c>
      <c r="T1348" s="43">
        <v>70.13</v>
      </c>
      <c r="U1348" s="43">
        <v>1325.66</v>
      </c>
      <c r="V1348" s="43">
        <v>1.3</v>
      </c>
      <c r="W1348" s="42"/>
      <c r="X1348" s="42"/>
    </row>
    <row r="1349" spans="1:24" ht="20.25" customHeight="1">
      <c r="A1349" s="39">
        <v>43136</v>
      </c>
      <c r="B1349" s="42" t="s">
        <v>14</v>
      </c>
      <c r="C1349" s="42">
        <v>24</v>
      </c>
      <c r="D1349" s="42">
        <v>64</v>
      </c>
      <c r="E1349" s="42">
        <v>282</v>
      </c>
      <c r="F1349" s="42">
        <v>42.04</v>
      </c>
      <c r="G1349" s="43">
        <v>1301.7370000000001</v>
      </c>
      <c r="H1349" s="43">
        <v>1301.7370000000001</v>
      </c>
      <c r="I1349" s="43">
        <v>1.233669260052189</v>
      </c>
      <c r="J1349" s="43">
        <v>390.13299999999998</v>
      </c>
      <c r="K1349" s="43">
        <v>390.13299999999998</v>
      </c>
      <c r="L1349" s="43">
        <v>0.29916174278716295</v>
      </c>
      <c r="M1349" s="43">
        <v>0.61199999999999999</v>
      </c>
      <c r="N1349" s="43">
        <v>0.61199999999999999</v>
      </c>
      <c r="O1349" s="43">
        <v>0.28734423321637426</v>
      </c>
      <c r="P1349" s="43">
        <v>911.60400000000004</v>
      </c>
      <c r="Q1349" s="43">
        <v>911.60400000000004</v>
      </c>
      <c r="R1349" s="43">
        <v>0.93450751626502693</v>
      </c>
      <c r="S1349" s="43">
        <v>1568.5471359999999</v>
      </c>
      <c r="T1349" s="43">
        <v>70.03</v>
      </c>
      <c r="U1349" s="43">
        <v>1324.52</v>
      </c>
      <c r="V1349" s="43">
        <v>1.3</v>
      </c>
      <c r="W1349" s="42"/>
      <c r="X1349" s="42"/>
    </row>
    <row r="1350" spans="1:24" ht="20.25" customHeight="1">
      <c r="A1350" s="39">
        <v>43137</v>
      </c>
      <c r="B1350" s="42" t="s">
        <v>14</v>
      </c>
      <c r="C1350" s="42">
        <v>24</v>
      </c>
      <c r="D1350" s="42">
        <v>64</v>
      </c>
      <c r="E1350" s="42">
        <v>285.33</v>
      </c>
      <c r="F1350" s="42">
        <v>41.71</v>
      </c>
      <c r="G1350" s="43">
        <v>1321.211</v>
      </c>
      <c r="H1350" s="43">
        <v>1321.211</v>
      </c>
      <c r="I1350" s="43">
        <v>1.2349904710521891</v>
      </c>
      <c r="J1350" s="43">
        <v>392.209</v>
      </c>
      <c r="K1350" s="43">
        <v>392.209</v>
      </c>
      <c r="L1350" s="43">
        <v>0.29955395178716293</v>
      </c>
      <c r="M1350" s="43">
        <v>0.58799999999999997</v>
      </c>
      <c r="N1350" s="43">
        <v>0.58799999999999997</v>
      </c>
      <c r="O1350" s="43">
        <v>0.28793223321637423</v>
      </c>
      <c r="P1350" s="43">
        <v>929.00199999999995</v>
      </c>
      <c r="Q1350" s="43">
        <v>929.00199999999995</v>
      </c>
      <c r="R1350" s="43">
        <v>0.93543651826502694</v>
      </c>
      <c r="S1350" s="43">
        <v>1498.2394589999999</v>
      </c>
      <c r="T1350" s="43">
        <v>70.31</v>
      </c>
      <c r="U1350" s="43">
        <v>1326.91</v>
      </c>
      <c r="V1350" s="43">
        <v>1.3</v>
      </c>
      <c r="W1350" s="42"/>
      <c r="X1350" s="42"/>
    </row>
    <row r="1351" spans="1:24" ht="20.25" customHeight="1">
      <c r="A1351" s="39">
        <v>43138</v>
      </c>
      <c r="B1351" s="42" t="s">
        <v>14</v>
      </c>
      <c r="C1351" s="42">
        <v>24</v>
      </c>
      <c r="D1351" s="42">
        <v>64</v>
      </c>
      <c r="E1351" s="42">
        <v>282.23</v>
      </c>
      <c r="F1351" s="42">
        <v>41.87</v>
      </c>
      <c r="G1351" s="43">
        <v>1264.144</v>
      </c>
      <c r="H1351" s="43">
        <v>1264.144</v>
      </c>
      <c r="I1351" s="43">
        <v>1.2362546150521891</v>
      </c>
      <c r="J1351" s="43">
        <v>370.298</v>
      </c>
      <c r="K1351" s="43">
        <v>370.298</v>
      </c>
      <c r="L1351" s="43">
        <v>0.29992424978716292</v>
      </c>
      <c r="M1351" s="43">
        <v>0.61</v>
      </c>
      <c r="N1351" s="43">
        <v>0.61</v>
      </c>
      <c r="O1351" s="43">
        <v>0.28854223321637423</v>
      </c>
      <c r="P1351" s="43">
        <v>893.846</v>
      </c>
      <c r="Q1351" s="43">
        <v>893.846</v>
      </c>
      <c r="R1351" s="43">
        <v>0.93633036426502692</v>
      </c>
      <c r="S1351" s="43">
        <v>1646.6710599999999</v>
      </c>
      <c r="T1351" s="43">
        <v>70.709999999999994</v>
      </c>
      <c r="U1351" s="43">
        <v>1324.02</v>
      </c>
      <c r="V1351" s="43">
        <v>1.3</v>
      </c>
      <c r="W1351" s="42"/>
      <c r="X1351" s="42"/>
    </row>
    <row r="1352" spans="1:24" ht="20.25" customHeight="1">
      <c r="A1352" s="39">
        <v>43139</v>
      </c>
      <c r="B1352" s="42" t="s">
        <v>14</v>
      </c>
      <c r="C1352" s="42">
        <v>24</v>
      </c>
      <c r="D1352" s="42">
        <v>64</v>
      </c>
      <c r="E1352" s="42">
        <v>283.67</v>
      </c>
      <c r="F1352" s="42">
        <v>41.88</v>
      </c>
      <c r="G1352" s="43">
        <v>1283.9559999999999</v>
      </c>
      <c r="H1352" s="43">
        <v>1283.9559999999999</v>
      </c>
      <c r="I1352" s="43">
        <v>1.2375385710521891</v>
      </c>
      <c r="J1352" s="43">
        <v>369.62799999999999</v>
      </c>
      <c r="K1352" s="43">
        <v>369.62799999999999</v>
      </c>
      <c r="L1352" s="43">
        <v>0.30029387778716293</v>
      </c>
      <c r="M1352" s="43">
        <v>0.55100000000000005</v>
      </c>
      <c r="N1352" s="43">
        <v>0.55100000000000005</v>
      </c>
      <c r="O1352" s="43">
        <v>0.28909323321637426</v>
      </c>
      <c r="P1352" s="43">
        <v>914.32799999999997</v>
      </c>
      <c r="Q1352" s="43">
        <v>914.32799999999997</v>
      </c>
      <c r="R1352" s="43">
        <v>0.93724469226502694</v>
      </c>
      <c r="S1352" s="43">
        <v>1490.3199970000001</v>
      </c>
      <c r="T1352" s="43">
        <v>71.209999999999994</v>
      </c>
      <c r="U1352" s="43">
        <v>1322.88</v>
      </c>
      <c r="V1352" s="43">
        <v>1.3</v>
      </c>
      <c r="W1352" s="42"/>
      <c r="X1352" s="42"/>
    </row>
    <row r="1353" spans="1:24" ht="20.25" customHeight="1">
      <c r="A1353" s="39">
        <v>43140</v>
      </c>
      <c r="B1353" s="42" t="s">
        <v>14</v>
      </c>
      <c r="C1353" s="42">
        <v>24</v>
      </c>
      <c r="D1353" s="42">
        <v>64</v>
      </c>
      <c r="E1353" s="42">
        <v>282.27</v>
      </c>
      <c r="F1353" s="42">
        <v>41.92</v>
      </c>
      <c r="G1353" s="43">
        <v>1282.2560000000001</v>
      </c>
      <c r="H1353" s="43">
        <v>1282.2560000000001</v>
      </c>
      <c r="I1353" s="43">
        <v>1.2388208270521892</v>
      </c>
      <c r="J1353" s="43">
        <v>373.471</v>
      </c>
      <c r="K1353" s="43">
        <v>373.471</v>
      </c>
      <c r="L1353" s="43">
        <v>0.30066734878716295</v>
      </c>
      <c r="M1353" s="43">
        <v>0.53700000000000003</v>
      </c>
      <c r="N1353" s="43">
        <v>0.53700000000000003</v>
      </c>
      <c r="O1353" s="43">
        <v>0.28963023321637427</v>
      </c>
      <c r="P1353" s="43">
        <v>908.78499999999997</v>
      </c>
      <c r="Q1353" s="43">
        <v>908.78499999999997</v>
      </c>
      <c r="R1353" s="43">
        <v>0.93815347726502696</v>
      </c>
      <c r="S1353" s="43">
        <v>1437.324451</v>
      </c>
      <c r="T1353" s="43">
        <v>70.87</v>
      </c>
      <c r="U1353" s="43">
        <v>1321.88</v>
      </c>
      <c r="V1353" s="43">
        <v>1.3</v>
      </c>
      <c r="W1353" s="42"/>
      <c r="X1353" s="42"/>
    </row>
    <row r="1354" spans="1:24" ht="20.25" customHeight="1">
      <c r="A1354" s="39">
        <v>43141</v>
      </c>
      <c r="B1354" s="42" t="s">
        <v>14</v>
      </c>
      <c r="C1354" s="42">
        <v>24</v>
      </c>
      <c r="D1354" s="42">
        <v>64</v>
      </c>
      <c r="E1354" s="42">
        <v>281.16000000000003</v>
      </c>
      <c r="F1354" s="42">
        <v>42.03</v>
      </c>
      <c r="G1354" s="43">
        <v>1259.682</v>
      </c>
      <c r="H1354" s="43">
        <v>1259.682</v>
      </c>
      <c r="I1354" s="43">
        <v>1.2400805090521891</v>
      </c>
      <c r="J1354" s="43">
        <v>377.10899999999998</v>
      </c>
      <c r="K1354" s="43">
        <v>377.10899999999998</v>
      </c>
      <c r="L1354" s="43">
        <v>0.30104445778716293</v>
      </c>
      <c r="M1354" s="43">
        <v>0.56499999999999995</v>
      </c>
      <c r="N1354" s="43">
        <v>0.56499999999999995</v>
      </c>
      <c r="O1354" s="43">
        <v>0.29019523321637425</v>
      </c>
      <c r="P1354" s="43">
        <v>882.57299999999998</v>
      </c>
      <c r="Q1354" s="43">
        <v>882.57299999999998</v>
      </c>
      <c r="R1354" s="43">
        <v>0.93903605026502701</v>
      </c>
      <c r="S1354" s="43">
        <v>1497.487464</v>
      </c>
      <c r="T1354" s="43">
        <v>70.06</v>
      </c>
      <c r="U1354" s="43">
        <v>1320.83</v>
      </c>
      <c r="V1354" s="43">
        <v>1.3</v>
      </c>
      <c r="W1354" s="42"/>
      <c r="X1354" s="42"/>
    </row>
    <row r="1355" spans="1:24" ht="20.25" customHeight="1">
      <c r="A1355" s="39">
        <v>43142</v>
      </c>
      <c r="B1355" s="42" t="s">
        <v>14</v>
      </c>
      <c r="C1355" s="42">
        <v>24</v>
      </c>
      <c r="D1355" s="42">
        <v>64</v>
      </c>
      <c r="E1355" s="42">
        <v>282.95999999999998</v>
      </c>
      <c r="F1355" s="42">
        <v>42.07</v>
      </c>
      <c r="G1355" s="43">
        <v>1246.8009999999999</v>
      </c>
      <c r="H1355" s="43">
        <v>1246.8009999999999</v>
      </c>
      <c r="I1355" s="43">
        <v>1.2413273100521891</v>
      </c>
      <c r="J1355" s="43">
        <v>372.66899999999998</v>
      </c>
      <c r="K1355" s="43">
        <v>372.66899999999998</v>
      </c>
      <c r="L1355" s="43">
        <v>0.30141712678716293</v>
      </c>
      <c r="M1355" s="43">
        <v>0.57499999999999996</v>
      </c>
      <c r="N1355" s="43">
        <v>0.57499999999999996</v>
      </c>
      <c r="O1355" s="43">
        <v>0.29077023321637424</v>
      </c>
      <c r="P1355" s="43">
        <v>874.13199999999995</v>
      </c>
      <c r="Q1355" s="43">
        <v>874.13199999999995</v>
      </c>
      <c r="R1355" s="43">
        <v>0.93991018226502698</v>
      </c>
      <c r="S1355" s="43">
        <v>1542.119146</v>
      </c>
      <c r="T1355" s="43">
        <v>70.11</v>
      </c>
      <c r="U1355" s="43">
        <v>1321.9</v>
      </c>
      <c r="V1355" s="43">
        <v>1.3</v>
      </c>
      <c r="W1355" s="42"/>
      <c r="X1355" s="42"/>
    </row>
    <row r="1356" spans="1:24" ht="20.25" customHeight="1">
      <c r="A1356" s="39">
        <v>43143</v>
      </c>
      <c r="B1356" s="42" t="s">
        <v>14</v>
      </c>
      <c r="C1356" s="42">
        <v>24</v>
      </c>
      <c r="D1356" s="42">
        <v>64</v>
      </c>
      <c r="E1356" s="42">
        <v>282.25</v>
      </c>
      <c r="F1356" s="42">
        <v>42.02</v>
      </c>
      <c r="G1356" s="43">
        <v>1273.682</v>
      </c>
      <c r="H1356" s="43">
        <v>1273.682</v>
      </c>
      <c r="I1356" s="43">
        <v>1.2426009920521892</v>
      </c>
      <c r="J1356" s="43">
        <v>380.64299999999997</v>
      </c>
      <c r="K1356" s="43">
        <v>380.64299999999997</v>
      </c>
      <c r="L1356" s="43">
        <v>0.30179776978716294</v>
      </c>
      <c r="M1356" s="43">
        <v>0.58399999999999996</v>
      </c>
      <c r="N1356" s="43">
        <v>0.58399999999999996</v>
      </c>
      <c r="O1356" s="43">
        <v>0.29135423321637421</v>
      </c>
      <c r="P1356" s="43">
        <v>893.03899999999999</v>
      </c>
      <c r="Q1356" s="43">
        <v>893.03899999999999</v>
      </c>
      <c r="R1356" s="43">
        <v>0.94080322126502702</v>
      </c>
      <c r="S1356" s="43">
        <v>1533.9543880000001</v>
      </c>
      <c r="T1356" s="43">
        <v>70.12</v>
      </c>
      <c r="U1356" s="43">
        <v>1320.44</v>
      </c>
      <c r="V1356" s="43">
        <v>1.3</v>
      </c>
      <c r="W1356" s="42"/>
      <c r="X1356" s="42"/>
    </row>
    <row r="1357" spans="1:24" ht="20.25" customHeight="1">
      <c r="A1357" s="39">
        <v>43144</v>
      </c>
      <c r="B1357" s="42" t="s">
        <v>14</v>
      </c>
      <c r="C1357" s="42">
        <v>24</v>
      </c>
      <c r="D1357" s="42">
        <v>64</v>
      </c>
      <c r="E1357" s="42">
        <v>283.73</v>
      </c>
      <c r="F1357" s="42">
        <v>41.9</v>
      </c>
      <c r="G1357" s="43">
        <v>1288.6469999999999</v>
      </c>
      <c r="H1357" s="43">
        <v>1288.6469999999999</v>
      </c>
      <c r="I1357" s="43">
        <v>1.2438896390521892</v>
      </c>
      <c r="J1357" s="43">
        <v>380.58699999999999</v>
      </c>
      <c r="K1357" s="43">
        <v>380.58699999999999</v>
      </c>
      <c r="L1357" s="43">
        <v>0.30217835678716293</v>
      </c>
      <c r="M1357" s="43">
        <v>0.58299999999999996</v>
      </c>
      <c r="N1357" s="43">
        <v>0.58299999999999996</v>
      </c>
      <c r="O1357" s="43">
        <v>0.29193723321637421</v>
      </c>
      <c r="P1357" s="43">
        <v>908.06</v>
      </c>
      <c r="Q1357" s="43">
        <v>908.06</v>
      </c>
      <c r="R1357" s="43">
        <v>0.94171128126502701</v>
      </c>
      <c r="S1357" s="43">
        <v>1531.0875040000001</v>
      </c>
      <c r="T1357" s="43">
        <v>70.47</v>
      </c>
      <c r="U1357" s="43">
        <v>1320.81</v>
      </c>
      <c r="V1357" s="43">
        <v>1.3</v>
      </c>
      <c r="W1357" s="42"/>
      <c r="X1357" s="42"/>
    </row>
    <row r="1358" spans="1:24" ht="20.25" customHeight="1">
      <c r="A1358" s="39">
        <v>43145</v>
      </c>
      <c r="B1358" s="42" t="s">
        <v>14</v>
      </c>
      <c r="C1358" s="42">
        <v>24</v>
      </c>
      <c r="D1358" s="42">
        <v>64</v>
      </c>
      <c r="E1358" s="42">
        <v>282.31</v>
      </c>
      <c r="F1358" s="42">
        <v>42.02</v>
      </c>
      <c r="G1358" s="43">
        <v>1291.6780000000001</v>
      </c>
      <c r="H1358" s="43">
        <v>1291.6780000000001</v>
      </c>
      <c r="I1358" s="43">
        <v>1.2451813170521893</v>
      </c>
      <c r="J1358" s="43">
        <v>380.36399999999998</v>
      </c>
      <c r="K1358" s="43">
        <v>380.36399999999998</v>
      </c>
      <c r="L1358" s="43">
        <v>0.30255872078716295</v>
      </c>
      <c r="M1358" s="43">
        <v>0.55400000000000005</v>
      </c>
      <c r="N1358" s="43">
        <v>0.55400000000000005</v>
      </c>
      <c r="O1358" s="43">
        <v>0.29249123321637421</v>
      </c>
      <c r="P1358" s="43">
        <v>911.31399999999996</v>
      </c>
      <c r="Q1358" s="43">
        <v>911.31399999999996</v>
      </c>
      <c r="R1358" s="43">
        <v>0.94262259526502701</v>
      </c>
      <c r="S1358" s="43">
        <v>1456.331304</v>
      </c>
      <c r="T1358" s="43">
        <v>70.55</v>
      </c>
      <c r="U1358" s="43">
        <v>1319.78</v>
      </c>
      <c r="V1358" s="43">
        <v>1.3</v>
      </c>
      <c r="W1358" s="42"/>
      <c r="X1358" s="42"/>
    </row>
    <row r="1359" spans="1:24" ht="20.25" customHeight="1">
      <c r="A1359" s="39">
        <v>43146</v>
      </c>
      <c r="B1359" s="42" t="s">
        <v>14</v>
      </c>
      <c r="C1359" s="42">
        <v>24</v>
      </c>
      <c r="D1359" s="42">
        <v>64</v>
      </c>
      <c r="E1359" s="42">
        <v>283.95</v>
      </c>
      <c r="F1359" s="42">
        <v>42.05</v>
      </c>
      <c r="G1359" s="43">
        <v>1284.5350000000001</v>
      </c>
      <c r="H1359" s="43">
        <v>1284.5350000000001</v>
      </c>
      <c r="I1359" s="43">
        <v>1.2464658520521892</v>
      </c>
      <c r="J1359" s="43">
        <v>381.3</v>
      </c>
      <c r="K1359" s="43">
        <v>381.3</v>
      </c>
      <c r="L1359" s="43">
        <v>0.30294002078716292</v>
      </c>
      <c r="M1359" s="43">
        <v>0.53900000000000003</v>
      </c>
      <c r="N1359" s="43">
        <v>0.53900000000000003</v>
      </c>
      <c r="O1359" s="43">
        <v>0.29303023321637423</v>
      </c>
      <c r="P1359" s="43">
        <v>903.23500000000001</v>
      </c>
      <c r="Q1359" s="43">
        <v>903.23500000000001</v>
      </c>
      <c r="R1359" s="43">
        <v>0.94352583026502701</v>
      </c>
      <c r="S1359" s="43">
        <v>1412.3288749999999</v>
      </c>
      <c r="T1359" s="43">
        <v>70.319999999999993</v>
      </c>
      <c r="U1359" s="43">
        <v>1319.73</v>
      </c>
      <c r="V1359" s="43">
        <v>1.3</v>
      </c>
      <c r="W1359" s="42"/>
      <c r="X1359" s="42"/>
    </row>
    <row r="1360" spans="1:24" ht="20.25" customHeight="1">
      <c r="A1360" s="39">
        <v>43147</v>
      </c>
      <c r="B1360" s="42" t="s">
        <v>14</v>
      </c>
      <c r="C1360" s="42">
        <v>24</v>
      </c>
      <c r="D1360" s="42">
        <v>64</v>
      </c>
      <c r="E1360" s="42">
        <v>281.67</v>
      </c>
      <c r="F1360" s="42">
        <v>42.27</v>
      </c>
      <c r="G1360" s="43">
        <v>1313.4739999999999</v>
      </c>
      <c r="H1360" s="43">
        <v>1313.4739999999999</v>
      </c>
      <c r="I1360" s="43">
        <v>1.2477793260521892</v>
      </c>
      <c r="J1360" s="43">
        <v>380.53300000000002</v>
      </c>
      <c r="K1360" s="43">
        <v>380.53300000000002</v>
      </c>
      <c r="L1360" s="43">
        <v>0.30332055378716294</v>
      </c>
      <c r="M1360" s="43">
        <v>0.53300000000000003</v>
      </c>
      <c r="N1360" s="43">
        <v>0.53300000000000003</v>
      </c>
      <c r="O1360" s="43">
        <v>0.29356323321637423</v>
      </c>
      <c r="P1360" s="43">
        <v>932.94100000000003</v>
      </c>
      <c r="Q1360" s="43">
        <v>932.94100000000003</v>
      </c>
      <c r="R1360" s="43">
        <v>0.94445877126502698</v>
      </c>
      <c r="S1360" s="43">
        <v>1399.5448490000001</v>
      </c>
      <c r="T1360" s="43">
        <v>71.03</v>
      </c>
      <c r="U1360" s="43">
        <v>1318.96</v>
      </c>
      <c r="V1360" s="43">
        <v>1.3</v>
      </c>
      <c r="W1360" s="42"/>
      <c r="X1360" s="42"/>
    </row>
    <row r="1361" spans="1:24" ht="20.25" customHeight="1">
      <c r="A1361" s="39">
        <v>43148</v>
      </c>
      <c r="B1361" s="42" t="s">
        <v>14</v>
      </c>
      <c r="C1361" s="42">
        <v>24</v>
      </c>
      <c r="D1361" s="42">
        <v>64</v>
      </c>
      <c r="E1361" s="42">
        <v>281.97000000000003</v>
      </c>
      <c r="F1361" s="42">
        <v>42.32</v>
      </c>
      <c r="G1361" s="43">
        <v>1319.9580000000001</v>
      </c>
      <c r="H1361" s="43">
        <v>1319.9580000000001</v>
      </c>
      <c r="I1361" s="43">
        <v>1.2490992840521893</v>
      </c>
      <c r="J1361" s="43">
        <v>382.81400000000002</v>
      </c>
      <c r="K1361" s="43">
        <v>382.81400000000002</v>
      </c>
      <c r="L1361" s="43">
        <v>0.30370336778716295</v>
      </c>
      <c r="M1361" s="43">
        <v>0.55900000000000005</v>
      </c>
      <c r="N1361" s="43">
        <v>0.55900000000000005</v>
      </c>
      <c r="O1361" s="43">
        <v>0.29412223321637421</v>
      </c>
      <c r="P1361" s="43">
        <v>937.14400000000001</v>
      </c>
      <c r="Q1361" s="43">
        <v>937.14400000000001</v>
      </c>
      <c r="R1361" s="43">
        <v>0.94539591526502698</v>
      </c>
      <c r="S1361" s="43">
        <v>1461.5348449999999</v>
      </c>
      <c r="T1361" s="43">
        <v>71</v>
      </c>
      <c r="U1361" s="43">
        <v>1318.33</v>
      </c>
      <c r="V1361" s="43">
        <v>1.3</v>
      </c>
      <c r="W1361" s="42"/>
      <c r="X1361" s="42"/>
    </row>
    <row r="1362" spans="1:24" ht="20.25" customHeight="1">
      <c r="A1362" s="39">
        <v>43149</v>
      </c>
      <c r="B1362" s="42" t="s">
        <v>14</v>
      </c>
      <c r="C1362" s="42">
        <v>24</v>
      </c>
      <c r="D1362" s="42">
        <v>64</v>
      </c>
      <c r="E1362" s="42">
        <v>282.91000000000003</v>
      </c>
      <c r="F1362" s="42">
        <v>42.39</v>
      </c>
      <c r="G1362" s="43">
        <v>1315.614</v>
      </c>
      <c r="H1362" s="43">
        <v>1315.614</v>
      </c>
      <c r="I1362" s="43">
        <v>1.2504148980521892</v>
      </c>
      <c r="J1362" s="43">
        <v>381.94499999999999</v>
      </c>
      <c r="K1362" s="43">
        <v>381.94499999999999</v>
      </c>
      <c r="L1362" s="43">
        <v>0.30408531278716294</v>
      </c>
      <c r="M1362" s="43">
        <v>0.56599999999999995</v>
      </c>
      <c r="N1362" s="43">
        <v>0.56599999999999995</v>
      </c>
      <c r="O1362" s="43">
        <v>0.29468823321637422</v>
      </c>
      <c r="P1362" s="43">
        <v>933.66899999999998</v>
      </c>
      <c r="Q1362" s="43">
        <v>933.66899999999998</v>
      </c>
      <c r="R1362" s="43">
        <v>0.946329584265027</v>
      </c>
      <c r="S1362" s="43">
        <v>1481.522209</v>
      </c>
      <c r="T1362" s="43">
        <v>70.97</v>
      </c>
      <c r="U1362" s="43">
        <v>1319.88</v>
      </c>
      <c r="V1362" s="43">
        <v>1.3</v>
      </c>
      <c r="W1362" s="42"/>
      <c r="X1362" s="42"/>
    </row>
    <row r="1363" spans="1:24" ht="20.25" customHeight="1">
      <c r="A1363" s="39">
        <v>43150</v>
      </c>
      <c r="B1363" s="42" t="s">
        <v>14</v>
      </c>
      <c r="C1363" s="42">
        <v>24</v>
      </c>
      <c r="D1363" s="42">
        <v>64</v>
      </c>
      <c r="E1363" s="42">
        <v>280.8</v>
      </c>
      <c r="F1363" s="42">
        <v>42.6</v>
      </c>
      <c r="G1363" s="43">
        <v>1284.9839999999999</v>
      </c>
      <c r="H1363" s="43">
        <v>1284.9839999999999</v>
      </c>
      <c r="I1363" s="43">
        <v>1.2516998820521892</v>
      </c>
      <c r="J1363" s="43">
        <v>380.09199999999998</v>
      </c>
      <c r="K1363" s="43">
        <v>380.09199999999998</v>
      </c>
      <c r="L1363" s="43">
        <v>0.30446540478716294</v>
      </c>
      <c r="M1363" s="43">
        <v>0.55000000000000004</v>
      </c>
      <c r="N1363" s="43">
        <v>0.55000000000000004</v>
      </c>
      <c r="O1363" s="43">
        <v>0.29523823321637421</v>
      </c>
      <c r="P1363" s="43">
        <v>904.89200000000005</v>
      </c>
      <c r="Q1363" s="43">
        <v>904.89200000000005</v>
      </c>
      <c r="R1363" s="43">
        <v>0.94723447626502699</v>
      </c>
      <c r="S1363" s="43">
        <v>1446.952317</v>
      </c>
      <c r="T1363" s="43">
        <v>70.42</v>
      </c>
      <c r="U1363" s="43">
        <v>1317.92</v>
      </c>
      <c r="V1363" s="43">
        <v>1.3</v>
      </c>
      <c r="W1363" s="42"/>
      <c r="X1363" s="42"/>
    </row>
    <row r="1364" spans="1:24" ht="20.25" customHeight="1">
      <c r="A1364" s="39">
        <v>43151</v>
      </c>
      <c r="B1364" s="42" t="s">
        <v>14</v>
      </c>
      <c r="C1364" s="42">
        <v>24</v>
      </c>
      <c r="D1364" s="42">
        <v>64</v>
      </c>
      <c r="E1364" s="42">
        <v>282.07</v>
      </c>
      <c r="F1364" s="42">
        <v>42.58</v>
      </c>
      <c r="G1364" s="43">
        <v>1271.9110000000001</v>
      </c>
      <c r="H1364" s="43">
        <v>1271.9110000000001</v>
      </c>
      <c r="I1364" s="43">
        <v>1.2529717930521891</v>
      </c>
      <c r="J1364" s="43">
        <v>379.40300000000002</v>
      </c>
      <c r="K1364" s="43">
        <v>379.40300000000002</v>
      </c>
      <c r="L1364" s="43">
        <v>0.30484480778716294</v>
      </c>
      <c r="M1364" s="43">
        <v>0.56000000000000005</v>
      </c>
      <c r="N1364" s="43">
        <v>0.56000000000000005</v>
      </c>
      <c r="O1364" s="43">
        <v>0.29579823321637422</v>
      </c>
      <c r="P1364" s="43">
        <v>892.50800000000004</v>
      </c>
      <c r="Q1364" s="43">
        <v>892.50800000000004</v>
      </c>
      <c r="R1364" s="43">
        <v>0.94812698426502695</v>
      </c>
      <c r="S1364" s="43">
        <v>1475.863396</v>
      </c>
      <c r="T1364" s="43">
        <v>70.17</v>
      </c>
      <c r="U1364" s="43">
        <v>1318.35</v>
      </c>
      <c r="V1364" s="43">
        <v>1.3</v>
      </c>
      <c r="W1364" s="42"/>
      <c r="X1364" s="42"/>
    </row>
    <row r="1365" spans="1:24" ht="20.25" customHeight="1">
      <c r="A1365" s="39">
        <v>43152</v>
      </c>
      <c r="B1365" s="42" t="s">
        <v>14</v>
      </c>
      <c r="C1365" s="42">
        <v>24</v>
      </c>
      <c r="D1365" s="42">
        <v>64</v>
      </c>
      <c r="E1365" s="42">
        <v>280.52</v>
      </c>
      <c r="F1365" s="42">
        <v>42.79</v>
      </c>
      <c r="G1365" s="43">
        <v>1268.373</v>
      </c>
      <c r="H1365" s="43">
        <v>1268.373</v>
      </c>
      <c r="I1365" s="43">
        <v>1.2542401660521891</v>
      </c>
      <c r="J1365" s="43">
        <v>376.73399999999998</v>
      </c>
      <c r="K1365" s="43">
        <v>376.73399999999998</v>
      </c>
      <c r="L1365" s="43">
        <v>0.30522154178716293</v>
      </c>
      <c r="M1365" s="43">
        <v>0.55600000000000005</v>
      </c>
      <c r="N1365" s="43">
        <v>0.55600000000000005</v>
      </c>
      <c r="O1365" s="43">
        <v>0.29635423321637422</v>
      </c>
      <c r="P1365" s="43">
        <v>891.63900000000001</v>
      </c>
      <c r="Q1365" s="43">
        <v>891.63900000000001</v>
      </c>
      <c r="R1365" s="43">
        <v>0.94901862326502695</v>
      </c>
      <c r="S1365" s="43">
        <v>1475.3698899999999</v>
      </c>
      <c r="T1365" s="43">
        <v>70.3</v>
      </c>
      <c r="U1365" s="43">
        <v>1317.81</v>
      </c>
      <c r="V1365" s="43">
        <v>1.3</v>
      </c>
      <c r="W1365" s="42"/>
      <c r="X1365" s="42"/>
    </row>
    <row r="1366" spans="1:24" ht="20.25" customHeight="1">
      <c r="A1366" s="39">
        <v>43153</v>
      </c>
      <c r="B1366" s="42" t="s">
        <v>14</v>
      </c>
      <c r="C1366" s="42">
        <v>24</v>
      </c>
      <c r="D1366" s="42">
        <v>64</v>
      </c>
      <c r="E1366" s="42">
        <v>281.04000000000002</v>
      </c>
      <c r="F1366" s="42">
        <v>42.91</v>
      </c>
      <c r="G1366" s="43">
        <v>1272.58</v>
      </c>
      <c r="H1366" s="43">
        <v>1272.58</v>
      </c>
      <c r="I1366" s="43">
        <v>1.2555127460521891</v>
      </c>
      <c r="J1366" s="43">
        <v>374.471</v>
      </c>
      <c r="K1366" s="43">
        <v>374.471</v>
      </c>
      <c r="L1366" s="43">
        <v>0.30559601278716292</v>
      </c>
      <c r="M1366" s="43">
        <v>0.54700000000000004</v>
      </c>
      <c r="N1366" s="43">
        <v>0.54700000000000004</v>
      </c>
      <c r="O1366" s="43">
        <v>0.29690123321637424</v>
      </c>
      <c r="P1366" s="43">
        <v>898.10900000000004</v>
      </c>
      <c r="Q1366" s="43">
        <v>898.10900000000004</v>
      </c>
      <c r="R1366" s="43">
        <v>0.94991673226502693</v>
      </c>
      <c r="S1366" s="43">
        <v>1461.3281139999999</v>
      </c>
      <c r="T1366" s="43">
        <v>70.569999999999993</v>
      </c>
      <c r="U1366" s="43">
        <v>1317.38</v>
      </c>
      <c r="V1366" s="43">
        <v>0.5</v>
      </c>
      <c r="W1366" s="42"/>
      <c r="X1366" s="42"/>
    </row>
    <row r="1367" spans="1:24" ht="20.25" customHeight="1">
      <c r="A1367" s="39">
        <v>43154</v>
      </c>
      <c r="B1367" s="42" t="s">
        <v>14</v>
      </c>
      <c r="C1367" s="42">
        <v>24</v>
      </c>
      <c r="D1367" s="42">
        <v>64</v>
      </c>
      <c r="E1367" s="42">
        <v>280.33</v>
      </c>
      <c r="F1367" s="42">
        <v>42.96</v>
      </c>
      <c r="G1367" s="43">
        <v>1273.835</v>
      </c>
      <c r="H1367" s="43">
        <v>1273.835</v>
      </c>
      <c r="I1367" s="43">
        <v>1.256786581052189</v>
      </c>
      <c r="J1367" s="43">
        <v>369.77800000000002</v>
      </c>
      <c r="K1367" s="43">
        <v>369.77800000000002</v>
      </c>
      <c r="L1367" s="43">
        <v>0.30596579078716291</v>
      </c>
      <c r="M1367" s="43">
        <v>0.54300000000000004</v>
      </c>
      <c r="N1367" s="43">
        <v>0.54300000000000004</v>
      </c>
      <c r="O1367" s="43">
        <v>0.29744423321637425</v>
      </c>
      <c r="P1367" s="43">
        <v>904.05700000000002</v>
      </c>
      <c r="Q1367" s="43">
        <v>904.05700000000002</v>
      </c>
      <c r="R1367" s="43">
        <v>0.95082078926502689</v>
      </c>
      <c r="S1367" s="43">
        <v>1467.9889009999999</v>
      </c>
      <c r="T1367" s="43">
        <v>70.97</v>
      </c>
      <c r="U1367" s="43">
        <v>1316.66</v>
      </c>
      <c r="V1367" s="43">
        <v>0.5</v>
      </c>
      <c r="W1367" s="42"/>
      <c r="X1367" s="42"/>
    </row>
    <row r="1368" spans="1:24" ht="20.25" customHeight="1">
      <c r="A1368" s="39">
        <v>43155</v>
      </c>
      <c r="B1368" s="42" t="s">
        <v>14</v>
      </c>
      <c r="C1368" s="42">
        <v>24</v>
      </c>
      <c r="D1368" s="42">
        <v>64</v>
      </c>
      <c r="E1368" s="42">
        <v>280.83999999999997</v>
      </c>
      <c r="F1368" s="42">
        <v>43</v>
      </c>
      <c r="G1368" s="43">
        <v>1276.028</v>
      </c>
      <c r="H1368" s="43">
        <v>1276.028</v>
      </c>
      <c r="I1368" s="43">
        <v>1.2580626090521889</v>
      </c>
      <c r="J1368" s="43">
        <v>373.88200000000001</v>
      </c>
      <c r="K1368" s="43">
        <v>373.88200000000001</v>
      </c>
      <c r="L1368" s="43">
        <v>0.3063396727871629</v>
      </c>
      <c r="M1368" s="43">
        <v>0.55000000000000004</v>
      </c>
      <c r="N1368" s="43">
        <v>0.55000000000000004</v>
      </c>
      <c r="O1368" s="43">
        <v>0.29799423321637425</v>
      </c>
      <c r="P1368" s="43">
        <v>902.14599999999996</v>
      </c>
      <c r="Q1368" s="43">
        <v>902.14599999999996</v>
      </c>
      <c r="R1368" s="43">
        <v>0.95172293526502694</v>
      </c>
      <c r="S1368" s="43">
        <v>1472.384335</v>
      </c>
      <c r="T1368" s="43">
        <v>70.7</v>
      </c>
      <c r="U1368" s="43">
        <v>1316.03</v>
      </c>
      <c r="V1368" s="43">
        <v>0.5</v>
      </c>
      <c r="W1368" s="42"/>
      <c r="X1368" s="42"/>
    </row>
    <row r="1369" spans="1:24" ht="20.25" customHeight="1">
      <c r="A1369" s="39">
        <v>43156</v>
      </c>
      <c r="B1369" s="42" t="s">
        <v>14</v>
      </c>
      <c r="C1369" s="42">
        <v>24</v>
      </c>
      <c r="D1369" s="42">
        <v>64</v>
      </c>
      <c r="E1369" s="42">
        <v>281.75</v>
      </c>
      <c r="F1369" s="42">
        <v>42.93</v>
      </c>
      <c r="G1369" s="43">
        <v>1280.712</v>
      </c>
      <c r="H1369" s="43">
        <v>1280.712</v>
      </c>
      <c r="I1369" s="43">
        <v>1.2593433210521889</v>
      </c>
      <c r="J1369" s="43">
        <v>374.721</v>
      </c>
      <c r="K1369" s="43">
        <v>374.721</v>
      </c>
      <c r="L1369" s="43">
        <v>0.30671439378716292</v>
      </c>
      <c r="M1369" s="43">
        <v>0.55000000000000004</v>
      </c>
      <c r="N1369" s="43">
        <v>0.55000000000000004</v>
      </c>
      <c r="O1369" s="43">
        <v>0.29854423321637424</v>
      </c>
      <c r="P1369" s="43">
        <v>905.99099999999999</v>
      </c>
      <c r="Q1369" s="43">
        <v>905.99099999999999</v>
      </c>
      <c r="R1369" s="43">
        <v>0.95262892626502693</v>
      </c>
      <c r="S1369" s="43">
        <v>1468.4285110000001</v>
      </c>
      <c r="T1369" s="43">
        <v>70.739999999999995</v>
      </c>
      <c r="U1369" s="43">
        <v>1317.1</v>
      </c>
      <c r="V1369" s="43">
        <v>0.5</v>
      </c>
      <c r="W1369" s="42"/>
      <c r="X1369" s="42"/>
    </row>
    <row r="1370" spans="1:24" ht="20.25" customHeight="1">
      <c r="A1370" s="39">
        <v>43157</v>
      </c>
      <c r="B1370" s="42" t="s">
        <v>14</v>
      </c>
      <c r="C1370" s="42">
        <v>24</v>
      </c>
      <c r="D1370" s="42">
        <v>64</v>
      </c>
      <c r="E1370" s="42">
        <v>280.68</v>
      </c>
      <c r="F1370" s="42">
        <v>42.95</v>
      </c>
      <c r="G1370" s="43">
        <v>1289.231</v>
      </c>
      <c r="H1370" s="43">
        <v>1289.231</v>
      </c>
      <c r="I1370" s="43">
        <v>1.2606325520521888</v>
      </c>
      <c r="J1370" s="43">
        <v>377.66500000000002</v>
      </c>
      <c r="K1370" s="43">
        <v>377.66500000000002</v>
      </c>
      <c r="L1370" s="43">
        <v>0.30709205878716295</v>
      </c>
      <c r="M1370" s="43">
        <v>0.54600000000000004</v>
      </c>
      <c r="N1370" s="43">
        <v>0.54600000000000004</v>
      </c>
      <c r="O1370" s="43">
        <v>0.29909023321637423</v>
      </c>
      <c r="P1370" s="43">
        <v>911.56600000000003</v>
      </c>
      <c r="Q1370" s="43">
        <v>911.56600000000003</v>
      </c>
      <c r="R1370" s="43">
        <v>0.95354049226502691</v>
      </c>
      <c r="S1370" s="43">
        <v>1446.109647</v>
      </c>
      <c r="T1370" s="43">
        <v>70.709999999999994</v>
      </c>
      <c r="U1370" s="43">
        <v>1315.37</v>
      </c>
      <c r="V1370" s="43">
        <v>0.5</v>
      </c>
      <c r="W1370" s="42"/>
      <c r="X1370" s="42"/>
    </row>
    <row r="1371" spans="1:24" ht="20.25" customHeight="1">
      <c r="A1371" s="39">
        <v>43158</v>
      </c>
      <c r="B1371" s="42" t="s">
        <v>14</v>
      </c>
      <c r="C1371" s="42">
        <v>24</v>
      </c>
      <c r="D1371" s="42">
        <v>64</v>
      </c>
      <c r="E1371" s="42">
        <v>282.86</v>
      </c>
      <c r="F1371" s="42">
        <v>42.99</v>
      </c>
      <c r="G1371" s="43">
        <v>1281.7560000000001</v>
      </c>
      <c r="H1371" s="43">
        <v>1281.7560000000001</v>
      </c>
      <c r="I1371" s="43">
        <v>1.2619143080521888</v>
      </c>
      <c r="J1371" s="43">
        <v>377.529</v>
      </c>
      <c r="K1371" s="43">
        <v>377.529</v>
      </c>
      <c r="L1371" s="43">
        <v>0.30746958778716293</v>
      </c>
      <c r="M1371" s="43">
        <v>0.57899999999999996</v>
      </c>
      <c r="N1371" s="43">
        <v>0.57899999999999996</v>
      </c>
      <c r="O1371" s="43">
        <v>0.29966923321637423</v>
      </c>
      <c r="P1371" s="43">
        <v>904.22699999999998</v>
      </c>
      <c r="Q1371" s="43">
        <v>904.22699999999998</v>
      </c>
      <c r="R1371" s="43">
        <v>0.95444471926502694</v>
      </c>
      <c r="S1371" s="43">
        <v>1533.643773</v>
      </c>
      <c r="T1371" s="43">
        <v>70.55</v>
      </c>
      <c r="U1371" s="43">
        <v>1315.87</v>
      </c>
      <c r="V1371" s="43">
        <v>0.5</v>
      </c>
      <c r="W1371" s="42"/>
      <c r="X1371" s="42"/>
    </row>
    <row r="1372" spans="1:24" ht="20.25" customHeight="1">
      <c r="A1372" s="39">
        <v>43159</v>
      </c>
      <c r="B1372" s="42" t="s">
        <v>14</v>
      </c>
      <c r="C1372" s="42">
        <v>24</v>
      </c>
      <c r="D1372" s="42">
        <v>64</v>
      </c>
      <c r="E1372" s="42">
        <v>280.83</v>
      </c>
      <c r="F1372" s="42">
        <v>43.14</v>
      </c>
      <c r="G1372" s="43">
        <v>1261.211</v>
      </c>
      <c r="H1372" s="43">
        <v>1261.211</v>
      </c>
      <c r="I1372" s="43">
        <v>1.2631755190521889</v>
      </c>
      <c r="J1372" s="43">
        <v>375.41399999999999</v>
      </c>
      <c r="K1372" s="43">
        <v>375.41399999999999</v>
      </c>
      <c r="L1372" s="43">
        <v>0.30784500178716295</v>
      </c>
      <c r="M1372" s="43">
        <v>0.54800000000000004</v>
      </c>
      <c r="N1372" s="43">
        <v>0.54800000000000004</v>
      </c>
      <c r="O1372" s="43">
        <v>0.30021723321637422</v>
      </c>
      <c r="P1372" s="43">
        <v>885.79700000000003</v>
      </c>
      <c r="Q1372" s="43">
        <v>885.79700000000003</v>
      </c>
      <c r="R1372" s="43">
        <v>0.95533051626502696</v>
      </c>
      <c r="S1372" s="43">
        <v>1460.1719700000001</v>
      </c>
      <c r="T1372" s="43">
        <v>70.23</v>
      </c>
      <c r="U1372" s="43">
        <v>1314.93</v>
      </c>
      <c r="V1372" s="43">
        <v>0.5</v>
      </c>
      <c r="W1372" s="42"/>
      <c r="X1372" s="42"/>
    </row>
    <row r="1373" spans="1:24" ht="20.25" customHeight="1">
      <c r="A1373" s="39">
        <v>43160</v>
      </c>
      <c r="B1373" s="42" t="s">
        <v>14</v>
      </c>
      <c r="C1373" s="42">
        <v>24</v>
      </c>
      <c r="D1373" s="42">
        <v>64</v>
      </c>
      <c r="E1373" s="42">
        <v>280.79000000000002</v>
      </c>
      <c r="F1373" s="42">
        <v>43.32</v>
      </c>
      <c r="G1373" s="43">
        <v>1456.19</v>
      </c>
      <c r="H1373" s="43">
        <v>1456.19</v>
      </c>
      <c r="I1373" s="43">
        <v>1.264631709052189</v>
      </c>
      <c r="J1373" s="43">
        <v>286.40100000000001</v>
      </c>
      <c r="K1373" s="43">
        <v>286.40100000000001</v>
      </c>
      <c r="L1373" s="43">
        <v>0.30813140278716294</v>
      </c>
      <c r="M1373" s="43">
        <v>0.41699999999999998</v>
      </c>
      <c r="N1373" s="43">
        <v>0.41699999999999998</v>
      </c>
      <c r="O1373" s="43">
        <v>0.30063423321637422</v>
      </c>
      <c r="P1373" s="43">
        <v>1169.789</v>
      </c>
      <c r="Q1373" s="43">
        <v>1169.789</v>
      </c>
      <c r="R1373" s="43">
        <v>0.95650030526502694</v>
      </c>
      <c r="S1373" s="43">
        <v>1455.0019030000001</v>
      </c>
      <c r="T1373" s="43">
        <v>80.33</v>
      </c>
      <c r="U1373" s="43">
        <v>1314.52</v>
      </c>
      <c r="V1373" s="43">
        <v>0.5</v>
      </c>
      <c r="W1373" s="42"/>
      <c r="X1373" s="42"/>
    </row>
    <row r="1374" spans="1:24" ht="20.25" customHeight="1">
      <c r="A1374" s="39">
        <v>43161</v>
      </c>
      <c r="B1374" s="42" t="s">
        <v>14</v>
      </c>
      <c r="C1374" s="42">
        <v>24</v>
      </c>
      <c r="D1374" s="42">
        <v>64</v>
      </c>
      <c r="E1374" s="42">
        <v>279.62</v>
      </c>
      <c r="F1374" s="42">
        <v>43.4</v>
      </c>
      <c r="G1374" s="43">
        <v>1442.739</v>
      </c>
      <c r="H1374" s="43">
        <v>1442.739</v>
      </c>
      <c r="I1374" s="43">
        <v>1.266074448052189</v>
      </c>
      <c r="J1374" s="43">
        <v>283.76</v>
      </c>
      <c r="K1374" s="43">
        <v>283.76</v>
      </c>
      <c r="L1374" s="43">
        <v>0.30841516278716297</v>
      </c>
      <c r="M1374" s="43">
        <v>0.435</v>
      </c>
      <c r="N1374" s="43">
        <v>0.435</v>
      </c>
      <c r="O1374" s="43">
        <v>0.30106923321637424</v>
      </c>
      <c r="P1374" s="43">
        <v>1158.979</v>
      </c>
      <c r="Q1374" s="43">
        <v>1158.979</v>
      </c>
      <c r="R1374" s="43">
        <v>0.95765928426502689</v>
      </c>
      <c r="S1374" s="43">
        <v>1534.264872</v>
      </c>
      <c r="T1374" s="43">
        <v>80.33</v>
      </c>
      <c r="U1374" s="43">
        <v>1314.08</v>
      </c>
      <c r="V1374" s="43">
        <v>0.5</v>
      </c>
      <c r="W1374" s="42"/>
      <c r="X1374" s="42"/>
    </row>
    <row r="1375" spans="1:24" ht="20.25" customHeight="1">
      <c r="A1375" s="39">
        <v>43162</v>
      </c>
      <c r="B1375" s="42" t="s">
        <v>14</v>
      </c>
      <c r="C1375" s="42">
        <v>24</v>
      </c>
      <c r="D1375" s="42">
        <v>64</v>
      </c>
      <c r="E1375" s="42">
        <v>280.02</v>
      </c>
      <c r="F1375" s="42">
        <v>43.36</v>
      </c>
      <c r="G1375" s="43">
        <v>1424.33</v>
      </c>
      <c r="H1375" s="43">
        <v>1424.33</v>
      </c>
      <c r="I1375" s="43">
        <v>1.2674987780521891</v>
      </c>
      <c r="J1375" s="43">
        <v>284.81599999999997</v>
      </c>
      <c r="K1375" s="43">
        <v>284.81599999999997</v>
      </c>
      <c r="L1375" s="43">
        <v>0.30869997878716299</v>
      </c>
      <c r="M1375" s="43">
        <v>0.42899999999999999</v>
      </c>
      <c r="N1375" s="43">
        <v>0.42899999999999999</v>
      </c>
      <c r="O1375" s="43">
        <v>0.30149823321637426</v>
      </c>
      <c r="P1375" s="43">
        <v>1139.5139999999999</v>
      </c>
      <c r="Q1375" s="43">
        <v>1139.5139999999999</v>
      </c>
      <c r="R1375" s="43">
        <v>0.9587987982650269</v>
      </c>
      <c r="S1375" s="43">
        <v>1506.8570589999999</v>
      </c>
      <c r="T1375" s="43">
        <v>80</v>
      </c>
      <c r="U1375" s="43">
        <v>1313.5</v>
      </c>
      <c r="V1375" s="43">
        <v>0.5</v>
      </c>
      <c r="W1375" s="42"/>
      <c r="X1375" s="42"/>
    </row>
    <row r="1376" spans="1:24" ht="20.25" customHeight="1">
      <c r="A1376" s="39">
        <v>43163</v>
      </c>
      <c r="B1376" s="42" t="s">
        <v>14</v>
      </c>
      <c r="C1376" s="42">
        <v>24</v>
      </c>
      <c r="D1376" s="42">
        <v>64</v>
      </c>
      <c r="E1376" s="42">
        <v>281.62</v>
      </c>
      <c r="F1376" s="42">
        <v>43.26</v>
      </c>
      <c r="G1376" s="43">
        <v>1424.5820000000001</v>
      </c>
      <c r="H1376" s="43">
        <v>1424.5820000000001</v>
      </c>
      <c r="I1376" s="43">
        <v>1.2689233600521892</v>
      </c>
      <c r="J1376" s="43">
        <v>272.21600000000001</v>
      </c>
      <c r="K1376" s="43">
        <v>272.21600000000001</v>
      </c>
      <c r="L1376" s="43">
        <v>0.30897219478716298</v>
      </c>
      <c r="M1376" s="43">
        <v>0.41099999999999998</v>
      </c>
      <c r="N1376" s="43">
        <v>0.41099999999999998</v>
      </c>
      <c r="O1376" s="43">
        <v>0.30190923321637425</v>
      </c>
      <c r="P1376" s="43">
        <v>1152.366</v>
      </c>
      <c r="Q1376" s="43">
        <v>1152.366</v>
      </c>
      <c r="R1376" s="43">
        <v>0.95995116426502691</v>
      </c>
      <c r="S1376" s="43">
        <v>1509.503483</v>
      </c>
      <c r="T1376" s="43">
        <v>80.89</v>
      </c>
      <c r="U1376" s="43">
        <v>1315.01</v>
      </c>
      <c r="V1376" s="43">
        <v>0.5</v>
      </c>
      <c r="W1376" s="42"/>
      <c r="X1376" s="42"/>
    </row>
    <row r="1377" spans="1:24" ht="20.25" customHeight="1">
      <c r="A1377" s="39">
        <v>43164</v>
      </c>
      <c r="B1377" s="42" t="s">
        <v>14</v>
      </c>
      <c r="C1377" s="42">
        <v>24</v>
      </c>
      <c r="D1377" s="42">
        <v>64</v>
      </c>
      <c r="E1377" s="42">
        <v>280.16000000000003</v>
      </c>
      <c r="F1377" s="42">
        <v>43.27</v>
      </c>
      <c r="G1377" s="43">
        <v>1441.0640000000001</v>
      </c>
      <c r="H1377" s="43">
        <v>1441.0640000000001</v>
      </c>
      <c r="I1377" s="43">
        <v>1.2703644240521892</v>
      </c>
      <c r="J1377" s="43">
        <v>272.42200000000003</v>
      </c>
      <c r="K1377" s="43">
        <v>272.42200000000003</v>
      </c>
      <c r="L1377" s="43">
        <v>0.30924461678716297</v>
      </c>
      <c r="M1377" s="43">
        <v>0.41899999999999998</v>
      </c>
      <c r="N1377" s="43">
        <v>0.41899999999999998</v>
      </c>
      <c r="O1377" s="43">
        <v>0.30232823321637425</v>
      </c>
      <c r="P1377" s="43">
        <v>1168.6420000000001</v>
      </c>
      <c r="Q1377" s="43">
        <v>1168.6420000000001</v>
      </c>
      <c r="R1377" s="43">
        <v>0.96111980626502691</v>
      </c>
      <c r="S1377" s="43">
        <v>1539.1818579999999</v>
      </c>
      <c r="T1377" s="43">
        <v>81.099999999999994</v>
      </c>
      <c r="U1377" s="43">
        <v>1313.91</v>
      </c>
      <c r="V1377" s="43">
        <v>0.5</v>
      </c>
      <c r="W1377" s="42"/>
      <c r="X1377" s="42"/>
    </row>
    <row r="1378" spans="1:24" ht="20.25" customHeight="1">
      <c r="A1378" s="39">
        <v>43165</v>
      </c>
      <c r="B1378" s="42" t="s">
        <v>14</v>
      </c>
      <c r="C1378" s="42">
        <v>24</v>
      </c>
      <c r="D1378" s="42">
        <v>64</v>
      </c>
      <c r="E1378" s="42">
        <v>280.75</v>
      </c>
      <c r="F1378" s="42">
        <v>43.3</v>
      </c>
      <c r="G1378" s="43">
        <v>1448.787</v>
      </c>
      <c r="H1378" s="43">
        <v>1448.787</v>
      </c>
      <c r="I1378" s="43">
        <v>1.2718132110521891</v>
      </c>
      <c r="J1378" s="43">
        <v>268.06200000000001</v>
      </c>
      <c r="K1378" s="43">
        <v>268.06200000000001</v>
      </c>
      <c r="L1378" s="43">
        <v>0.30951267878716299</v>
      </c>
      <c r="M1378" s="43">
        <v>0.38600000000000001</v>
      </c>
      <c r="N1378" s="43">
        <v>0.38600000000000001</v>
      </c>
      <c r="O1378" s="43">
        <v>0.30271423321637425</v>
      </c>
      <c r="P1378" s="43">
        <v>1180.7249999999999</v>
      </c>
      <c r="Q1378" s="43">
        <v>1180.7249999999999</v>
      </c>
      <c r="R1378" s="43">
        <v>0.9623005312650269</v>
      </c>
      <c r="S1378" s="43">
        <v>1441.394155</v>
      </c>
      <c r="T1378" s="43">
        <v>81.5</v>
      </c>
      <c r="U1378" s="43">
        <v>1313.54</v>
      </c>
      <c r="V1378" s="43">
        <v>0.5</v>
      </c>
      <c r="W1378" s="42"/>
      <c r="X1378" s="42"/>
    </row>
    <row r="1379" spans="1:24" ht="20.25" customHeight="1">
      <c r="A1379" s="39">
        <v>43166</v>
      </c>
      <c r="B1379" s="42" t="s">
        <v>14</v>
      </c>
      <c r="C1379" s="42">
        <v>24</v>
      </c>
      <c r="D1379" s="42">
        <v>64</v>
      </c>
      <c r="E1379" s="42">
        <v>281.60000000000002</v>
      </c>
      <c r="F1379" s="42">
        <v>43.31</v>
      </c>
      <c r="G1379" s="43">
        <v>1460.461</v>
      </c>
      <c r="H1379" s="43">
        <v>1460.461</v>
      </c>
      <c r="I1379" s="43">
        <v>1.2732736720521891</v>
      </c>
      <c r="J1379" s="43">
        <v>276.84500000000003</v>
      </c>
      <c r="K1379" s="43">
        <v>276.84500000000003</v>
      </c>
      <c r="L1379" s="43">
        <v>0.30978952378716301</v>
      </c>
      <c r="M1379" s="43">
        <v>0.39500000000000002</v>
      </c>
      <c r="N1379" s="43">
        <v>0.39500000000000002</v>
      </c>
      <c r="O1379" s="43">
        <v>0.30310923321637423</v>
      </c>
      <c r="P1379" s="43">
        <v>1183.616</v>
      </c>
      <c r="Q1379" s="43">
        <v>1183.616</v>
      </c>
      <c r="R1379" s="43">
        <v>0.96348414726502696</v>
      </c>
      <c r="S1379" s="43">
        <v>1425.5269189999999</v>
      </c>
      <c r="T1379" s="43">
        <v>81.040000000000006</v>
      </c>
      <c r="U1379" s="43">
        <v>1314.24</v>
      </c>
      <c r="V1379" s="43">
        <v>0.5</v>
      </c>
      <c r="W1379" s="42"/>
      <c r="X1379" s="42"/>
    </row>
    <row r="1380" spans="1:24" ht="20.25" customHeight="1">
      <c r="A1380" s="39">
        <v>43167</v>
      </c>
      <c r="B1380" s="42" t="s">
        <v>14</v>
      </c>
      <c r="C1380" s="42">
        <v>24</v>
      </c>
      <c r="D1380" s="42">
        <v>64</v>
      </c>
      <c r="E1380" s="42">
        <v>283.04000000000002</v>
      </c>
      <c r="F1380" s="42">
        <v>43.32</v>
      </c>
      <c r="G1380" s="43">
        <v>1481.9839999999999</v>
      </c>
      <c r="H1380" s="43">
        <v>1481.9839999999999</v>
      </c>
      <c r="I1380" s="43">
        <v>1.2747556560521891</v>
      </c>
      <c r="J1380" s="43">
        <v>278.52600000000001</v>
      </c>
      <c r="K1380" s="43">
        <v>278.52600000000001</v>
      </c>
      <c r="L1380" s="43">
        <v>0.31006804978716301</v>
      </c>
      <c r="M1380" s="43">
        <v>0.39200000000000002</v>
      </c>
      <c r="N1380" s="43">
        <v>0.39200000000000002</v>
      </c>
      <c r="O1380" s="43">
        <v>0.30350123321637423</v>
      </c>
      <c r="P1380" s="43">
        <v>1203.4580000000001</v>
      </c>
      <c r="Q1380" s="43">
        <v>1203.4580000000001</v>
      </c>
      <c r="R1380" s="43">
        <v>0.96468760526502695</v>
      </c>
      <c r="S1380" s="43">
        <v>1405.9585099999999</v>
      </c>
      <c r="T1380" s="43">
        <v>81.209999999999994</v>
      </c>
      <c r="U1380" s="43">
        <v>1315.36</v>
      </c>
      <c r="V1380" s="43">
        <v>0.5</v>
      </c>
      <c r="W1380" s="42"/>
      <c r="X1380" s="42"/>
    </row>
    <row r="1381" spans="1:24" ht="20.25" customHeight="1">
      <c r="A1381" s="39">
        <v>43168</v>
      </c>
      <c r="B1381" s="42" t="s">
        <v>14</v>
      </c>
      <c r="C1381" s="42">
        <v>24</v>
      </c>
      <c r="D1381" s="42">
        <v>64</v>
      </c>
      <c r="E1381" s="42">
        <v>283.18</v>
      </c>
      <c r="F1381" s="42">
        <v>43.1</v>
      </c>
      <c r="G1381" s="43">
        <v>1488.3620000000001</v>
      </c>
      <c r="H1381" s="43">
        <v>1488.3620000000001</v>
      </c>
      <c r="I1381" s="43">
        <v>1.276244018052189</v>
      </c>
      <c r="J1381" s="43">
        <v>286.79000000000002</v>
      </c>
      <c r="K1381" s="43">
        <v>286.79000000000002</v>
      </c>
      <c r="L1381" s="43">
        <v>0.31035483978716299</v>
      </c>
      <c r="M1381" s="43">
        <v>0.38500000000000001</v>
      </c>
      <c r="N1381" s="43">
        <v>0.38500000000000001</v>
      </c>
      <c r="O1381" s="43">
        <v>0.30388623321637426</v>
      </c>
      <c r="P1381" s="43">
        <v>1201.5719999999999</v>
      </c>
      <c r="Q1381" s="43">
        <v>1201.5719999999999</v>
      </c>
      <c r="R1381" s="43">
        <v>0.96588917726502699</v>
      </c>
      <c r="S1381" s="43">
        <v>1342.128387</v>
      </c>
      <c r="T1381" s="43">
        <v>80.73</v>
      </c>
      <c r="U1381" s="43">
        <v>1314.42</v>
      </c>
      <c r="V1381" s="43">
        <v>0.5</v>
      </c>
      <c r="W1381" s="42"/>
      <c r="X1381" s="42"/>
    </row>
    <row r="1382" spans="1:24" ht="20.25" customHeight="1">
      <c r="A1382" s="39">
        <v>43169</v>
      </c>
      <c r="B1382" s="42" t="s">
        <v>14</v>
      </c>
      <c r="C1382" s="42">
        <v>24</v>
      </c>
      <c r="D1382" s="42">
        <v>64</v>
      </c>
      <c r="E1382" s="42">
        <v>282.86</v>
      </c>
      <c r="F1382" s="42">
        <v>43.05</v>
      </c>
      <c r="G1382" s="43">
        <v>1428.12</v>
      </c>
      <c r="H1382" s="43">
        <v>1428.12</v>
      </c>
      <c r="I1382" s="43">
        <v>1.2776721380521889</v>
      </c>
      <c r="J1382" s="43">
        <v>283.71800000000002</v>
      </c>
      <c r="K1382" s="43">
        <v>283.71800000000002</v>
      </c>
      <c r="L1382" s="43">
        <v>0.31063855778716298</v>
      </c>
      <c r="M1382" s="43">
        <v>0.38600000000000001</v>
      </c>
      <c r="N1382" s="43">
        <v>0.38600000000000001</v>
      </c>
      <c r="O1382" s="43">
        <v>0.30427223321637425</v>
      </c>
      <c r="P1382" s="43">
        <v>1144.402</v>
      </c>
      <c r="Q1382" s="43">
        <v>1144.402</v>
      </c>
      <c r="R1382" s="43">
        <v>0.96703357926502698</v>
      </c>
      <c r="S1382" s="43">
        <v>1362.053165</v>
      </c>
      <c r="T1382" s="43">
        <v>80.13</v>
      </c>
      <c r="U1382" s="43">
        <v>1314.36</v>
      </c>
      <c r="V1382" s="43">
        <v>0.5</v>
      </c>
      <c r="W1382" s="42"/>
      <c r="X1382" s="42"/>
    </row>
    <row r="1383" spans="1:24" ht="20.25" customHeight="1">
      <c r="A1383" s="39">
        <v>43170</v>
      </c>
      <c r="B1383" s="42" t="s">
        <v>14</v>
      </c>
      <c r="C1383" s="42">
        <v>24</v>
      </c>
      <c r="D1383" s="42">
        <v>64</v>
      </c>
      <c r="E1383" s="42">
        <v>281.94</v>
      </c>
      <c r="F1383" s="42">
        <v>43.22</v>
      </c>
      <c r="G1383" s="43">
        <v>1456.8050000000001</v>
      </c>
      <c r="H1383" s="43">
        <v>1456.8050000000001</v>
      </c>
      <c r="I1383" s="43">
        <v>1.2791289430521888</v>
      </c>
      <c r="J1383" s="43">
        <v>292.06799999999998</v>
      </c>
      <c r="K1383" s="43">
        <v>292.06799999999998</v>
      </c>
      <c r="L1383" s="43">
        <v>0.31093062578716296</v>
      </c>
      <c r="M1383" s="43">
        <v>0.39500000000000002</v>
      </c>
      <c r="N1383" s="43">
        <v>0.39500000000000002</v>
      </c>
      <c r="O1383" s="43">
        <v>0.30466723321637423</v>
      </c>
      <c r="P1383" s="43">
        <v>1164.7370000000001</v>
      </c>
      <c r="Q1383" s="43">
        <v>1164.7370000000001</v>
      </c>
      <c r="R1383" s="43">
        <v>0.96819831626502695</v>
      </c>
      <c r="S1383" s="43">
        <v>1353.0958539999999</v>
      </c>
      <c r="T1383" s="43">
        <v>79.95</v>
      </c>
      <c r="U1383" s="43">
        <v>1314.33</v>
      </c>
      <c r="V1383" s="43">
        <v>0.5</v>
      </c>
      <c r="W1383" s="42"/>
      <c r="X1383" s="42"/>
    </row>
    <row r="1384" spans="1:24" ht="20.25" customHeight="1">
      <c r="A1384" s="39">
        <v>43171</v>
      </c>
      <c r="B1384" s="42" t="s">
        <v>14</v>
      </c>
      <c r="C1384" s="42">
        <v>24</v>
      </c>
      <c r="D1384" s="42">
        <v>64</v>
      </c>
      <c r="E1384" s="42">
        <v>282.89</v>
      </c>
      <c r="F1384" s="42">
        <v>43.26</v>
      </c>
      <c r="G1384" s="43">
        <v>1489.088</v>
      </c>
      <c r="H1384" s="43">
        <v>1489.088</v>
      </c>
      <c r="I1384" s="43">
        <v>1.2806180310521889</v>
      </c>
      <c r="J1384" s="43">
        <v>293.49799999999999</v>
      </c>
      <c r="K1384" s="43">
        <v>293.49799999999999</v>
      </c>
      <c r="L1384" s="43">
        <v>0.31122412378716297</v>
      </c>
      <c r="M1384" s="43">
        <v>0.41899999999999998</v>
      </c>
      <c r="N1384" s="43">
        <v>0.41899999999999998</v>
      </c>
      <c r="O1384" s="43">
        <v>0.30508623321637424</v>
      </c>
      <c r="P1384" s="43">
        <v>1195.5899999999999</v>
      </c>
      <c r="Q1384" s="43">
        <v>1195.5899999999999</v>
      </c>
      <c r="R1384" s="43">
        <v>0.96939390626502697</v>
      </c>
      <c r="S1384" s="43">
        <v>1427.8700369999999</v>
      </c>
      <c r="T1384" s="43">
        <v>80.290000000000006</v>
      </c>
      <c r="U1384" s="43">
        <v>1314.49</v>
      </c>
      <c r="V1384" s="43">
        <v>0.5</v>
      </c>
      <c r="W1384" s="42"/>
      <c r="X1384" s="42"/>
    </row>
    <row r="1385" spans="1:24" ht="20.25" customHeight="1">
      <c r="A1385" s="39">
        <v>43172</v>
      </c>
      <c r="B1385" s="42" t="s">
        <v>14</v>
      </c>
      <c r="C1385" s="42">
        <v>24</v>
      </c>
      <c r="D1385" s="42">
        <v>64</v>
      </c>
      <c r="E1385" s="42">
        <v>281.13</v>
      </c>
      <c r="F1385" s="42">
        <v>43.39</v>
      </c>
      <c r="G1385" s="43">
        <v>1466.2950000000001</v>
      </c>
      <c r="H1385" s="43">
        <v>1466.2950000000001</v>
      </c>
      <c r="I1385" s="43">
        <v>1.2820843260521888</v>
      </c>
      <c r="J1385" s="43">
        <v>288.24900000000002</v>
      </c>
      <c r="K1385" s="43">
        <v>288.24900000000002</v>
      </c>
      <c r="L1385" s="43">
        <v>0.31151237278716298</v>
      </c>
      <c r="M1385" s="43">
        <v>0.40200000000000002</v>
      </c>
      <c r="N1385" s="43">
        <v>0.40200000000000002</v>
      </c>
      <c r="O1385" s="43">
        <v>0.30548823321637425</v>
      </c>
      <c r="P1385" s="43">
        <v>1178.046</v>
      </c>
      <c r="Q1385" s="43">
        <v>1178.046</v>
      </c>
      <c r="R1385" s="43">
        <v>0.97057195226502702</v>
      </c>
      <c r="S1385" s="43">
        <v>1394.2910469999999</v>
      </c>
      <c r="T1385" s="43">
        <v>80.34</v>
      </c>
      <c r="U1385" s="43">
        <v>1314.25</v>
      </c>
      <c r="V1385" s="43">
        <v>0.5</v>
      </c>
      <c r="W1385" s="42"/>
      <c r="X1385" s="42"/>
    </row>
    <row r="1386" spans="1:24" ht="20.25" customHeight="1">
      <c r="A1386" s="39">
        <v>43173</v>
      </c>
      <c r="B1386" s="42" t="s">
        <v>14</v>
      </c>
      <c r="C1386" s="42">
        <v>24</v>
      </c>
      <c r="D1386" s="42">
        <v>64</v>
      </c>
      <c r="E1386" s="42">
        <v>281.52</v>
      </c>
      <c r="F1386" s="42">
        <v>43.59</v>
      </c>
      <c r="G1386" s="43">
        <v>1460.491</v>
      </c>
      <c r="H1386" s="43">
        <v>1460.491</v>
      </c>
      <c r="I1386" s="43">
        <v>1.2835448170521888</v>
      </c>
      <c r="J1386" s="43">
        <v>288.62099999999998</v>
      </c>
      <c r="K1386" s="43">
        <v>288.62099999999998</v>
      </c>
      <c r="L1386" s="43">
        <v>0.31180099378716297</v>
      </c>
      <c r="M1386" s="43">
        <v>0.38900000000000001</v>
      </c>
      <c r="N1386" s="43">
        <v>0.38900000000000001</v>
      </c>
      <c r="O1386" s="43">
        <v>0.30587723321637422</v>
      </c>
      <c r="P1386" s="43">
        <v>1171.8699999999999</v>
      </c>
      <c r="Q1386" s="43">
        <v>1171.8699999999999</v>
      </c>
      <c r="R1386" s="43">
        <v>0.97174382226502698</v>
      </c>
      <c r="S1386" s="43">
        <v>1346.3850520000001</v>
      </c>
      <c r="T1386" s="43">
        <v>80.239999999999995</v>
      </c>
      <c r="U1386" s="43">
        <v>1313.35</v>
      </c>
      <c r="V1386" s="43">
        <v>0.5</v>
      </c>
      <c r="W1386" s="42"/>
      <c r="X1386" s="42"/>
    </row>
    <row r="1387" spans="1:24" ht="20.25" customHeight="1">
      <c r="A1387" s="39">
        <v>43174</v>
      </c>
      <c r="B1387" s="42" t="s">
        <v>14</v>
      </c>
      <c r="C1387" s="42">
        <v>24</v>
      </c>
      <c r="D1387" s="42">
        <v>64</v>
      </c>
      <c r="E1387" s="42">
        <v>279.41000000000003</v>
      </c>
      <c r="F1387" s="42">
        <v>43.76</v>
      </c>
      <c r="G1387" s="43">
        <v>1488.5730000000001</v>
      </c>
      <c r="H1387" s="43">
        <v>1488.5730000000001</v>
      </c>
      <c r="I1387" s="43">
        <v>1.2850333900521889</v>
      </c>
      <c r="J1387" s="43">
        <v>290.286</v>
      </c>
      <c r="K1387" s="43">
        <v>290.286</v>
      </c>
      <c r="L1387" s="43">
        <v>0.31209127978716295</v>
      </c>
      <c r="M1387" s="43">
        <v>0.35899999999999999</v>
      </c>
      <c r="N1387" s="43">
        <v>0.35899999999999999</v>
      </c>
      <c r="O1387" s="43">
        <v>0.30623623321637422</v>
      </c>
      <c r="P1387" s="43">
        <v>1198.287</v>
      </c>
      <c r="Q1387" s="43">
        <v>1198.287</v>
      </c>
      <c r="R1387" s="43">
        <v>0.972942109265027</v>
      </c>
      <c r="S1387" s="43">
        <v>1238.327029</v>
      </c>
      <c r="T1387" s="43">
        <v>80.5</v>
      </c>
      <c r="U1387" s="43">
        <v>1312.51</v>
      </c>
      <c r="V1387" s="43">
        <v>0.5</v>
      </c>
      <c r="W1387" s="42"/>
      <c r="X1387" s="42"/>
    </row>
    <row r="1388" spans="1:24" ht="20.25" customHeight="1">
      <c r="A1388" s="39">
        <v>43175</v>
      </c>
      <c r="B1388" s="42" t="s">
        <v>14</v>
      </c>
      <c r="C1388" s="42">
        <v>24</v>
      </c>
      <c r="D1388" s="42">
        <v>64</v>
      </c>
      <c r="E1388" s="42">
        <v>280.63</v>
      </c>
      <c r="F1388" s="42">
        <v>43.65</v>
      </c>
      <c r="G1388" s="43">
        <v>1455.202</v>
      </c>
      <c r="H1388" s="43">
        <v>1455.202</v>
      </c>
      <c r="I1388" s="43">
        <v>1.2864885920521889</v>
      </c>
      <c r="J1388" s="43">
        <v>290.791</v>
      </c>
      <c r="K1388" s="43">
        <v>290.791</v>
      </c>
      <c r="L1388" s="43">
        <v>0.31238207078716296</v>
      </c>
      <c r="M1388" s="43">
        <v>0.39100000000000001</v>
      </c>
      <c r="N1388" s="43">
        <v>0.39100000000000001</v>
      </c>
      <c r="O1388" s="43">
        <v>0.3066272332163742</v>
      </c>
      <c r="P1388" s="43">
        <v>1164.4110000000001</v>
      </c>
      <c r="Q1388" s="43">
        <v>1164.4110000000001</v>
      </c>
      <c r="R1388" s="43">
        <v>0.97410652026502698</v>
      </c>
      <c r="S1388" s="43">
        <v>1345.767235</v>
      </c>
      <c r="T1388" s="43">
        <v>80.02</v>
      </c>
      <c r="U1388" s="43">
        <v>1311.77</v>
      </c>
      <c r="V1388" s="43">
        <v>0.5</v>
      </c>
      <c r="W1388" s="42"/>
      <c r="X1388" s="42"/>
    </row>
    <row r="1389" spans="1:24" ht="20.25" customHeight="1">
      <c r="A1389" s="39">
        <v>43176</v>
      </c>
      <c r="B1389" s="42" t="s">
        <v>14</v>
      </c>
      <c r="C1389" s="42">
        <v>24</v>
      </c>
      <c r="D1389" s="42">
        <v>64</v>
      </c>
      <c r="E1389" s="42">
        <v>280.39999999999998</v>
      </c>
      <c r="F1389" s="42">
        <v>43.76</v>
      </c>
      <c r="G1389" s="43">
        <v>1428.2</v>
      </c>
      <c r="H1389" s="43">
        <v>1428.2</v>
      </c>
      <c r="I1389" s="43">
        <v>1.287916792052189</v>
      </c>
      <c r="J1389" s="43">
        <v>292.209</v>
      </c>
      <c r="K1389" s="43">
        <v>292.209</v>
      </c>
      <c r="L1389" s="43">
        <v>0.31267427978716295</v>
      </c>
      <c r="M1389" s="43">
        <v>0.40100000000000002</v>
      </c>
      <c r="N1389" s="43">
        <v>0.40100000000000002</v>
      </c>
      <c r="O1389" s="43">
        <v>0.30702823321637418</v>
      </c>
      <c r="P1389" s="43">
        <v>1135.991</v>
      </c>
      <c r="Q1389" s="43">
        <v>1135.991</v>
      </c>
      <c r="R1389" s="43">
        <v>0.97524251126502692</v>
      </c>
      <c r="S1389" s="43">
        <v>1370.9365560000001</v>
      </c>
      <c r="T1389" s="43">
        <v>79.540000000000006</v>
      </c>
      <c r="U1389" s="43">
        <v>1311.72</v>
      </c>
      <c r="V1389" s="43">
        <v>0.5</v>
      </c>
      <c r="W1389" s="42"/>
      <c r="X1389" s="42"/>
    </row>
    <row r="1390" spans="1:24" ht="20.25" customHeight="1">
      <c r="A1390" s="39">
        <v>43177</v>
      </c>
      <c r="B1390" s="42" t="s">
        <v>14</v>
      </c>
      <c r="C1390" s="42">
        <v>24</v>
      </c>
      <c r="D1390" s="42">
        <v>64</v>
      </c>
      <c r="E1390" s="42">
        <v>279.91000000000003</v>
      </c>
      <c r="F1390" s="42">
        <v>43.6</v>
      </c>
      <c r="G1390" s="43">
        <v>1429.693</v>
      </c>
      <c r="H1390" s="43">
        <v>1429.693</v>
      </c>
      <c r="I1390" s="43">
        <v>1.289346485052189</v>
      </c>
      <c r="J1390" s="43">
        <v>290.82100000000003</v>
      </c>
      <c r="K1390" s="43">
        <v>290.82100000000003</v>
      </c>
      <c r="L1390" s="43">
        <v>0.31296510078716294</v>
      </c>
      <c r="M1390" s="43">
        <v>0.39100000000000001</v>
      </c>
      <c r="N1390" s="43">
        <v>0.39100000000000001</v>
      </c>
      <c r="O1390" s="43">
        <v>0.30741923321637415</v>
      </c>
      <c r="P1390" s="43">
        <v>1138.8720000000001</v>
      </c>
      <c r="Q1390" s="43">
        <v>1138.8720000000001</v>
      </c>
      <c r="R1390" s="43">
        <v>0.97638138326502688</v>
      </c>
      <c r="S1390" s="43">
        <v>1343.10796</v>
      </c>
      <c r="T1390" s="43">
        <v>79.66</v>
      </c>
      <c r="U1390" s="43">
        <v>1310.76</v>
      </c>
      <c r="V1390" s="43">
        <v>0.5</v>
      </c>
      <c r="W1390" s="42"/>
      <c r="X1390" s="42"/>
    </row>
    <row r="1391" spans="1:24" ht="20.25" customHeight="1">
      <c r="A1391" s="39">
        <v>43178</v>
      </c>
      <c r="B1391" s="42" t="s">
        <v>14</v>
      </c>
      <c r="C1391" s="42">
        <v>24</v>
      </c>
      <c r="D1391" s="42">
        <v>64</v>
      </c>
      <c r="E1391" s="42">
        <v>280.22000000000003</v>
      </c>
      <c r="F1391" s="42">
        <v>43.52</v>
      </c>
      <c r="G1391" s="43">
        <v>1434.6279999999999</v>
      </c>
      <c r="H1391" s="43">
        <v>1434.6279999999999</v>
      </c>
      <c r="I1391" s="43">
        <v>1.2907811130521889</v>
      </c>
      <c r="J1391" s="43">
        <v>291.387</v>
      </c>
      <c r="K1391" s="43">
        <v>291.387</v>
      </c>
      <c r="L1391" s="43">
        <v>0.31325648778716292</v>
      </c>
      <c r="M1391" s="43">
        <v>0.44400000000000001</v>
      </c>
      <c r="N1391" s="43">
        <v>0.44400000000000001</v>
      </c>
      <c r="O1391" s="43">
        <v>0.30786323321637415</v>
      </c>
      <c r="P1391" s="43">
        <v>1143.241</v>
      </c>
      <c r="Q1391" s="43">
        <v>1143.241</v>
      </c>
      <c r="R1391" s="43">
        <v>0.97752462426502684</v>
      </c>
      <c r="S1391" s="43">
        <v>1522.411775</v>
      </c>
      <c r="T1391" s="43">
        <v>79.69</v>
      </c>
      <c r="U1391" s="43">
        <v>1310.27</v>
      </c>
      <c r="V1391" s="43">
        <v>0.5</v>
      </c>
      <c r="W1391" s="42"/>
      <c r="X1391" s="42"/>
    </row>
    <row r="1392" spans="1:24" ht="20.25" customHeight="1">
      <c r="A1392" s="39">
        <v>43179</v>
      </c>
      <c r="B1392" s="42" t="s">
        <v>14</v>
      </c>
      <c r="C1392" s="42">
        <v>24</v>
      </c>
      <c r="D1392" s="42">
        <v>64</v>
      </c>
      <c r="E1392" s="42">
        <v>279.57</v>
      </c>
      <c r="F1392" s="42">
        <v>43.62</v>
      </c>
      <c r="G1392" s="43">
        <v>1450.653</v>
      </c>
      <c r="H1392" s="43">
        <v>1450.653</v>
      </c>
      <c r="I1392" s="43">
        <v>1.2922317660521889</v>
      </c>
      <c r="J1392" s="43">
        <v>306.67099999999999</v>
      </c>
      <c r="K1392" s="43">
        <v>306.67099999999999</v>
      </c>
      <c r="L1392" s="43">
        <v>0.3135631587871629</v>
      </c>
      <c r="M1392" s="43">
        <v>0.443</v>
      </c>
      <c r="N1392" s="43">
        <v>0.443</v>
      </c>
      <c r="O1392" s="43">
        <v>0.30830623321637418</v>
      </c>
      <c r="P1392" s="43">
        <v>1143.982</v>
      </c>
      <c r="Q1392" s="43">
        <v>1143.982</v>
      </c>
      <c r="R1392" s="43">
        <v>0.97866860626502683</v>
      </c>
      <c r="S1392" s="43">
        <v>1445.102406</v>
      </c>
      <c r="T1392" s="43">
        <v>78.86</v>
      </c>
      <c r="U1392" s="43">
        <v>1310.74</v>
      </c>
      <c r="V1392" s="43">
        <v>0.5</v>
      </c>
      <c r="W1392" s="42"/>
      <c r="X1392" s="42"/>
    </row>
    <row r="1393" spans="1:24" ht="20.25" customHeight="1">
      <c r="A1393" s="39">
        <v>43180</v>
      </c>
      <c r="B1393" s="42" t="s">
        <v>14</v>
      </c>
      <c r="C1393" s="42">
        <v>24</v>
      </c>
      <c r="D1393" s="42">
        <v>64</v>
      </c>
      <c r="E1393" s="42">
        <v>277.04000000000002</v>
      </c>
      <c r="F1393" s="42">
        <v>43.83</v>
      </c>
      <c r="G1393" s="43">
        <v>1494.3810000000001</v>
      </c>
      <c r="H1393" s="43">
        <v>1494.3810000000001</v>
      </c>
      <c r="I1393" s="43">
        <v>1.293726147052189</v>
      </c>
      <c r="J1393" s="43">
        <v>307.04000000000002</v>
      </c>
      <c r="K1393" s="43">
        <v>307.04000000000002</v>
      </c>
      <c r="L1393" s="43">
        <v>0.31387019878716288</v>
      </c>
      <c r="M1393" s="43">
        <v>0.443</v>
      </c>
      <c r="N1393" s="43">
        <v>0.443</v>
      </c>
      <c r="O1393" s="43">
        <v>0.30874923321637421</v>
      </c>
      <c r="P1393" s="43">
        <v>1187.3409999999999</v>
      </c>
      <c r="Q1393" s="43">
        <v>1187.3409999999999</v>
      </c>
      <c r="R1393" s="43">
        <v>0.97985594726502678</v>
      </c>
      <c r="S1393" s="43">
        <v>1443.9584420000001</v>
      </c>
      <c r="T1393" s="43">
        <v>79.45</v>
      </c>
      <c r="U1393" s="43">
        <v>1309.8599999999999</v>
      </c>
      <c r="V1393" s="43">
        <v>0.5</v>
      </c>
      <c r="W1393" s="42"/>
      <c r="X1393" s="42"/>
    </row>
    <row r="1394" spans="1:24" ht="20.25" customHeight="1">
      <c r="A1394" s="39">
        <v>43181</v>
      </c>
      <c r="B1394" s="42" t="s">
        <v>14</v>
      </c>
      <c r="C1394" s="42">
        <v>24</v>
      </c>
      <c r="D1394" s="42">
        <v>64</v>
      </c>
      <c r="E1394" s="42">
        <v>278.89999999999998</v>
      </c>
      <c r="F1394" s="42">
        <v>43.5</v>
      </c>
      <c r="G1394" s="43">
        <v>1458.68</v>
      </c>
      <c r="H1394" s="43">
        <v>1458.68</v>
      </c>
      <c r="I1394" s="43">
        <v>1.2951848270521891</v>
      </c>
      <c r="J1394" s="43">
        <v>303.51</v>
      </c>
      <c r="K1394" s="43">
        <v>303.51</v>
      </c>
      <c r="L1394" s="43">
        <v>0.31417370878716289</v>
      </c>
      <c r="M1394" s="43">
        <v>0.42799999999999999</v>
      </c>
      <c r="N1394" s="43">
        <v>0.42799999999999999</v>
      </c>
      <c r="O1394" s="43">
        <v>0.30917723321637419</v>
      </c>
      <c r="P1394" s="43">
        <v>1155.17</v>
      </c>
      <c r="Q1394" s="43">
        <v>1155.17</v>
      </c>
      <c r="R1394" s="43">
        <v>0.98101111726502677</v>
      </c>
      <c r="S1394" s="43">
        <v>1411.6272939999999</v>
      </c>
      <c r="T1394" s="43">
        <v>79.19</v>
      </c>
      <c r="U1394" s="43">
        <v>1309.19</v>
      </c>
      <c r="V1394" s="43">
        <v>0.5</v>
      </c>
      <c r="W1394" s="42"/>
      <c r="X1394" s="42"/>
    </row>
    <row r="1395" spans="1:24" ht="20.25" customHeight="1">
      <c r="A1395" s="39">
        <v>43182</v>
      </c>
      <c r="B1395" s="42" t="s">
        <v>14</v>
      </c>
      <c r="C1395" s="42">
        <v>24</v>
      </c>
      <c r="D1395" s="42">
        <v>64</v>
      </c>
      <c r="E1395" s="42">
        <v>279.87</v>
      </c>
      <c r="F1395" s="42">
        <v>43.59</v>
      </c>
      <c r="G1395" s="43">
        <v>1436.2159999999999</v>
      </c>
      <c r="H1395" s="43">
        <v>1436.2159999999999</v>
      </c>
      <c r="I1395" s="43">
        <v>1.2966210430521892</v>
      </c>
      <c r="J1395" s="43">
        <v>299.79599999999999</v>
      </c>
      <c r="K1395" s="43">
        <v>299.79599999999999</v>
      </c>
      <c r="L1395" s="43">
        <v>0.31447350478716291</v>
      </c>
      <c r="M1395" s="43">
        <v>0.43099999999999999</v>
      </c>
      <c r="N1395" s="43">
        <v>0.43099999999999999</v>
      </c>
      <c r="O1395" s="43">
        <v>0.30960823321637421</v>
      </c>
      <c r="P1395" s="43">
        <v>1136.42</v>
      </c>
      <c r="Q1395" s="43">
        <v>1136.42</v>
      </c>
      <c r="R1395" s="43">
        <v>0.98214753726502679</v>
      </c>
      <c r="S1395" s="43">
        <v>1438.2013099999999</v>
      </c>
      <c r="T1395" s="43">
        <v>79.13</v>
      </c>
      <c r="U1395" s="43">
        <v>1309.6600000000001</v>
      </c>
      <c r="V1395" s="43">
        <v>0.5</v>
      </c>
      <c r="W1395" s="42"/>
      <c r="X1395" s="42"/>
    </row>
    <row r="1396" spans="1:24" ht="20.25" customHeight="1">
      <c r="A1396" s="39">
        <v>43183</v>
      </c>
      <c r="B1396" s="42" t="s">
        <v>14</v>
      </c>
      <c r="C1396" s="42">
        <v>24</v>
      </c>
      <c r="D1396" s="42">
        <v>64</v>
      </c>
      <c r="E1396" s="42">
        <v>278.77999999999997</v>
      </c>
      <c r="F1396" s="42">
        <v>43.93</v>
      </c>
      <c r="G1396" s="43">
        <v>1409.0139999999999</v>
      </c>
      <c r="H1396" s="43">
        <v>1409.0139999999999</v>
      </c>
      <c r="I1396" s="43">
        <v>1.2980300570521892</v>
      </c>
      <c r="J1396" s="43">
        <v>293.22500000000002</v>
      </c>
      <c r="K1396" s="43">
        <v>293.22500000000002</v>
      </c>
      <c r="L1396" s="43">
        <v>0.31476672978716291</v>
      </c>
      <c r="M1396" s="43">
        <v>0.439</v>
      </c>
      <c r="N1396" s="43">
        <v>0.439</v>
      </c>
      <c r="O1396" s="43">
        <v>0.31004723321637423</v>
      </c>
      <c r="P1396" s="43">
        <v>1115.789</v>
      </c>
      <c r="Q1396" s="43">
        <v>1115.789</v>
      </c>
      <c r="R1396" s="43">
        <v>0.98326332626502677</v>
      </c>
      <c r="S1396" s="43">
        <v>1498.5113819999999</v>
      </c>
      <c r="T1396" s="43">
        <v>79.19</v>
      </c>
      <c r="U1396" s="43">
        <v>1309.4000000000001</v>
      </c>
      <c r="V1396" s="43">
        <v>0.5</v>
      </c>
      <c r="W1396" s="42"/>
      <c r="X1396" s="42"/>
    </row>
    <row r="1397" spans="1:24" ht="20.25" customHeight="1">
      <c r="A1397" s="39">
        <v>43184</v>
      </c>
      <c r="B1397" s="42" t="s">
        <v>14</v>
      </c>
      <c r="C1397" s="42">
        <v>24</v>
      </c>
      <c r="D1397" s="42">
        <v>64</v>
      </c>
      <c r="E1397" s="42">
        <v>277.77999999999997</v>
      </c>
      <c r="F1397" s="42">
        <v>44.09</v>
      </c>
      <c r="G1397" s="43">
        <v>1420.8240000000001</v>
      </c>
      <c r="H1397" s="43">
        <v>1420.8240000000001</v>
      </c>
      <c r="I1397" s="43">
        <v>1.2994508810521892</v>
      </c>
      <c r="J1397" s="43">
        <v>298.00900000000001</v>
      </c>
      <c r="K1397" s="43">
        <v>298.00900000000001</v>
      </c>
      <c r="L1397" s="43">
        <v>0.3150647387871629</v>
      </c>
      <c r="M1397" s="43">
        <v>0.437</v>
      </c>
      <c r="N1397" s="43">
        <v>0.437</v>
      </c>
      <c r="O1397" s="43">
        <v>0.31048423321637425</v>
      </c>
      <c r="P1397" s="43">
        <v>1122.8150000000001</v>
      </c>
      <c r="Q1397" s="43">
        <v>1122.8150000000001</v>
      </c>
      <c r="R1397" s="43">
        <v>0.98438614126502677</v>
      </c>
      <c r="S1397" s="43">
        <v>1467.234211</v>
      </c>
      <c r="T1397" s="43">
        <v>79.03</v>
      </c>
      <c r="U1397" s="43">
        <v>1308.1500000000001</v>
      </c>
      <c r="V1397" s="43">
        <v>0.5</v>
      </c>
      <c r="W1397" s="42"/>
      <c r="X1397" s="42"/>
    </row>
    <row r="1398" spans="1:24" ht="20.25" customHeight="1">
      <c r="A1398" s="39">
        <v>43185</v>
      </c>
      <c r="B1398" s="42" t="s">
        <v>14</v>
      </c>
      <c r="C1398" s="42">
        <v>24</v>
      </c>
      <c r="D1398" s="42">
        <v>64</v>
      </c>
      <c r="E1398" s="42">
        <v>278</v>
      </c>
      <c r="F1398" s="42">
        <v>44.06</v>
      </c>
      <c r="G1398" s="43">
        <v>1427.9970000000001</v>
      </c>
      <c r="H1398" s="43">
        <v>1427.9970000000001</v>
      </c>
      <c r="I1398" s="43">
        <v>1.3008788780521892</v>
      </c>
      <c r="J1398" s="43">
        <v>295.82799999999997</v>
      </c>
      <c r="K1398" s="43">
        <v>295.82799999999997</v>
      </c>
      <c r="L1398" s="43">
        <v>0.3153605667871629</v>
      </c>
      <c r="M1398" s="43">
        <v>0.43</v>
      </c>
      <c r="N1398" s="43">
        <v>0.43</v>
      </c>
      <c r="O1398" s="43">
        <v>0.31091423321637424</v>
      </c>
      <c r="P1398" s="43">
        <v>1132.1690000000001</v>
      </c>
      <c r="Q1398" s="43">
        <v>1132.1690000000001</v>
      </c>
      <c r="R1398" s="43">
        <v>0.98551831026502679</v>
      </c>
      <c r="S1398" s="43">
        <v>1454.8825670000001</v>
      </c>
      <c r="T1398" s="43">
        <v>79.28</v>
      </c>
      <c r="U1398" s="43">
        <v>1307.58</v>
      </c>
      <c r="V1398" s="43">
        <v>0.5</v>
      </c>
      <c r="W1398" s="42"/>
      <c r="X1398" s="42"/>
    </row>
    <row r="1399" spans="1:24" ht="20.25" customHeight="1">
      <c r="A1399" s="39">
        <v>43186</v>
      </c>
      <c r="B1399" s="42" t="s">
        <v>14</v>
      </c>
      <c r="C1399" s="42">
        <v>24</v>
      </c>
      <c r="D1399" s="42">
        <v>64</v>
      </c>
      <c r="E1399" s="42">
        <v>278.67</v>
      </c>
      <c r="F1399" s="42">
        <v>44.07</v>
      </c>
      <c r="G1399" s="43">
        <v>1475.9580000000001</v>
      </c>
      <c r="H1399" s="43">
        <v>1475.9580000000001</v>
      </c>
      <c r="I1399" s="43">
        <v>1.3023548360521893</v>
      </c>
      <c r="J1399" s="43">
        <v>322.88099999999997</v>
      </c>
      <c r="K1399" s="43">
        <v>322.88099999999997</v>
      </c>
      <c r="L1399" s="43">
        <v>0.3156834477871629</v>
      </c>
      <c r="M1399" s="43">
        <v>0.45900000000000002</v>
      </c>
      <c r="N1399" s="43">
        <v>0.45900000000000002</v>
      </c>
      <c r="O1399" s="43">
        <v>0.31137323321637422</v>
      </c>
      <c r="P1399" s="43">
        <v>1153.077</v>
      </c>
      <c r="Q1399" s="43">
        <v>1153.077</v>
      </c>
      <c r="R1399" s="43">
        <v>0.98667138726502679</v>
      </c>
      <c r="S1399" s="43">
        <v>1421.0870259999999</v>
      </c>
      <c r="T1399" s="43">
        <v>78.12</v>
      </c>
      <c r="U1399" s="43">
        <v>1308.1300000000001</v>
      </c>
      <c r="V1399" s="43">
        <v>0.5</v>
      </c>
      <c r="W1399" s="42"/>
      <c r="X1399" s="42"/>
    </row>
    <row r="1400" spans="1:24" ht="20.25" customHeight="1">
      <c r="A1400" s="39">
        <v>43187</v>
      </c>
      <c r="B1400" s="42" t="s">
        <v>14</v>
      </c>
      <c r="C1400" s="42">
        <v>24</v>
      </c>
      <c r="D1400" s="42">
        <v>64</v>
      </c>
      <c r="E1400" s="42">
        <v>277.20999999999998</v>
      </c>
      <c r="F1400" s="42">
        <v>44.33</v>
      </c>
      <c r="G1400" s="43">
        <v>1481.1669999999999</v>
      </c>
      <c r="H1400" s="43">
        <v>1481.1669999999999</v>
      </c>
      <c r="I1400" s="43">
        <v>1.3038360030521892</v>
      </c>
      <c r="J1400" s="43">
        <v>321.48599999999999</v>
      </c>
      <c r="K1400" s="43">
        <v>321.48599999999999</v>
      </c>
      <c r="L1400" s="43">
        <v>0.31600493378716288</v>
      </c>
      <c r="M1400" s="43">
        <v>0.504</v>
      </c>
      <c r="N1400" s="43">
        <v>0.504</v>
      </c>
      <c r="O1400" s="43">
        <v>0.31187723321637423</v>
      </c>
      <c r="P1400" s="43">
        <v>1159.681</v>
      </c>
      <c r="Q1400" s="43">
        <v>1159.681</v>
      </c>
      <c r="R1400" s="43">
        <v>0.98783106826502676</v>
      </c>
      <c r="S1400" s="43">
        <v>1568.525535</v>
      </c>
      <c r="T1400" s="43">
        <v>78.3</v>
      </c>
      <c r="U1400" s="43">
        <v>1307.04</v>
      </c>
      <c r="V1400" s="43">
        <v>0.5</v>
      </c>
      <c r="W1400" s="42"/>
      <c r="X1400" s="42"/>
    </row>
    <row r="1401" spans="1:24" ht="20.25" customHeight="1">
      <c r="A1401" s="39">
        <v>43188</v>
      </c>
      <c r="B1401" s="42" t="s">
        <v>14</v>
      </c>
      <c r="C1401" s="42">
        <v>24</v>
      </c>
      <c r="D1401" s="42">
        <v>64</v>
      </c>
      <c r="E1401" s="42">
        <v>277.25</v>
      </c>
      <c r="F1401" s="42">
        <v>44.42</v>
      </c>
      <c r="G1401" s="43">
        <v>1466.4639999999999</v>
      </c>
      <c r="H1401" s="43">
        <v>1466.4639999999999</v>
      </c>
      <c r="I1401" s="43">
        <v>1.3053024670521891</v>
      </c>
      <c r="J1401" s="43">
        <v>320.82299999999998</v>
      </c>
      <c r="K1401" s="43">
        <v>320.82299999999998</v>
      </c>
      <c r="L1401" s="43">
        <v>0.3163257567871629</v>
      </c>
      <c r="M1401" s="43">
        <v>0.52900000000000003</v>
      </c>
      <c r="N1401" s="43">
        <v>0.52900000000000003</v>
      </c>
      <c r="O1401" s="43">
        <v>0.31240623321637423</v>
      </c>
      <c r="P1401" s="43">
        <v>1145.6410000000001</v>
      </c>
      <c r="Q1401" s="43">
        <v>1145.6410000000001</v>
      </c>
      <c r="R1401" s="43">
        <v>0.98897670926502679</v>
      </c>
      <c r="S1401" s="43">
        <v>1647.918011</v>
      </c>
      <c r="T1401" s="43">
        <v>78.12</v>
      </c>
      <c r="U1401" s="43">
        <v>1306.4100000000001</v>
      </c>
      <c r="V1401" s="43">
        <v>0.5</v>
      </c>
      <c r="W1401" s="42"/>
      <c r="X1401" s="42"/>
    </row>
    <row r="1402" spans="1:24" ht="20.25" customHeight="1">
      <c r="A1402" s="39">
        <v>43189</v>
      </c>
      <c r="B1402" s="42" t="s">
        <v>14</v>
      </c>
      <c r="C1402" s="42">
        <v>24</v>
      </c>
      <c r="D1402" s="42">
        <v>64</v>
      </c>
      <c r="E1402" s="42">
        <v>277.93</v>
      </c>
      <c r="F1402" s="42">
        <v>44.38</v>
      </c>
      <c r="G1402" s="43">
        <v>1450.684</v>
      </c>
      <c r="H1402" s="43">
        <v>1450.684</v>
      </c>
      <c r="I1402" s="43">
        <v>1.306753151052189</v>
      </c>
      <c r="J1402" s="43">
        <v>319.92200000000003</v>
      </c>
      <c r="K1402" s="43">
        <v>319.92200000000003</v>
      </c>
      <c r="L1402" s="43">
        <v>0.31664567878716288</v>
      </c>
      <c r="M1402" s="43">
        <v>0.44600000000000001</v>
      </c>
      <c r="N1402" s="43">
        <v>0.44600000000000001</v>
      </c>
      <c r="O1402" s="43">
        <v>0.31285223321637423</v>
      </c>
      <c r="P1402" s="43">
        <v>1130.7619999999999</v>
      </c>
      <c r="Q1402" s="43">
        <v>1130.7619999999999</v>
      </c>
      <c r="R1402" s="43">
        <v>0.99010747126502674</v>
      </c>
      <c r="S1402" s="43">
        <v>1392.9520319999999</v>
      </c>
      <c r="T1402" s="43">
        <v>77.95</v>
      </c>
      <c r="U1402" s="43">
        <v>1307.68</v>
      </c>
      <c r="V1402" s="43">
        <v>0.5</v>
      </c>
      <c r="W1402" s="42"/>
      <c r="X1402" s="42"/>
    </row>
    <row r="1403" spans="1:24" ht="20.25" customHeight="1">
      <c r="A1403" s="39">
        <v>43190</v>
      </c>
      <c r="B1403" s="42" t="s">
        <v>14</v>
      </c>
      <c r="C1403" s="42">
        <v>24</v>
      </c>
      <c r="D1403" s="42">
        <v>64</v>
      </c>
      <c r="E1403" s="42">
        <v>276.99</v>
      </c>
      <c r="F1403" s="42">
        <v>44.38</v>
      </c>
      <c r="G1403" s="43">
        <v>1457.0609999999999</v>
      </c>
      <c r="H1403" s="43">
        <v>1457.0609999999999</v>
      </c>
      <c r="I1403" s="43">
        <v>1.308210212052189</v>
      </c>
      <c r="J1403" s="43">
        <v>321.75</v>
      </c>
      <c r="K1403" s="43">
        <v>321.75</v>
      </c>
      <c r="L1403" s="43">
        <v>0.31696742878716289</v>
      </c>
      <c r="M1403" s="43">
        <v>0.47499999999999998</v>
      </c>
      <c r="N1403" s="43">
        <v>0.47499999999999998</v>
      </c>
      <c r="O1403" s="43">
        <v>0.31332723321637423</v>
      </c>
      <c r="P1403" s="43">
        <v>1135.3109999999999</v>
      </c>
      <c r="Q1403" s="43">
        <v>1135.3109999999999</v>
      </c>
      <c r="R1403" s="43">
        <v>0.99124278226502671</v>
      </c>
      <c r="S1403" s="43">
        <v>1476.0404040000001</v>
      </c>
      <c r="T1403" s="43">
        <v>77.92</v>
      </c>
      <c r="U1403" s="43">
        <v>1306.6099999999999</v>
      </c>
      <c r="V1403" s="43">
        <v>0.5</v>
      </c>
      <c r="W1403" s="42"/>
      <c r="X1403" s="42"/>
    </row>
    <row r="1404" spans="1:24" ht="20.25" customHeight="1">
      <c r="A1404" s="39">
        <v>43191</v>
      </c>
      <c r="B1404" s="42" t="s">
        <v>14</v>
      </c>
      <c r="C1404" s="42">
        <v>24</v>
      </c>
      <c r="D1404" s="42">
        <v>64</v>
      </c>
      <c r="E1404" s="42">
        <v>278.52</v>
      </c>
      <c r="F1404" s="42">
        <v>44.18</v>
      </c>
      <c r="G1404" s="43">
        <v>1414.41</v>
      </c>
      <c r="H1404" s="43">
        <v>1414.41</v>
      </c>
      <c r="I1404" s="43">
        <v>1.309624622052189</v>
      </c>
      <c r="J1404" s="43">
        <v>316.63499999999999</v>
      </c>
      <c r="K1404" s="43">
        <v>316.63499999999999</v>
      </c>
      <c r="L1404" s="43">
        <v>0.3172840637871629</v>
      </c>
      <c r="M1404" s="43">
        <v>0.5</v>
      </c>
      <c r="N1404" s="43">
        <v>0.5</v>
      </c>
      <c r="O1404" s="43">
        <v>0.31382723321637424</v>
      </c>
      <c r="P1404" s="43">
        <v>1097.7750000000001</v>
      </c>
      <c r="Q1404" s="43">
        <v>1097.7750000000001</v>
      </c>
      <c r="R1404" s="43">
        <v>0.99234055726502668</v>
      </c>
      <c r="S1404" s="43">
        <v>1579.5411120000001</v>
      </c>
      <c r="T1404" s="43">
        <v>77.61</v>
      </c>
      <c r="U1404" s="43">
        <v>1306.7</v>
      </c>
      <c r="V1404" s="43">
        <v>0.5</v>
      </c>
      <c r="W1404" s="42"/>
      <c r="X1404" s="42"/>
    </row>
    <row r="1405" spans="1:24" ht="20.25" customHeight="1">
      <c r="A1405" s="39">
        <v>43192</v>
      </c>
      <c r="B1405" s="42" t="s">
        <v>14</v>
      </c>
      <c r="C1405" s="42">
        <v>24</v>
      </c>
      <c r="D1405" s="42">
        <v>64</v>
      </c>
      <c r="E1405" s="42">
        <v>278.99</v>
      </c>
      <c r="F1405" s="42">
        <v>44.28</v>
      </c>
      <c r="G1405" s="43">
        <v>1436.2070000000001</v>
      </c>
      <c r="H1405" s="43">
        <v>1436.2070000000001</v>
      </c>
      <c r="I1405" s="43">
        <v>1.311060829052189</v>
      </c>
      <c r="J1405" s="43">
        <v>312.59899999999999</v>
      </c>
      <c r="K1405" s="43">
        <v>312.59899999999999</v>
      </c>
      <c r="L1405" s="43">
        <v>0.31759666278716292</v>
      </c>
      <c r="M1405" s="43">
        <v>0.49099999999999999</v>
      </c>
      <c r="N1405" s="43">
        <v>0.49099999999999999</v>
      </c>
      <c r="O1405" s="43">
        <v>0.31431823321637425</v>
      </c>
      <c r="P1405" s="43">
        <v>1123.6079999999999</v>
      </c>
      <c r="Q1405" s="43">
        <v>1123.6079999999999</v>
      </c>
      <c r="R1405" s="43">
        <v>0.99346416526502668</v>
      </c>
      <c r="S1405" s="43">
        <v>1569.2116739999999</v>
      </c>
      <c r="T1405" s="43">
        <v>78.23</v>
      </c>
      <c r="U1405" s="43">
        <v>1308.57</v>
      </c>
      <c r="V1405" s="43">
        <v>0.5</v>
      </c>
      <c r="W1405" s="42"/>
      <c r="X1405" s="42"/>
    </row>
    <row r="1406" spans="1:24" ht="20.25" customHeight="1">
      <c r="A1406" s="39">
        <v>43193</v>
      </c>
      <c r="B1406" s="42" t="s">
        <v>14</v>
      </c>
      <c r="C1406" s="42">
        <v>24</v>
      </c>
      <c r="D1406" s="42">
        <v>64</v>
      </c>
      <c r="E1406" s="42">
        <v>269.62</v>
      </c>
      <c r="F1406" s="42">
        <v>44.62</v>
      </c>
      <c r="G1406" s="43">
        <v>1393.951</v>
      </c>
      <c r="H1406" s="43">
        <v>1393.951</v>
      </c>
      <c r="I1406" s="43">
        <v>1.3124547800521891</v>
      </c>
      <c r="J1406" s="43">
        <v>301.69499999999999</v>
      </c>
      <c r="K1406" s="43">
        <v>301.69499999999999</v>
      </c>
      <c r="L1406" s="43">
        <v>0.31789835778716291</v>
      </c>
      <c r="M1406" s="43">
        <v>0.46</v>
      </c>
      <c r="N1406" s="43">
        <v>0.46</v>
      </c>
      <c r="O1406" s="43">
        <v>0.31477823321637427</v>
      </c>
      <c r="P1406" s="43">
        <v>1092.2560000000001</v>
      </c>
      <c r="Q1406" s="43">
        <v>1092.2560000000001</v>
      </c>
      <c r="R1406" s="43">
        <v>0.99455642126502664</v>
      </c>
      <c r="S1406" s="43">
        <v>1523.111089</v>
      </c>
      <c r="T1406" s="43">
        <v>78.36</v>
      </c>
      <c r="U1406" s="43">
        <v>1308.45</v>
      </c>
      <c r="V1406" s="43">
        <v>0.5</v>
      </c>
      <c r="W1406" s="42"/>
      <c r="X1406" s="42"/>
    </row>
    <row r="1407" spans="1:24" ht="20.25" customHeight="1">
      <c r="A1407" s="39">
        <v>43194</v>
      </c>
      <c r="B1407" s="42" t="s">
        <v>14</v>
      </c>
      <c r="C1407" s="42">
        <v>24</v>
      </c>
      <c r="D1407" s="42">
        <v>64</v>
      </c>
      <c r="E1407" s="42">
        <v>272.67</v>
      </c>
      <c r="F1407" s="42">
        <v>44.83</v>
      </c>
      <c r="G1407" s="43">
        <v>1407.6569999999999</v>
      </c>
      <c r="H1407" s="43">
        <v>1407.6569999999999</v>
      </c>
      <c r="I1407" s="43">
        <v>1.313862437052189</v>
      </c>
      <c r="J1407" s="43">
        <v>310.17500000000001</v>
      </c>
      <c r="K1407" s="43">
        <v>310.17500000000001</v>
      </c>
      <c r="L1407" s="43">
        <v>0.31820853278716293</v>
      </c>
      <c r="M1407" s="43">
        <v>0.48199999999999998</v>
      </c>
      <c r="N1407" s="43">
        <v>0.48199999999999998</v>
      </c>
      <c r="O1407" s="43">
        <v>0.31526023321637425</v>
      </c>
      <c r="P1407" s="43">
        <v>1097.482</v>
      </c>
      <c r="Q1407" s="43">
        <v>1097.482</v>
      </c>
      <c r="R1407" s="43">
        <v>0.99565390326502667</v>
      </c>
      <c r="S1407" s="43">
        <v>1552.420408</v>
      </c>
      <c r="T1407" s="43">
        <v>77.959999999999994</v>
      </c>
      <c r="U1407" s="43">
        <v>1308.82</v>
      </c>
      <c r="V1407" s="43">
        <v>0.5</v>
      </c>
      <c r="W1407" s="42"/>
      <c r="X1407" s="42"/>
    </row>
    <row r="1408" spans="1:24" ht="20.25" customHeight="1">
      <c r="A1408" s="39">
        <v>43195</v>
      </c>
      <c r="B1408" s="42" t="s">
        <v>14</v>
      </c>
      <c r="C1408" s="42">
        <v>24</v>
      </c>
      <c r="D1408" s="42">
        <v>64</v>
      </c>
      <c r="E1408" s="42">
        <v>271.5</v>
      </c>
      <c r="F1408" s="42">
        <v>45.03</v>
      </c>
      <c r="G1408" s="43">
        <v>1265.048</v>
      </c>
      <c r="H1408" s="43">
        <v>1265.048</v>
      </c>
      <c r="I1408" s="43">
        <v>1.315127485052189</v>
      </c>
      <c r="J1408" s="43">
        <v>310.488</v>
      </c>
      <c r="K1408" s="43">
        <v>310.488</v>
      </c>
      <c r="L1408" s="43">
        <v>0.31851902078716293</v>
      </c>
      <c r="M1408" s="43">
        <v>0.50600000000000001</v>
      </c>
      <c r="N1408" s="43">
        <v>0.50600000000000001</v>
      </c>
      <c r="O1408" s="43">
        <v>0.31576623321637426</v>
      </c>
      <c r="P1408" s="43">
        <v>954.56</v>
      </c>
      <c r="Q1408" s="43">
        <v>954.56</v>
      </c>
      <c r="R1408" s="43">
        <v>0.99660846326502672</v>
      </c>
      <c r="S1408" s="43">
        <v>1628.84878</v>
      </c>
      <c r="T1408" s="43">
        <v>75.459999999999994</v>
      </c>
      <c r="U1408" s="43">
        <v>1303.82</v>
      </c>
      <c r="V1408" s="43">
        <v>0.5</v>
      </c>
      <c r="W1408" s="42"/>
      <c r="X1408" s="42"/>
    </row>
    <row r="1409" spans="1:24" ht="20.25" customHeight="1">
      <c r="A1409" s="39">
        <v>43196</v>
      </c>
      <c r="B1409" s="42" t="s">
        <v>14</v>
      </c>
      <c r="C1409" s="42">
        <v>24</v>
      </c>
      <c r="D1409" s="42">
        <v>64</v>
      </c>
      <c r="E1409" s="42">
        <v>272.81</v>
      </c>
      <c r="F1409" s="42">
        <v>44.74</v>
      </c>
      <c r="G1409" s="43">
        <v>1240.575</v>
      </c>
      <c r="H1409" s="43">
        <v>1240.575</v>
      </c>
      <c r="I1409" s="43">
        <v>1.316368060052189</v>
      </c>
      <c r="J1409" s="43">
        <v>331.96699999999998</v>
      </c>
      <c r="K1409" s="43">
        <v>331.96699999999998</v>
      </c>
      <c r="L1409" s="43">
        <v>0.31885098778716292</v>
      </c>
      <c r="M1409" s="43">
        <v>0.53300000000000003</v>
      </c>
      <c r="N1409" s="43">
        <v>0.53300000000000003</v>
      </c>
      <c r="O1409" s="43">
        <v>0.31629923321637426</v>
      </c>
      <c r="P1409" s="43">
        <v>908.60799999999995</v>
      </c>
      <c r="Q1409" s="43">
        <v>908.60799999999995</v>
      </c>
      <c r="R1409" s="43">
        <v>0.99751707126502676</v>
      </c>
      <c r="S1409" s="43">
        <v>1604.514907</v>
      </c>
      <c r="T1409" s="43">
        <v>73.239999999999995</v>
      </c>
      <c r="U1409" s="43">
        <v>1304.26</v>
      </c>
      <c r="V1409" s="43">
        <v>0.5</v>
      </c>
      <c r="W1409" s="42"/>
      <c r="X1409" s="42"/>
    </row>
    <row r="1410" spans="1:24" ht="20.25" customHeight="1">
      <c r="A1410" s="39">
        <v>43197</v>
      </c>
      <c r="B1410" s="42" t="s">
        <v>14</v>
      </c>
      <c r="C1410" s="42">
        <v>24</v>
      </c>
      <c r="D1410" s="42">
        <v>64</v>
      </c>
      <c r="E1410" s="42">
        <v>270.58</v>
      </c>
      <c r="F1410" s="42">
        <v>44.7</v>
      </c>
      <c r="G1410" s="43">
        <v>1244.6189999999999</v>
      </c>
      <c r="H1410" s="43">
        <v>1244.6189999999999</v>
      </c>
      <c r="I1410" s="43">
        <v>1.3176126790521889</v>
      </c>
      <c r="J1410" s="43">
        <v>334.20800000000003</v>
      </c>
      <c r="K1410" s="43">
        <v>334.20800000000003</v>
      </c>
      <c r="L1410" s="43">
        <v>0.31918519578716292</v>
      </c>
      <c r="M1410" s="43">
        <v>0.54200000000000004</v>
      </c>
      <c r="N1410" s="43">
        <v>0.54200000000000004</v>
      </c>
      <c r="O1410" s="43">
        <v>0.31684123321637425</v>
      </c>
      <c r="P1410" s="43">
        <v>910.41099999999994</v>
      </c>
      <c r="Q1410" s="43">
        <v>910.41099999999994</v>
      </c>
      <c r="R1410" s="43">
        <v>0.99842748226502676</v>
      </c>
      <c r="S1410" s="43">
        <v>1620.78107</v>
      </c>
      <c r="T1410" s="43">
        <v>73.150000000000006</v>
      </c>
      <c r="U1410" s="43">
        <v>1303</v>
      </c>
      <c r="V1410" s="43">
        <v>0.5</v>
      </c>
      <c r="W1410" s="42"/>
      <c r="X1410" s="42"/>
    </row>
    <row r="1411" spans="1:24" ht="20.25" customHeight="1">
      <c r="A1411" s="39">
        <v>43198</v>
      </c>
      <c r="B1411" s="42" t="s">
        <v>14</v>
      </c>
      <c r="C1411" s="42">
        <v>24</v>
      </c>
      <c r="D1411" s="42">
        <v>64</v>
      </c>
      <c r="E1411" s="42">
        <v>269.13</v>
      </c>
      <c r="F1411" s="42">
        <v>44.83</v>
      </c>
      <c r="G1411" s="43">
        <v>1249.538</v>
      </c>
      <c r="H1411" s="43">
        <v>1249.538</v>
      </c>
      <c r="I1411" s="43">
        <v>1.3188622170521889</v>
      </c>
      <c r="J1411" s="43">
        <v>334.74700000000001</v>
      </c>
      <c r="K1411" s="43">
        <v>334.74700000000001</v>
      </c>
      <c r="L1411" s="43">
        <v>0.31951994278716295</v>
      </c>
      <c r="M1411" s="43">
        <v>0.51400000000000001</v>
      </c>
      <c r="N1411" s="43">
        <v>0.51400000000000001</v>
      </c>
      <c r="O1411" s="43">
        <v>0.31735523321637427</v>
      </c>
      <c r="P1411" s="43">
        <v>914.79100000000005</v>
      </c>
      <c r="Q1411" s="43">
        <v>914.79100000000005</v>
      </c>
      <c r="R1411" s="43">
        <v>0.99934227326502678</v>
      </c>
      <c r="S1411" s="43">
        <v>1536.906978</v>
      </c>
      <c r="T1411" s="43">
        <v>73.209999999999994</v>
      </c>
      <c r="U1411" s="43">
        <v>1302.4100000000001</v>
      </c>
      <c r="V1411" s="43">
        <v>0.5</v>
      </c>
      <c r="W1411" s="42"/>
      <c r="X1411" s="42"/>
    </row>
    <row r="1412" spans="1:24" ht="20.25" customHeight="1">
      <c r="A1412" s="39">
        <v>43199</v>
      </c>
      <c r="B1412" s="42" t="s">
        <v>14</v>
      </c>
      <c r="C1412" s="42">
        <v>24</v>
      </c>
      <c r="D1412" s="42">
        <v>64</v>
      </c>
      <c r="E1412" s="42">
        <v>268.42</v>
      </c>
      <c r="F1412" s="42">
        <v>45.25</v>
      </c>
      <c r="G1412" s="43">
        <v>1265.2560000000001</v>
      </c>
      <c r="H1412" s="43">
        <v>1265.2560000000001</v>
      </c>
      <c r="I1412" s="43">
        <v>1.3201274730521888</v>
      </c>
      <c r="J1412" s="43">
        <v>332.49200000000002</v>
      </c>
      <c r="K1412" s="43">
        <v>332.49200000000002</v>
      </c>
      <c r="L1412" s="43">
        <v>0.31985243478716296</v>
      </c>
      <c r="M1412" s="43">
        <v>0.52300000000000002</v>
      </c>
      <c r="N1412" s="43">
        <v>0.52300000000000002</v>
      </c>
      <c r="O1412" s="43">
        <v>0.31787823321637426</v>
      </c>
      <c r="P1412" s="43">
        <v>932.76400000000001</v>
      </c>
      <c r="Q1412" s="43">
        <v>932.76400000000001</v>
      </c>
      <c r="R1412" s="43">
        <v>1.0002750372650269</v>
      </c>
      <c r="S1412" s="43">
        <v>1573.418308</v>
      </c>
      <c r="T1412" s="43">
        <v>73.72</v>
      </c>
      <c r="U1412" s="43">
        <v>1302.26</v>
      </c>
      <c r="V1412" s="43">
        <v>0.5</v>
      </c>
      <c r="W1412" s="42"/>
      <c r="X1412" s="42"/>
    </row>
    <row r="1413" spans="1:24" ht="20.25" customHeight="1">
      <c r="A1413" s="39">
        <v>43200</v>
      </c>
      <c r="B1413" s="42" t="s">
        <v>14</v>
      </c>
      <c r="C1413" s="42">
        <v>24</v>
      </c>
      <c r="D1413" s="42">
        <v>64</v>
      </c>
      <c r="E1413" s="42">
        <v>269.19</v>
      </c>
      <c r="F1413" s="42">
        <v>45.59</v>
      </c>
      <c r="G1413" s="43">
        <v>1147.8920000000001</v>
      </c>
      <c r="H1413" s="43">
        <v>1147.8920000000001</v>
      </c>
      <c r="I1413" s="43">
        <v>1.3212753650521889</v>
      </c>
      <c r="J1413" s="43">
        <v>314.15300000000002</v>
      </c>
      <c r="K1413" s="43">
        <v>314.15300000000002</v>
      </c>
      <c r="L1413" s="43">
        <v>0.32016658778716295</v>
      </c>
      <c r="M1413" s="43">
        <v>0.51300000000000001</v>
      </c>
      <c r="N1413" s="43">
        <v>0.51300000000000001</v>
      </c>
      <c r="O1413" s="43">
        <v>0.31839123321637425</v>
      </c>
      <c r="P1413" s="43">
        <v>833.73900000000003</v>
      </c>
      <c r="Q1413" s="43">
        <v>833.73900000000003</v>
      </c>
      <c r="R1413" s="43">
        <v>1.0011087762650268</v>
      </c>
      <c r="S1413" s="43">
        <v>1633.856751</v>
      </c>
      <c r="T1413" s="43">
        <v>72.63</v>
      </c>
      <c r="U1413" s="43">
        <v>1303.23</v>
      </c>
      <c r="V1413" s="43">
        <v>0.5</v>
      </c>
      <c r="W1413" s="42"/>
      <c r="X1413" s="42"/>
    </row>
    <row r="1414" spans="1:24" ht="20.25" customHeight="1">
      <c r="A1414" s="39">
        <v>43201</v>
      </c>
      <c r="B1414" s="42" t="s">
        <v>14</v>
      </c>
      <c r="C1414" s="42">
        <v>24</v>
      </c>
      <c r="D1414" s="42">
        <v>64</v>
      </c>
      <c r="E1414" s="42">
        <v>267.52999999999997</v>
      </c>
      <c r="F1414" s="42">
        <v>45.76</v>
      </c>
      <c r="G1414" s="43">
        <v>1146.107</v>
      </c>
      <c r="H1414" s="43">
        <v>1146.107</v>
      </c>
      <c r="I1414" s="43">
        <v>1.322421472052189</v>
      </c>
      <c r="J1414" s="43">
        <v>313.65800000000002</v>
      </c>
      <c r="K1414" s="43">
        <v>313.65800000000002</v>
      </c>
      <c r="L1414" s="43">
        <v>0.32048024578716294</v>
      </c>
      <c r="M1414" s="43">
        <v>0.5</v>
      </c>
      <c r="N1414" s="43">
        <v>0.5</v>
      </c>
      <c r="O1414" s="43">
        <v>0.31889123321637425</v>
      </c>
      <c r="P1414" s="43">
        <v>832.44899999999996</v>
      </c>
      <c r="Q1414" s="43">
        <v>832.44899999999996</v>
      </c>
      <c r="R1414" s="43">
        <v>1.0019412252650268</v>
      </c>
      <c r="S1414" s="43">
        <v>1594.6731789999999</v>
      </c>
      <c r="T1414" s="43">
        <v>72.63</v>
      </c>
      <c r="U1414" s="43">
        <v>1301.26</v>
      </c>
      <c r="V1414" s="43">
        <v>0.5</v>
      </c>
      <c r="W1414" s="42"/>
      <c r="X1414" s="42"/>
    </row>
    <row r="1415" spans="1:24" ht="20.25" customHeight="1">
      <c r="A1415" s="39">
        <v>43202</v>
      </c>
      <c r="B1415" s="42" t="s">
        <v>14</v>
      </c>
      <c r="C1415" s="42">
        <v>24</v>
      </c>
      <c r="D1415" s="42">
        <v>64</v>
      </c>
      <c r="E1415" s="42">
        <v>266.83</v>
      </c>
      <c r="F1415" s="42">
        <v>45.8</v>
      </c>
      <c r="G1415" s="43">
        <v>1147.421</v>
      </c>
      <c r="H1415" s="43">
        <v>1147.421</v>
      </c>
      <c r="I1415" s="43">
        <v>1.3235688930521889</v>
      </c>
      <c r="J1415" s="43">
        <v>314.44099999999997</v>
      </c>
      <c r="K1415" s="43">
        <v>314.44099999999997</v>
      </c>
      <c r="L1415" s="43">
        <v>0.32079468678716294</v>
      </c>
      <c r="M1415" s="43">
        <v>0.499</v>
      </c>
      <c r="N1415" s="43">
        <v>0.499</v>
      </c>
      <c r="O1415" s="43">
        <v>0.31939023321637428</v>
      </c>
      <c r="P1415" s="43">
        <v>832.98</v>
      </c>
      <c r="Q1415" s="43">
        <v>832.98</v>
      </c>
      <c r="R1415" s="43">
        <v>1.0027742052650268</v>
      </c>
      <c r="S1415" s="43">
        <v>1588.501499</v>
      </c>
      <c r="T1415" s="43">
        <v>72.599999999999994</v>
      </c>
      <c r="U1415" s="43">
        <v>1301.3399999999999</v>
      </c>
      <c r="V1415" s="43">
        <v>0.5</v>
      </c>
      <c r="W1415" s="42"/>
      <c r="X1415" s="42"/>
    </row>
    <row r="1416" spans="1:24" ht="20.25" customHeight="1">
      <c r="A1416" s="39">
        <v>43203</v>
      </c>
      <c r="B1416" s="42" t="s">
        <v>14</v>
      </c>
      <c r="C1416" s="42">
        <v>24</v>
      </c>
      <c r="D1416" s="42">
        <v>64</v>
      </c>
      <c r="E1416" s="42">
        <v>267.41000000000003</v>
      </c>
      <c r="F1416" s="42">
        <v>45.81</v>
      </c>
      <c r="G1416" s="43">
        <v>1147.999</v>
      </c>
      <c r="H1416" s="43">
        <v>1147.999</v>
      </c>
      <c r="I1416" s="43">
        <v>1.324716892052189</v>
      </c>
      <c r="J1416" s="43">
        <v>313.88600000000002</v>
      </c>
      <c r="K1416" s="43">
        <v>313.88600000000002</v>
      </c>
      <c r="L1416" s="43">
        <v>0.32110857278716293</v>
      </c>
      <c r="M1416" s="43">
        <v>0.51100000000000001</v>
      </c>
      <c r="N1416" s="43">
        <v>0.51100000000000001</v>
      </c>
      <c r="O1416" s="43">
        <v>0.31990123321637426</v>
      </c>
      <c r="P1416" s="43">
        <v>834.11300000000006</v>
      </c>
      <c r="Q1416" s="43">
        <v>834.11300000000006</v>
      </c>
      <c r="R1416" s="43">
        <v>1.0036083182650268</v>
      </c>
      <c r="S1416" s="43">
        <v>1627.37427</v>
      </c>
      <c r="T1416" s="43">
        <v>72.66</v>
      </c>
      <c r="U1416" s="43">
        <v>1301.6400000000001</v>
      </c>
      <c r="V1416" s="43">
        <v>0.5</v>
      </c>
      <c r="W1416" s="42"/>
      <c r="X1416" s="42"/>
    </row>
    <row r="1417" spans="1:24" ht="20.25" customHeight="1">
      <c r="A1417" s="39">
        <v>43204</v>
      </c>
      <c r="B1417" s="42" t="s">
        <v>14</v>
      </c>
      <c r="C1417" s="42">
        <v>24</v>
      </c>
      <c r="D1417" s="42">
        <v>64</v>
      </c>
      <c r="E1417" s="42">
        <v>268.39999999999998</v>
      </c>
      <c r="F1417" s="42">
        <v>45.74</v>
      </c>
      <c r="G1417" s="43">
        <v>1157.3900000000001</v>
      </c>
      <c r="H1417" s="43">
        <v>1157.3900000000001</v>
      </c>
      <c r="I1417" s="43">
        <v>1.3258742820521889</v>
      </c>
      <c r="J1417" s="43">
        <v>312.76100000000002</v>
      </c>
      <c r="K1417" s="43">
        <v>312.76100000000002</v>
      </c>
      <c r="L1417" s="43">
        <v>0.32142133378716292</v>
      </c>
      <c r="M1417" s="43">
        <v>0.499</v>
      </c>
      <c r="N1417" s="43">
        <v>0.499</v>
      </c>
      <c r="O1417" s="43">
        <v>0.32040023321637429</v>
      </c>
      <c r="P1417" s="43">
        <v>844.62900000000002</v>
      </c>
      <c r="Q1417" s="43">
        <v>844.62900000000002</v>
      </c>
      <c r="R1417" s="43">
        <v>1.0044529472650268</v>
      </c>
      <c r="S1417" s="43">
        <v>1594.751264</v>
      </c>
      <c r="T1417" s="43">
        <v>72.98</v>
      </c>
      <c r="U1417" s="43">
        <v>1303.1500000000001</v>
      </c>
      <c r="V1417" s="43">
        <v>0.5</v>
      </c>
      <c r="W1417" s="42"/>
      <c r="X1417" s="42"/>
    </row>
    <row r="1418" spans="1:24" ht="20.25" customHeight="1">
      <c r="A1418" s="39">
        <v>43205</v>
      </c>
      <c r="B1418" s="42" t="s">
        <v>14</v>
      </c>
      <c r="C1418" s="42">
        <v>24</v>
      </c>
      <c r="D1418" s="42">
        <v>64</v>
      </c>
      <c r="E1418" s="42">
        <v>267.77999999999997</v>
      </c>
      <c r="F1418" s="42">
        <v>45.61</v>
      </c>
      <c r="G1418" s="43">
        <v>1156.511</v>
      </c>
      <c r="H1418" s="43">
        <v>1156.511</v>
      </c>
      <c r="I1418" s="43">
        <v>1.327030793052189</v>
      </c>
      <c r="J1418" s="43">
        <v>309.67099999999999</v>
      </c>
      <c r="K1418" s="43">
        <v>309.67099999999999</v>
      </c>
      <c r="L1418" s="43">
        <v>0.32173100478716293</v>
      </c>
      <c r="M1418" s="43">
        <v>0.46500000000000002</v>
      </c>
      <c r="N1418" s="43">
        <v>0.46500000000000002</v>
      </c>
      <c r="O1418" s="43">
        <v>0.32086523321637428</v>
      </c>
      <c r="P1418" s="43">
        <v>846.84</v>
      </c>
      <c r="Q1418" s="43">
        <v>846.84</v>
      </c>
      <c r="R1418" s="43">
        <v>1.0052997872650267</v>
      </c>
      <c r="S1418" s="43">
        <v>1502.7464629999999</v>
      </c>
      <c r="T1418" s="43">
        <v>73.22</v>
      </c>
      <c r="U1418" s="43">
        <v>1300.79</v>
      </c>
      <c r="V1418" s="43">
        <v>0.5</v>
      </c>
      <c r="W1418" s="42"/>
      <c r="X1418" s="42"/>
    </row>
    <row r="1419" spans="1:24" ht="20.25" customHeight="1">
      <c r="A1419" s="39">
        <v>43206</v>
      </c>
      <c r="B1419" s="42" t="s">
        <v>14</v>
      </c>
      <c r="C1419" s="42">
        <v>24</v>
      </c>
      <c r="D1419" s="42">
        <v>64</v>
      </c>
      <c r="E1419" s="42">
        <v>268.39</v>
      </c>
      <c r="F1419" s="42">
        <v>45.5</v>
      </c>
      <c r="G1419" s="43">
        <v>1154.4829999999999</v>
      </c>
      <c r="H1419" s="43">
        <v>1154.4829999999999</v>
      </c>
      <c r="I1419" s="43">
        <v>1.3281852760521891</v>
      </c>
      <c r="J1419" s="43">
        <v>310.79199999999997</v>
      </c>
      <c r="K1419" s="43">
        <v>310.79199999999997</v>
      </c>
      <c r="L1419" s="43">
        <v>0.32204179678716294</v>
      </c>
      <c r="M1419" s="43">
        <v>0.47299999999999998</v>
      </c>
      <c r="N1419" s="43">
        <v>0.47299999999999998</v>
      </c>
      <c r="O1419" s="43">
        <v>0.32133823321637428</v>
      </c>
      <c r="P1419" s="43">
        <v>843.69100000000003</v>
      </c>
      <c r="Q1419" s="43">
        <v>843.69100000000003</v>
      </c>
      <c r="R1419" s="43">
        <v>1.0061434782650267</v>
      </c>
      <c r="S1419" s="43">
        <v>1522.400834</v>
      </c>
      <c r="T1419" s="43">
        <v>73.08</v>
      </c>
      <c r="U1419" s="43">
        <v>1300.6600000000001</v>
      </c>
      <c r="V1419" s="43">
        <v>0.5</v>
      </c>
      <c r="W1419" s="42"/>
      <c r="X1419" s="42"/>
    </row>
    <row r="1420" spans="1:24" ht="20.25" customHeight="1">
      <c r="A1420" s="39">
        <v>43207</v>
      </c>
      <c r="B1420" s="42" t="s">
        <v>14</v>
      </c>
      <c r="C1420" s="42">
        <v>24</v>
      </c>
      <c r="D1420" s="42">
        <v>64</v>
      </c>
      <c r="E1420" s="42">
        <v>269.18</v>
      </c>
      <c r="F1420" s="42">
        <v>45.26</v>
      </c>
      <c r="G1420" s="43">
        <v>1137.26</v>
      </c>
      <c r="H1420" s="43">
        <v>1137.26</v>
      </c>
      <c r="I1420" s="43">
        <v>1.329322536052189</v>
      </c>
      <c r="J1420" s="43">
        <v>312.52699999999999</v>
      </c>
      <c r="K1420" s="43">
        <v>312.52699999999999</v>
      </c>
      <c r="L1420" s="43">
        <v>0.32235432378716294</v>
      </c>
      <c r="M1420" s="43">
        <v>0.44</v>
      </c>
      <c r="N1420" s="43">
        <v>0.44</v>
      </c>
      <c r="O1420" s="43">
        <v>0.32177823321637428</v>
      </c>
      <c r="P1420" s="43">
        <v>824.73299999999995</v>
      </c>
      <c r="Q1420" s="43">
        <v>824.73299999999995</v>
      </c>
      <c r="R1420" s="43">
        <v>1.0069682112650267</v>
      </c>
      <c r="S1420" s="43">
        <v>1408.751884</v>
      </c>
      <c r="T1420" s="43">
        <v>72.52</v>
      </c>
      <c r="U1420" s="43">
        <v>1300.8699999999999</v>
      </c>
      <c r="V1420" s="43">
        <v>0.5</v>
      </c>
      <c r="W1420" s="42"/>
      <c r="X1420" s="42"/>
    </row>
    <row r="1421" spans="1:24" ht="20.25" customHeight="1">
      <c r="A1421" s="39">
        <v>43208</v>
      </c>
      <c r="B1421" s="42" t="s">
        <v>14</v>
      </c>
      <c r="C1421" s="42">
        <v>24</v>
      </c>
      <c r="D1421" s="42">
        <v>64</v>
      </c>
      <c r="E1421" s="42">
        <v>269.14</v>
      </c>
      <c r="F1421" s="42">
        <v>45.24</v>
      </c>
      <c r="G1421" s="43">
        <v>1136.713</v>
      </c>
      <c r="H1421" s="43">
        <v>1136.713</v>
      </c>
      <c r="I1421" s="43">
        <v>1.3304592490521889</v>
      </c>
      <c r="J1421" s="43">
        <v>314.27199999999999</v>
      </c>
      <c r="K1421" s="43">
        <v>314.27199999999999</v>
      </c>
      <c r="L1421" s="43">
        <v>0.32266859578716295</v>
      </c>
      <c r="M1421" s="43">
        <v>0.47399999999999998</v>
      </c>
      <c r="N1421" s="43">
        <v>0.47399999999999998</v>
      </c>
      <c r="O1421" s="43">
        <v>0.32225223321637425</v>
      </c>
      <c r="P1421" s="43">
        <v>822.44100000000003</v>
      </c>
      <c r="Q1421" s="43">
        <v>822.44100000000003</v>
      </c>
      <c r="R1421" s="43">
        <v>1.0077906522650266</v>
      </c>
      <c r="S1421" s="43">
        <v>1507.6398790000001</v>
      </c>
      <c r="T1421" s="43">
        <v>72.349999999999994</v>
      </c>
      <c r="U1421" s="43">
        <v>1302.55</v>
      </c>
      <c r="V1421" s="43">
        <v>0.5</v>
      </c>
      <c r="W1421" s="42"/>
      <c r="X1421" s="42"/>
    </row>
    <row r="1422" spans="1:24" ht="20.25" customHeight="1">
      <c r="A1422" s="39">
        <v>43209</v>
      </c>
      <c r="B1422" s="42" t="s">
        <v>14</v>
      </c>
      <c r="C1422" s="42">
        <v>24</v>
      </c>
      <c r="D1422" s="42">
        <v>64</v>
      </c>
      <c r="E1422" s="42">
        <v>268.19</v>
      </c>
      <c r="F1422" s="42">
        <v>45.4</v>
      </c>
      <c r="G1422" s="43">
        <v>1143.8699999999999</v>
      </c>
      <c r="H1422" s="43">
        <v>1143.8699999999999</v>
      </c>
      <c r="I1422" s="43">
        <v>1.3316031190521889</v>
      </c>
      <c r="J1422" s="43">
        <v>318.31</v>
      </c>
      <c r="K1422" s="43">
        <v>318.31</v>
      </c>
      <c r="L1422" s="43">
        <v>0.32298690578716294</v>
      </c>
      <c r="M1422" s="43">
        <v>0.45400000000000001</v>
      </c>
      <c r="N1422" s="43">
        <v>0.45400000000000001</v>
      </c>
      <c r="O1422" s="43">
        <v>0.32270623321637426</v>
      </c>
      <c r="P1422" s="43">
        <v>825.56</v>
      </c>
      <c r="Q1422" s="43">
        <v>825.56</v>
      </c>
      <c r="R1422" s="43">
        <v>1.0086162122650266</v>
      </c>
      <c r="S1422" s="43">
        <v>1427.4072450000001</v>
      </c>
      <c r="T1422" s="43">
        <v>72.17</v>
      </c>
      <c r="U1422" s="43">
        <v>1300.8399999999999</v>
      </c>
      <c r="V1422" s="43">
        <v>0.5</v>
      </c>
      <c r="W1422" s="42"/>
      <c r="X1422" s="42"/>
    </row>
    <row r="1423" spans="1:24" ht="20.25" customHeight="1">
      <c r="A1423" s="39">
        <v>43210</v>
      </c>
      <c r="B1423" s="42" t="s">
        <v>14</v>
      </c>
      <c r="C1423" s="42">
        <v>24</v>
      </c>
      <c r="D1423" s="42">
        <v>64</v>
      </c>
      <c r="E1423" s="42">
        <v>267.87</v>
      </c>
      <c r="F1423" s="42">
        <v>45.51</v>
      </c>
      <c r="G1423" s="43">
        <v>1135.077</v>
      </c>
      <c r="H1423" s="43">
        <v>1135.077</v>
      </c>
      <c r="I1423" s="43">
        <v>1.3327381960521889</v>
      </c>
      <c r="J1423" s="43">
        <v>316.27100000000002</v>
      </c>
      <c r="K1423" s="43">
        <v>316.27100000000002</v>
      </c>
      <c r="L1423" s="43">
        <v>0.32330317678716292</v>
      </c>
      <c r="M1423" s="43">
        <v>0.45</v>
      </c>
      <c r="N1423" s="43">
        <v>0.45</v>
      </c>
      <c r="O1423" s="43">
        <v>0.32315623321637427</v>
      </c>
      <c r="P1423" s="43">
        <v>818.80600000000004</v>
      </c>
      <c r="Q1423" s="43">
        <v>818.80600000000004</v>
      </c>
      <c r="R1423" s="43">
        <v>1.0094350182650267</v>
      </c>
      <c r="S1423" s="43">
        <v>1421.8534110000001</v>
      </c>
      <c r="T1423" s="43">
        <v>72.14</v>
      </c>
      <c r="U1423" s="43">
        <v>1300.58</v>
      </c>
      <c r="V1423" s="43">
        <v>0.5</v>
      </c>
      <c r="W1423" s="42"/>
      <c r="X1423" s="42"/>
    </row>
    <row r="1424" spans="1:24" ht="20.25" customHeight="1">
      <c r="A1424" s="39">
        <v>43211</v>
      </c>
      <c r="B1424" s="42" t="s">
        <v>14</v>
      </c>
      <c r="C1424" s="42">
        <v>24</v>
      </c>
      <c r="D1424" s="42">
        <v>64</v>
      </c>
      <c r="E1424" s="42">
        <v>266.98</v>
      </c>
      <c r="F1424" s="42">
        <v>45.54</v>
      </c>
      <c r="G1424" s="43">
        <v>1144.942</v>
      </c>
      <c r="H1424" s="43">
        <v>1144.942</v>
      </c>
      <c r="I1424" s="43">
        <v>1.3338831380521889</v>
      </c>
      <c r="J1424" s="43">
        <v>313.65699999999998</v>
      </c>
      <c r="K1424" s="43">
        <v>313.65699999999998</v>
      </c>
      <c r="L1424" s="43">
        <v>0.32361683378716294</v>
      </c>
      <c r="M1424" s="43">
        <v>0.45500000000000002</v>
      </c>
      <c r="N1424" s="43">
        <v>0.45500000000000002</v>
      </c>
      <c r="O1424" s="43">
        <v>0.32361123321637425</v>
      </c>
      <c r="P1424" s="43">
        <v>831.28499999999997</v>
      </c>
      <c r="Q1424" s="43">
        <v>831.28499999999997</v>
      </c>
      <c r="R1424" s="43">
        <v>1.0102663032650268</v>
      </c>
      <c r="S1424" s="43">
        <v>1449.229572</v>
      </c>
      <c r="T1424" s="43">
        <v>72.599999999999994</v>
      </c>
      <c r="U1424" s="43">
        <v>1300.48</v>
      </c>
      <c r="V1424" s="43">
        <v>0.5</v>
      </c>
      <c r="W1424" s="42"/>
      <c r="X1424" s="42"/>
    </row>
    <row r="1425" spans="1:24" ht="20.25" customHeight="1">
      <c r="A1425" s="39">
        <v>43212</v>
      </c>
      <c r="B1425" s="42" t="s">
        <v>14</v>
      </c>
      <c r="C1425" s="42">
        <v>24</v>
      </c>
      <c r="D1425" s="42">
        <v>64</v>
      </c>
      <c r="E1425" s="42">
        <v>267.57</v>
      </c>
      <c r="F1425" s="42">
        <v>45.66</v>
      </c>
      <c r="G1425" s="43">
        <v>1136.7850000000001</v>
      </c>
      <c r="H1425" s="43">
        <v>1136.7850000000001</v>
      </c>
      <c r="I1425" s="43">
        <v>1.3350199230521889</v>
      </c>
      <c r="J1425" s="43">
        <v>312.51100000000002</v>
      </c>
      <c r="K1425" s="43">
        <v>312.51100000000002</v>
      </c>
      <c r="L1425" s="43">
        <v>0.32392934478716295</v>
      </c>
      <c r="M1425" s="43">
        <v>0.45</v>
      </c>
      <c r="N1425" s="43">
        <v>0.45</v>
      </c>
      <c r="O1425" s="43">
        <v>0.32406123321637426</v>
      </c>
      <c r="P1425" s="43">
        <v>824.274</v>
      </c>
      <c r="Q1425" s="43">
        <v>824.274</v>
      </c>
      <c r="R1425" s="43">
        <v>1.0110905772650267</v>
      </c>
      <c r="S1425" s="43">
        <v>1439.9173149999999</v>
      </c>
      <c r="T1425" s="43">
        <v>72.510000000000005</v>
      </c>
      <c r="U1425" s="43">
        <v>1302.3900000000001</v>
      </c>
      <c r="V1425" s="43">
        <v>0.5</v>
      </c>
      <c r="W1425" s="42"/>
      <c r="X1425" s="42"/>
    </row>
    <row r="1426" spans="1:24" ht="20.25" customHeight="1">
      <c r="A1426" s="39">
        <v>43213</v>
      </c>
      <c r="B1426" s="42" t="s">
        <v>14</v>
      </c>
      <c r="C1426" s="42">
        <v>24</v>
      </c>
      <c r="D1426" s="42">
        <v>64</v>
      </c>
      <c r="E1426" s="42">
        <v>266.79000000000002</v>
      </c>
      <c r="F1426" s="42">
        <v>45.73</v>
      </c>
      <c r="G1426" s="43">
        <v>1147.5429999999999</v>
      </c>
      <c r="H1426" s="43">
        <v>1147.5429999999999</v>
      </c>
      <c r="I1426" s="43">
        <v>1.3361674660521889</v>
      </c>
      <c r="J1426" s="43">
        <v>317.68599999999998</v>
      </c>
      <c r="K1426" s="43">
        <v>317.68599999999998</v>
      </c>
      <c r="L1426" s="43">
        <v>0.32424703078716294</v>
      </c>
      <c r="M1426" s="43">
        <v>0.46100000000000002</v>
      </c>
      <c r="N1426" s="43">
        <v>0.46100000000000002</v>
      </c>
      <c r="O1426" s="43">
        <v>0.32452223321637425</v>
      </c>
      <c r="P1426" s="43">
        <v>829.85699999999997</v>
      </c>
      <c r="Q1426" s="43">
        <v>829.85699999999997</v>
      </c>
      <c r="R1426" s="43">
        <v>1.0119204342650268</v>
      </c>
      <c r="S1426" s="43">
        <v>1451.4835399999999</v>
      </c>
      <c r="T1426" s="43">
        <v>72.319999999999993</v>
      </c>
      <c r="U1426" s="43">
        <v>1300.25</v>
      </c>
      <c r="V1426" s="43">
        <v>0.5</v>
      </c>
      <c r="W1426" s="42"/>
      <c r="X1426" s="42"/>
    </row>
    <row r="1427" spans="1:24" ht="20.25" customHeight="1">
      <c r="A1427" s="39">
        <v>43214</v>
      </c>
      <c r="B1427" s="42" t="s">
        <v>14</v>
      </c>
      <c r="C1427" s="42">
        <v>24</v>
      </c>
      <c r="D1427" s="42">
        <v>64</v>
      </c>
      <c r="E1427" s="42">
        <v>266.70999999999998</v>
      </c>
      <c r="F1427" s="42">
        <v>45.48</v>
      </c>
      <c r="G1427" s="43">
        <v>1139.0920000000001</v>
      </c>
      <c r="H1427" s="43">
        <v>1139.0920000000001</v>
      </c>
      <c r="I1427" s="43">
        <v>1.337306558052189</v>
      </c>
      <c r="J1427" s="43">
        <v>313.06700000000001</v>
      </c>
      <c r="K1427" s="43">
        <v>313.06700000000001</v>
      </c>
      <c r="L1427" s="43">
        <v>0.32456009778716294</v>
      </c>
      <c r="M1427" s="43">
        <v>0.47899999999999998</v>
      </c>
      <c r="N1427" s="43">
        <v>0.47899999999999998</v>
      </c>
      <c r="O1427" s="43">
        <v>0.32500123321637425</v>
      </c>
      <c r="P1427" s="43">
        <v>826.02499999999998</v>
      </c>
      <c r="Q1427" s="43">
        <v>826.02499999999998</v>
      </c>
      <c r="R1427" s="43">
        <v>1.0127464592650268</v>
      </c>
      <c r="S1427" s="43">
        <v>1528.755825</v>
      </c>
      <c r="T1427" s="43">
        <v>72.52</v>
      </c>
      <c r="U1427" s="43">
        <v>1300.4100000000001</v>
      </c>
      <c r="V1427" s="43">
        <v>0.5</v>
      </c>
      <c r="W1427" s="42"/>
      <c r="X1427" s="42"/>
    </row>
    <row r="1428" spans="1:24" ht="20.25" customHeight="1">
      <c r="A1428" s="39">
        <v>43215</v>
      </c>
      <c r="B1428" s="42" t="s">
        <v>14</v>
      </c>
      <c r="C1428" s="42">
        <v>24</v>
      </c>
      <c r="D1428" s="42">
        <v>64</v>
      </c>
      <c r="E1428" s="42">
        <v>267</v>
      </c>
      <c r="F1428" s="42">
        <v>45.4</v>
      </c>
      <c r="G1428" s="43">
        <v>1152.7809999999999</v>
      </c>
      <c r="H1428" s="43">
        <v>1152.7809999999999</v>
      </c>
      <c r="I1428" s="43">
        <v>1.3384593390521891</v>
      </c>
      <c r="J1428" s="43">
        <v>316.28500000000003</v>
      </c>
      <c r="K1428" s="43">
        <v>316.28500000000003</v>
      </c>
      <c r="L1428" s="43">
        <v>0.32487638278716297</v>
      </c>
      <c r="M1428" s="43">
        <v>0.5</v>
      </c>
      <c r="N1428" s="43">
        <v>0.5</v>
      </c>
      <c r="O1428" s="43">
        <v>0.32550123321637425</v>
      </c>
      <c r="P1428" s="43">
        <v>836.49599999999998</v>
      </c>
      <c r="Q1428" s="43">
        <v>836.49599999999998</v>
      </c>
      <c r="R1428" s="43">
        <v>1.0135829552650268</v>
      </c>
      <c r="S1428" s="43">
        <v>1579.36671</v>
      </c>
      <c r="T1428" s="43">
        <v>72.56</v>
      </c>
      <c r="U1428" s="43">
        <v>1301.8900000000001</v>
      </c>
      <c r="V1428" s="43">
        <v>0.5</v>
      </c>
      <c r="W1428" s="42"/>
      <c r="X1428" s="42"/>
    </row>
    <row r="1429" spans="1:24" ht="20.25" customHeight="1">
      <c r="A1429" s="39">
        <v>43216</v>
      </c>
      <c r="B1429" s="42" t="s">
        <v>14</v>
      </c>
      <c r="C1429" s="42">
        <v>24</v>
      </c>
      <c r="D1429" s="42">
        <v>64</v>
      </c>
      <c r="E1429" s="42">
        <v>267.43</v>
      </c>
      <c r="F1429" s="42">
        <v>45.5</v>
      </c>
      <c r="G1429" s="43">
        <v>1126.7660000000001</v>
      </c>
      <c r="H1429" s="43">
        <v>1126.7660000000001</v>
      </c>
      <c r="I1429" s="43">
        <v>1.3395861050521891</v>
      </c>
      <c r="J1429" s="43">
        <v>310.81099999999998</v>
      </c>
      <c r="K1429" s="43">
        <v>310.81099999999998</v>
      </c>
      <c r="L1429" s="43">
        <v>0.32518719378716299</v>
      </c>
      <c r="M1429" s="43">
        <v>0.47199999999999998</v>
      </c>
      <c r="N1429" s="43">
        <v>0.47199999999999998</v>
      </c>
      <c r="O1429" s="43">
        <v>0.32597323321637423</v>
      </c>
      <c r="P1429" s="43">
        <v>815.95500000000004</v>
      </c>
      <c r="Q1429" s="43">
        <v>815.95500000000004</v>
      </c>
      <c r="R1429" s="43">
        <v>1.0143989102650268</v>
      </c>
      <c r="S1429" s="43">
        <v>1519.537597</v>
      </c>
      <c r="T1429" s="43">
        <v>72.42</v>
      </c>
      <c r="U1429" s="43">
        <v>1302.76</v>
      </c>
      <c r="V1429" s="43">
        <v>0.5</v>
      </c>
      <c r="W1429" s="42"/>
      <c r="X1429" s="42"/>
    </row>
    <row r="1430" spans="1:24" ht="20.25" customHeight="1">
      <c r="A1430" s="39">
        <v>43217</v>
      </c>
      <c r="B1430" s="42" t="s">
        <v>14</v>
      </c>
      <c r="C1430" s="42">
        <v>24</v>
      </c>
      <c r="D1430" s="42">
        <v>64</v>
      </c>
      <c r="E1430" s="42">
        <v>266.51</v>
      </c>
      <c r="F1430" s="42">
        <v>45.53</v>
      </c>
      <c r="G1430" s="43">
        <v>1116.9179999999999</v>
      </c>
      <c r="H1430" s="43">
        <v>1116.9179999999999</v>
      </c>
      <c r="I1430" s="43">
        <v>1.340703023052189</v>
      </c>
      <c r="J1430" s="43">
        <v>307.63299999999998</v>
      </c>
      <c r="K1430" s="43">
        <v>307.63299999999998</v>
      </c>
      <c r="L1430" s="43">
        <v>0.32549482678716296</v>
      </c>
      <c r="M1430" s="43">
        <v>0.46500000000000002</v>
      </c>
      <c r="N1430" s="43">
        <v>0.46500000000000002</v>
      </c>
      <c r="O1430" s="43">
        <v>0.32643823321637422</v>
      </c>
      <c r="P1430" s="43">
        <v>809.28499999999997</v>
      </c>
      <c r="Q1430" s="43">
        <v>809.28499999999997</v>
      </c>
      <c r="R1430" s="43">
        <v>1.0152081952650269</v>
      </c>
      <c r="S1430" s="43">
        <v>1510.163084</v>
      </c>
      <c r="T1430" s="43">
        <v>72.459999999999994</v>
      </c>
      <c r="U1430" s="43">
        <v>1300.98</v>
      </c>
      <c r="V1430" s="43">
        <v>0.5</v>
      </c>
      <c r="W1430" s="42"/>
      <c r="X1430" s="42"/>
    </row>
    <row r="1431" spans="1:24" ht="20.25" customHeight="1">
      <c r="A1431" s="39">
        <v>43218</v>
      </c>
      <c r="B1431" s="42" t="s">
        <v>14</v>
      </c>
      <c r="C1431" s="42">
        <v>24</v>
      </c>
      <c r="D1431" s="42">
        <v>64</v>
      </c>
      <c r="E1431" s="42">
        <v>266.05</v>
      </c>
      <c r="F1431" s="42">
        <v>45.59</v>
      </c>
      <c r="G1431" s="43">
        <v>1136.0889999999999</v>
      </c>
      <c r="H1431" s="43">
        <v>1136.0889999999999</v>
      </c>
      <c r="I1431" s="43">
        <v>1.3418391120521891</v>
      </c>
      <c r="J1431" s="43">
        <v>310.39600000000002</v>
      </c>
      <c r="K1431" s="43">
        <v>310.39600000000002</v>
      </c>
      <c r="L1431" s="43">
        <v>0.32580522278716295</v>
      </c>
      <c r="M1431" s="43">
        <v>0.45200000000000001</v>
      </c>
      <c r="N1431" s="43">
        <v>0.45200000000000001</v>
      </c>
      <c r="O1431" s="43">
        <v>0.32689023321637423</v>
      </c>
      <c r="P1431" s="43">
        <v>825.69299999999998</v>
      </c>
      <c r="Q1431" s="43">
        <v>825.69299999999998</v>
      </c>
      <c r="R1431" s="43">
        <v>1.0160338882650268</v>
      </c>
      <c r="S1431" s="43">
        <v>1454.7642370000001</v>
      </c>
      <c r="T1431" s="43">
        <v>72.680000000000007</v>
      </c>
      <c r="U1431" s="43">
        <v>1300.72</v>
      </c>
      <c r="V1431" s="43">
        <v>0.5</v>
      </c>
      <c r="W1431" s="42"/>
      <c r="X1431" s="42"/>
    </row>
    <row r="1432" spans="1:24" ht="20.25" customHeight="1">
      <c r="A1432" s="39">
        <v>43219</v>
      </c>
      <c r="B1432" s="42" t="s">
        <v>14</v>
      </c>
      <c r="C1432" s="42">
        <v>24</v>
      </c>
      <c r="D1432" s="42">
        <v>64</v>
      </c>
      <c r="E1432" s="42">
        <v>267.66000000000003</v>
      </c>
      <c r="F1432" s="42">
        <v>45.48</v>
      </c>
      <c r="G1432" s="43">
        <v>1135.915</v>
      </c>
      <c r="H1432" s="43">
        <v>1135.915</v>
      </c>
      <c r="I1432" s="43">
        <v>1.3429750270521892</v>
      </c>
      <c r="J1432" s="43">
        <v>314.53800000000001</v>
      </c>
      <c r="K1432" s="43">
        <v>314.53800000000001</v>
      </c>
      <c r="L1432" s="43">
        <v>0.32611976078716293</v>
      </c>
      <c r="M1432" s="43">
        <v>0.44400000000000001</v>
      </c>
      <c r="N1432" s="43">
        <v>0.44400000000000001</v>
      </c>
      <c r="O1432" s="43">
        <v>0.32733423321637423</v>
      </c>
      <c r="P1432" s="43">
        <v>821.37699999999995</v>
      </c>
      <c r="Q1432" s="43">
        <v>821.37699999999995</v>
      </c>
      <c r="R1432" s="43">
        <v>1.0168552652650269</v>
      </c>
      <c r="S1432" s="43">
        <v>1412.118727</v>
      </c>
      <c r="T1432" s="43">
        <v>72.31</v>
      </c>
      <c r="U1432" s="43">
        <v>1300.78</v>
      </c>
      <c r="V1432" s="43">
        <v>0.5</v>
      </c>
      <c r="W1432" s="42"/>
      <c r="X1432" s="42"/>
    </row>
    <row r="1433" spans="1:24" ht="20.25" customHeight="1">
      <c r="A1433" s="39">
        <v>43220</v>
      </c>
      <c r="B1433" s="42" t="s">
        <v>14</v>
      </c>
      <c r="C1433" s="42">
        <v>24</v>
      </c>
      <c r="D1433" s="42">
        <v>64</v>
      </c>
      <c r="E1433" s="42">
        <v>268.26</v>
      </c>
      <c r="F1433" s="42">
        <v>45.38</v>
      </c>
      <c r="G1433" s="43">
        <v>1106.9490000000001</v>
      </c>
      <c r="H1433" s="43">
        <v>1106.9490000000001</v>
      </c>
      <c r="I1433" s="43">
        <v>1.3440819760521892</v>
      </c>
      <c r="J1433" s="43">
        <v>315.33100000000002</v>
      </c>
      <c r="K1433" s="43">
        <v>315.33100000000002</v>
      </c>
      <c r="L1433" s="43">
        <v>0.3264350917871629</v>
      </c>
      <c r="M1433" s="43">
        <v>0.44700000000000001</v>
      </c>
      <c r="N1433" s="43">
        <v>0.44700000000000001</v>
      </c>
      <c r="O1433" s="43">
        <v>0.3277812332163742</v>
      </c>
      <c r="P1433" s="43">
        <v>791.61800000000005</v>
      </c>
      <c r="Q1433" s="43">
        <v>791.61800000000005</v>
      </c>
      <c r="R1433" s="43">
        <v>1.0176468832650269</v>
      </c>
      <c r="S1433" s="43">
        <v>1417.3550969999999</v>
      </c>
      <c r="T1433" s="43">
        <v>71.510000000000005</v>
      </c>
      <c r="U1433" s="43">
        <v>1302.44</v>
      </c>
      <c r="V1433" s="43">
        <v>0.5</v>
      </c>
      <c r="W1433" s="42"/>
      <c r="X1433" s="42"/>
    </row>
    <row r="1434" spans="1:24" ht="20.25" customHeight="1">
      <c r="A1434" s="39">
        <v>43221</v>
      </c>
      <c r="B1434" s="42" t="s">
        <v>14</v>
      </c>
      <c r="C1434" s="42">
        <v>24</v>
      </c>
      <c r="D1434" s="42">
        <v>64</v>
      </c>
      <c r="E1434" s="42">
        <v>266.68</v>
      </c>
      <c r="F1434" s="42">
        <v>45.44</v>
      </c>
      <c r="G1434" s="43">
        <v>1122.4259999999999</v>
      </c>
      <c r="H1434" s="43">
        <v>1122.4259999999999</v>
      </c>
      <c r="I1434" s="43">
        <v>1.3452044020521892</v>
      </c>
      <c r="J1434" s="43">
        <v>316.024</v>
      </c>
      <c r="K1434" s="43">
        <v>316.024</v>
      </c>
      <c r="L1434" s="43">
        <v>0.32675111578716293</v>
      </c>
      <c r="M1434" s="43">
        <v>0.45200000000000001</v>
      </c>
      <c r="N1434" s="43">
        <v>0.45200000000000001</v>
      </c>
      <c r="O1434" s="43">
        <v>0.32823323321637421</v>
      </c>
      <c r="P1434" s="43">
        <v>806.40200000000004</v>
      </c>
      <c r="Q1434" s="43">
        <v>806.40200000000004</v>
      </c>
      <c r="R1434" s="43">
        <v>1.018453285265027</v>
      </c>
      <c r="S1434" s="43">
        <v>1430.597043</v>
      </c>
      <c r="T1434" s="43">
        <v>71.84</v>
      </c>
      <c r="U1434" s="43">
        <v>1301.1600000000001</v>
      </c>
      <c r="V1434" s="43">
        <v>0.5</v>
      </c>
      <c r="W1434" s="42"/>
      <c r="X1434" s="42"/>
    </row>
    <row r="1435" spans="1:24" ht="20.25" customHeight="1">
      <c r="A1435" s="39">
        <v>43222</v>
      </c>
      <c r="B1435" s="42" t="s">
        <v>14</v>
      </c>
      <c r="C1435" s="42">
        <v>24</v>
      </c>
      <c r="D1435" s="42">
        <v>64</v>
      </c>
      <c r="E1435" s="42">
        <v>266.39</v>
      </c>
      <c r="F1435" s="42">
        <v>45.6</v>
      </c>
      <c r="G1435" s="43">
        <v>1124.9469999999999</v>
      </c>
      <c r="H1435" s="43">
        <v>1124.9469999999999</v>
      </c>
      <c r="I1435" s="43">
        <v>1.3463293490521893</v>
      </c>
      <c r="J1435" s="43">
        <v>313.89600000000002</v>
      </c>
      <c r="K1435" s="43">
        <v>313.89600000000002</v>
      </c>
      <c r="L1435" s="43">
        <v>0.32706501178716291</v>
      </c>
      <c r="M1435" s="43">
        <v>0.45900000000000002</v>
      </c>
      <c r="N1435" s="43">
        <v>0.45900000000000002</v>
      </c>
      <c r="O1435" s="43">
        <v>0.3286922332163742</v>
      </c>
      <c r="P1435" s="43">
        <v>811.05100000000004</v>
      </c>
      <c r="Q1435" s="43">
        <v>811.05100000000004</v>
      </c>
      <c r="R1435" s="43">
        <v>1.0192643362650269</v>
      </c>
      <c r="S1435" s="43">
        <v>1462.895354</v>
      </c>
      <c r="T1435" s="43">
        <v>72.099999999999994</v>
      </c>
      <c r="U1435" s="43">
        <v>1300.6300000000001</v>
      </c>
      <c r="V1435" s="43">
        <v>0.5</v>
      </c>
      <c r="W1435" s="42"/>
      <c r="X1435" s="42"/>
    </row>
    <row r="1436" spans="1:24" ht="20.25" customHeight="1">
      <c r="A1436" s="39">
        <v>43223</v>
      </c>
      <c r="B1436" s="42" t="s">
        <v>14</v>
      </c>
      <c r="C1436" s="42">
        <v>24</v>
      </c>
      <c r="D1436" s="42">
        <v>64</v>
      </c>
      <c r="E1436" s="42">
        <v>266.20999999999998</v>
      </c>
      <c r="F1436" s="42">
        <v>45.7</v>
      </c>
      <c r="G1436" s="43">
        <v>1248.164</v>
      </c>
      <c r="H1436" s="43">
        <v>1248.164</v>
      </c>
      <c r="I1436" s="43">
        <v>1.3475775130521892</v>
      </c>
      <c r="J1436" s="43">
        <v>310.55700000000002</v>
      </c>
      <c r="K1436" s="43">
        <v>310.55700000000002</v>
      </c>
      <c r="L1436" s="43">
        <v>0.3273755687871629</v>
      </c>
      <c r="M1436" s="43">
        <v>0.46800000000000003</v>
      </c>
      <c r="N1436" s="43">
        <v>0.46800000000000003</v>
      </c>
      <c r="O1436" s="43">
        <v>0.32916023321637422</v>
      </c>
      <c r="P1436" s="43">
        <v>937.60699999999997</v>
      </c>
      <c r="Q1436" s="43">
        <v>937.60699999999997</v>
      </c>
      <c r="R1436" s="43">
        <v>1.0202019432650269</v>
      </c>
      <c r="S1436" s="43">
        <v>1507.555779</v>
      </c>
      <c r="T1436" s="43">
        <v>75.12</v>
      </c>
      <c r="U1436" s="43">
        <v>1300.05</v>
      </c>
      <c r="V1436" s="43">
        <v>0.5</v>
      </c>
      <c r="W1436" s="42"/>
      <c r="X1436" s="42"/>
    </row>
    <row r="1437" spans="1:24" ht="20.25" customHeight="1">
      <c r="A1437" s="39">
        <v>43224</v>
      </c>
      <c r="B1437" s="42" t="s">
        <v>14</v>
      </c>
      <c r="C1437" s="42">
        <v>24</v>
      </c>
      <c r="D1437" s="42">
        <v>64</v>
      </c>
      <c r="E1437" s="42">
        <v>263.27</v>
      </c>
      <c r="F1437" s="42">
        <v>45.65</v>
      </c>
      <c r="G1437" s="43">
        <v>1230.355</v>
      </c>
      <c r="H1437" s="43">
        <v>1230.355</v>
      </c>
      <c r="I1437" s="43">
        <v>1.3488078680521891</v>
      </c>
      <c r="J1437" s="43">
        <v>306.82900000000001</v>
      </c>
      <c r="K1437" s="43">
        <v>306.82900000000001</v>
      </c>
      <c r="L1437" s="43">
        <v>0.3276823977871629</v>
      </c>
      <c r="M1437" s="43">
        <v>0.44900000000000001</v>
      </c>
      <c r="N1437" s="43">
        <v>0.44900000000000001</v>
      </c>
      <c r="O1437" s="43">
        <v>0.3296092332163742</v>
      </c>
      <c r="P1437" s="43">
        <v>923.52599999999995</v>
      </c>
      <c r="Q1437" s="43">
        <v>923.52599999999995</v>
      </c>
      <c r="R1437" s="43">
        <v>1.0211254692650269</v>
      </c>
      <c r="S1437" s="43">
        <v>1464.95931</v>
      </c>
      <c r="T1437" s="43">
        <v>75.06</v>
      </c>
      <c r="U1437" s="43">
        <v>1301.5999999999999</v>
      </c>
      <c r="V1437" s="43">
        <v>0.5</v>
      </c>
      <c r="W1437" s="42"/>
      <c r="X1437" s="42"/>
    </row>
    <row r="1438" spans="1:24" ht="20.25" customHeight="1">
      <c r="A1438" s="39">
        <v>43225</v>
      </c>
      <c r="B1438" s="42" t="s">
        <v>14</v>
      </c>
      <c r="C1438" s="42">
        <v>24</v>
      </c>
      <c r="D1438" s="42">
        <v>64</v>
      </c>
      <c r="E1438" s="42">
        <v>265.57</v>
      </c>
      <c r="F1438" s="42">
        <v>45.44</v>
      </c>
      <c r="G1438" s="43">
        <v>1193.3989999999999</v>
      </c>
      <c r="H1438" s="43">
        <v>1193.3989999999999</v>
      </c>
      <c r="I1438" s="43">
        <v>1.350001267052189</v>
      </c>
      <c r="J1438" s="43">
        <v>302.75700000000001</v>
      </c>
      <c r="K1438" s="43">
        <v>302.75700000000001</v>
      </c>
      <c r="L1438" s="43">
        <v>0.32798515478716289</v>
      </c>
      <c r="M1438" s="43">
        <v>0.44900000000000001</v>
      </c>
      <c r="N1438" s="43">
        <v>0.44900000000000001</v>
      </c>
      <c r="O1438" s="43">
        <v>0.33005823321637418</v>
      </c>
      <c r="P1438" s="43">
        <v>890.64200000000005</v>
      </c>
      <c r="Q1438" s="43">
        <v>890.64200000000005</v>
      </c>
      <c r="R1438" s="43">
        <v>1.022016111265027</v>
      </c>
      <c r="S1438" s="43">
        <v>1481.5776350000001</v>
      </c>
      <c r="T1438" s="43">
        <v>74.63</v>
      </c>
      <c r="U1438" s="43">
        <v>1302.83</v>
      </c>
      <c r="V1438" s="43">
        <v>0.5</v>
      </c>
      <c r="W1438" s="42"/>
      <c r="X1438" s="42"/>
    </row>
    <row r="1439" spans="1:24" ht="20.25" customHeight="1">
      <c r="A1439" s="39">
        <v>43226</v>
      </c>
      <c r="B1439" s="42" t="s">
        <v>14</v>
      </c>
      <c r="C1439" s="42">
        <v>24</v>
      </c>
      <c r="D1439" s="42">
        <v>64</v>
      </c>
      <c r="E1439" s="42">
        <v>263.89999999999998</v>
      </c>
      <c r="F1439" s="42">
        <v>45.83</v>
      </c>
      <c r="G1439" s="43">
        <v>1214.8620000000001</v>
      </c>
      <c r="H1439" s="43">
        <v>1214.8620000000001</v>
      </c>
      <c r="I1439" s="43">
        <v>1.3512161290521891</v>
      </c>
      <c r="J1439" s="43">
        <v>305.64100000000002</v>
      </c>
      <c r="K1439" s="43">
        <v>305.64100000000002</v>
      </c>
      <c r="L1439" s="43">
        <v>0.32829079578716291</v>
      </c>
      <c r="M1439" s="43">
        <v>0.42199999999999999</v>
      </c>
      <c r="N1439" s="43">
        <v>0.42199999999999999</v>
      </c>
      <c r="O1439" s="43">
        <v>0.33048023321637415</v>
      </c>
      <c r="P1439" s="43">
        <v>909.221</v>
      </c>
      <c r="Q1439" s="43">
        <v>909.221</v>
      </c>
      <c r="R1439" s="43">
        <v>1.0229253322650269</v>
      </c>
      <c r="S1439" s="43">
        <v>1381.7779680000001</v>
      </c>
      <c r="T1439" s="43">
        <v>74.84</v>
      </c>
      <c r="U1439" s="43">
        <v>1297.1199999999999</v>
      </c>
      <c r="V1439" s="43">
        <v>0.5</v>
      </c>
      <c r="W1439" s="42"/>
      <c r="X1439" s="42"/>
    </row>
    <row r="1440" spans="1:24" ht="20.25" customHeight="1">
      <c r="A1440" s="39">
        <v>43227</v>
      </c>
      <c r="B1440" s="42" t="s">
        <v>14</v>
      </c>
      <c r="C1440" s="42">
        <v>24</v>
      </c>
      <c r="D1440" s="42">
        <v>64</v>
      </c>
      <c r="E1440" s="42">
        <v>265.79000000000002</v>
      </c>
      <c r="F1440" s="42">
        <v>45.6</v>
      </c>
      <c r="G1440" s="43">
        <v>1242.492</v>
      </c>
      <c r="H1440" s="43">
        <v>1242.492</v>
      </c>
      <c r="I1440" s="43">
        <v>1.3524586210521892</v>
      </c>
      <c r="J1440" s="43">
        <v>310.55</v>
      </c>
      <c r="K1440" s="43">
        <v>310.55</v>
      </c>
      <c r="L1440" s="43">
        <v>0.32860134578716294</v>
      </c>
      <c r="M1440" s="43">
        <v>0.44800000000000001</v>
      </c>
      <c r="N1440" s="43">
        <v>0.44800000000000001</v>
      </c>
      <c r="O1440" s="43">
        <v>0.33092823321637416</v>
      </c>
      <c r="P1440" s="43">
        <v>931.94200000000001</v>
      </c>
      <c r="Q1440" s="43">
        <v>931.94200000000001</v>
      </c>
      <c r="R1440" s="43">
        <v>1.0238572742650269</v>
      </c>
      <c r="S1440" s="43">
        <v>1442.9979069999999</v>
      </c>
      <c r="T1440" s="43">
        <v>75.010000000000005</v>
      </c>
      <c r="U1440" s="43">
        <v>1298.3699999999999</v>
      </c>
      <c r="V1440" s="43">
        <v>0.5</v>
      </c>
      <c r="W1440" s="42"/>
      <c r="X1440" s="42"/>
    </row>
    <row r="1441" spans="1:24" ht="20.25" customHeight="1">
      <c r="A1441" s="39">
        <v>43228</v>
      </c>
      <c r="B1441" s="42" t="s">
        <v>14</v>
      </c>
      <c r="C1441" s="42">
        <v>24</v>
      </c>
      <c r="D1441" s="42">
        <v>64</v>
      </c>
      <c r="E1441" s="42">
        <v>265.51</v>
      </c>
      <c r="F1441" s="42">
        <v>45.7</v>
      </c>
      <c r="G1441" s="43">
        <v>1242.154</v>
      </c>
      <c r="H1441" s="43">
        <v>1242.154</v>
      </c>
      <c r="I1441" s="43">
        <v>1.3537007750521892</v>
      </c>
      <c r="J1441" s="43">
        <v>306.42899999999997</v>
      </c>
      <c r="K1441" s="43">
        <v>306.42899999999997</v>
      </c>
      <c r="L1441" s="43">
        <v>0.32890777478716293</v>
      </c>
      <c r="M1441" s="43">
        <v>0.45100000000000001</v>
      </c>
      <c r="N1441" s="43">
        <v>0.45100000000000001</v>
      </c>
      <c r="O1441" s="43">
        <v>0.33137923321637414</v>
      </c>
      <c r="P1441" s="43">
        <v>935.72500000000002</v>
      </c>
      <c r="Q1441" s="43">
        <v>935.72500000000002</v>
      </c>
      <c r="R1441" s="43">
        <v>1.0247929992650269</v>
      </c>
      <c r="S1441" s="43">
        <v>1471.303304</v>
      </c>
      <c r="T1441" s="43">
        <v>75.33</v>
      </c>
      <c r="U1441" s="43">
        <v>1298.1600000000001</v>
      </c>
      <c r="V1441" s="43">
        <v>0.5</v>
      </c>
      <c r="W1441" s="42"/>
      <c r="X1441" s="42"/>
    </row>
    <row r="1442" spans="1:24" ht="20.25" customHeight="1">
      <c r="A1442" s="39">
        <v>43229</v>
      </c>
      <c r="B1442" s="42" t="s">
        <v>14</v>
      </c>
      <c r="C1442" s="42">
        <v>24</v>
      </c>
      <c r="D1442" s="42">
        <v>64</v>
      </c>
      <c r="E1442" s="42">
        <v>264.79000000000002</v>
      </c>
      <c r="F1442" s="42">
        <v>45.74</v>
      </c>
      <c r="G1442" s="43">
        <v>1211.508</v>
      </c>
      <c r="H1442" s="43">
        <v>1211.508</v>
      </c>
      <c r="I1442" s="43">
        <v>1.3549122830521891</v>
      </c>
      <c r="J1442" s="43">
        <v>298.892</v>
      </c>
      <c r="K1442" s="43">
        <v>298.892</v>
      </c>
      <c r="L1442" s="43">
        <v>0.32920666678716293</v>
      </c>
      <c r="M1442" s="43">
        <v>0.435</v>
      </c>
      <c r="N1442" s="43">
        <v>0.435</v>
      </c>
      <c r="O1442" s="43">
        <v>0.33181423321637415</v>
      </c>
      <c r="P1442" s="43">
        <v>912.61599999999999</v>
      </c>
      <c r="Q1442" s="43">
        <v>912.61599999999999</v>
      </c>
      <c r="R1442" s="43">
        <v>1.0257056152650268</v>
      </c>
      <c r="S1442" s="43">
        <v>1456.5160659999999</v>
      </c>
      <c r="T1442" s="43">
        <v>75.33</v>
      </c>
      <c r="U1442" s="43">
        <v>1299.56</v>
      </c>
      <c r="V1442" s="43">
        <v>0.5</v>
      </c>
      <c r="W1442" s="42"/>
      <c r="X1442" s="42"/>
    </row>
    <row r="1443" spans="1:24" ht="20.25" customHeight="1">
      <c r="A1443" s="39">
        <v>43230</v>
      </c>
      <c r="B1443" s="42" t="s">
        <v>14</v>
      </c>
      <c r="C1443" s="42">
        <v>24</v>
      </c>
      <c r="D1443" s="42">
        <v>64</v>
      </c>
      <c r="E1443" s="42">
        <v>266.74</v>
      </c>
      <c r="F1443" s="42">
        <v>45.58</v>
      </c>
      <c r="G1443" s="43">
        <v>1094.479</v>
      </c>
      <c r="H1443" s="43">
        <v>1094.479</v>
      </c>
      <c r="I1443" s="43">
        <v>1.3560067620521892</v>
      </c>
      <c r="J1443" s="43">
        <v>272.48399999999998</v>
      </c>
      <c r="K1443" s="43">
        <v>272.48399999999998</v>
      </c>
      <c r="L1443" s="43">
        <v>0.32947915078716294</v>
      </c>
      <c r="M1443" s="43">
        <v>0.40600000000000003</v>
      </c>
      <c r="N1443" s="43">
        <v>0.40600000000000003</v>
      </c>
      <c r="O1443" s="43">
        <v>0.33222023321637417</v>
      </c>
      <c r="P1443" s="43">
        <v>821.995</v>
      </c>
      <c r="Q1443" s="43">
        <v>821.995</v>
      </c>
      <c r="R1443" s="43">
        <v>1.0265276102650267</v>
      </c>
      <c r="S1443" s="43">
        <v>1488.696584</v>
      </c>
      <c r="T1443" s="43">
        <v>75.099999999999994</v>
      </c>
      <c r="U1443" s="43">
        <v>1300.2</v>
      </c>
      <c r="V1443" s="43">
        <v>0.5</v>
      </c>
      <c r="W1443" s="42"/>
      <c r="X1443" s="42"/>
    </row>
    <row r="1444" spans="1:24" ht="20.25" customHeight="1">
      <c r="A1444" s="39">
        <v>43231</v>
      </c>
      <c r="B1444" s="42" t="s">
        <v>14</v>
      </c>
      <c r="C1444" s="42">
        <v>24</v>
      </c>
      <c r="D1444" s="42">
        <v>64</v>
      </c>
      <c r="E1444" s="42">
        <v>267.3</v>
      </c>
      <c r="F1444" s="42">
        <v>45.49</v>
      </c>
      <c r="G1444" s="43">
        <v>1098.549</v>
      </c>
      <c r="H1444" s="43">
        <v>1098.549</v>
      </c>
      <c r="I1444" s="43">
        <v>1.3571053110521891</v>
      </c>
      <c r="J1444" s="43">
        <v>272.58999999999997</v>
      </c>
      <c r="K1444" s="43">
        <v>272.58999999999997</v>
      </c>
      <c r="L1444" s="43">
        <v>0.32975174078716296</v>
      </c>
      <c r="M1444" s="43">
        <v>0.39</v>
      </c>
      <c r="N1444" s="43">
        <v>0.39</v>
      </c>
      <c r="O1444" s="43">
        <v>0.33261023321637417</v>
      </c>
      <c r="P1444" s="43">
        <v>825.95899999999995</v>
      </c>
      <c r="Q1444" s="43">
        <v>825.95899999999995</v>
      </c>
      <c r="R1444" s="43">
        <v>1.0273535692650266</v>
      </c>
      <c r="S1444" s="43">
        <v>1430.514692</v>
      </c>
      <c r="T1444" s="43">
        <v>75.19</v>
      </c>
      <c r="U1444" s="43">
        <v>1299.48</v>
      </c>
      <c r="V1444" s="43">
        <v>0.5</v>
      </c>
      <c r="W1444" s="42"/>
      <c r="X1444" s="42"/>
    </row>
    <row r="1445" spans="1:24" ht="20.25" customHeight="1">
      <c r="A1445" s="39">
        <v>43232</v>
      </c>
      <c r="B1445" s="42" t="s">
        <v>14</v>
      </c>
      <c r="C1445" s="42">
        <v>24</v>
      </c>
      <c r="D1445" s="42">
        <v>64</v>
      </c>
      <c r="E1445" s="42">
        <v>268.17</v>
      </c>
      <c r="F1445" s="42">
        <v>45.44</v>
      </c>
      <c r="G1445" s="43">
        <v>1096.098</v>
      </c>
      <c r="H1445" s="43">
        <v>1096.098</v>
      </c>
      <c r="I1445" s="43">
        <v>1.3582014090521892</v>
      </c>
      <c r="J1445" s="43">
        <v>272.33499999999998</v>
      </c>
      <c r="K1445" s="43">
        <v>272.33499999999998</v>
      </c>
      <c r="L1445" s="43">
        <v>0.33002407578716297</v>
      </c>
      <c r="M1445" s="43">
        <v>0.39900000000000002</v>
      </c>
      <c r="N1445" s="43">
        <v>0.39900000000000002</v>
      </c>
      <c r="O1445" s="43">
        <v>0.33300923321637416</v>
      </c>
      <c r="P1445" s="43">
        <v>823.76300000000003</v>
      </c>
      <c r="Q1445" s="43">
        <v>823.76300000000003</v>
      </c>
      <c r="R1445" s="43">
        <v>1.0281773322650267</v>
      </c>
      <c r="S1445" s="43">
        <v>1465.224815</v>
      </c>
      <c r="T1445" s="43">
        <v>75.150000000000006</v>
      </c>
      <c r="U1445" s="43">
        <v>1299.1500000000001</v>
      </c>
      <c r="V1445" s="43">
        <v>0.5</v>
      </c>
      <c r="W1445" s="42"/>
      <c r="X1445" s="42"/>
    </row>
    <row r="1446" spans="1:24" ht="20.25" customHeight="1">
      <c r="A1446" s="39">
        <v>43233</v>
      </c>
      <c r="B1446" s="42" t="s">
        <v>14</v>
      </c>
      <c r="C1446" s="42">
        <v>24</v>
      </c>
      <c r="D1446" s="42">
        <v>64</v>
      </c>
      <c r="E1446" s="42">
        <v>269.24</v>
      </c>
      <c r="F1446" s="42">
        <v>45.46</v>
      </c>
      <c r="G1446" s="43">
        <v>1105.174</v>
      </c>
      <c r="H1446" s="43">
        <v>1105.174</v>
      </c>
      <c r="I1446" s="43">
        <v>1.3593065830521893</v>
      </c>
      <c r="J1446" s="43">
        <v>272.60199999999998</v>
      </c>
      <c r="K1446" s="43">
        <v>272.60199999999998</v>
      </c>
      <c r="L1446" s="43">
        <v>0.33029667778716298</v>
      </c>
      <c r="M1446" s="43">
        <v>0.41</v>
      </c>
      <c r="N1446" s="43">
        <v>0.41</v>
      </c>
      <c r="O1446" s="43">
        <v>0.33341923321637418</v>
      </c>
      <c r="P1446" s="43">
        <v>832.572</v>
      </c>
      <c r="Q1446" s="43">
        <v>832.572</v>
      </c>
      <c r="R1446" s="43">
        <v>1.0290099042650267</v>
      </c>
      <c r="S1446" s="43">
        <v>1504.0205129999999</v>
      </c>
      <c r="T1446" s="43">
        <v>75.33</v>
      </c>
      <c r="U1446" s="43">
        <v>1300.7</v>
      </c>
      <c r="V1446" s="43">
        <v>0.5</v>
      </c>
      <c r="W1446" s="42"/>
      <c r="X1446" s="42"/>
    </row>
    <row r="1447" spans="1:24" ht="20.25" customHeight="1">
      <c r="A1447" s="39">
        <v>43234</v>
      </c>
      <c r="B1447" s="42" t="s">
        <v>14</v>
      </c>
      <c r="C1447" s="42">
        <v>24</v>
      </c>
      <c r="D1447" s="42">
        <v>64</v>
      </c>
      <c r="E1447" s="42">
        <v>267.7</v>
      </c>
      <c r="F1447" s="42">
        <v>45.63</v>
      </c>
      <c r="G1447" s="43">
        <v>1117.5229999999999</v>
      </c>
      <c r="H1447" s="43">
        <v>1117.5229999999999</v>
      </c>
      <c r="I1447" s="43">
        <v>1.3604241060521893</v>
      </c>
      <c r="J1447" s="43">
        <v>271.65199999999999</v>
      </c>
      <c r="K1447" s="43">
        <v>271.65199999999999</v>
      </c>
      <c r="L1447" s="43">
        <v>0.330568329787163</v>
      </c>
      <c r="M1447" s="43">
        <v>0.39900000000000002</v>
      </c>
      <c r="N1447" s="43">
        <v>0.39900000000000002</v>
      </c>
      <c r="O1447" s="43">
        <v>0.33381823321637416</v>
      </c>
      <c r="P1447" s="43">
        <v>845.87099999999998</v>
      </c>
      <c r="Q1447" s="43">
        <v>845.87099999999998</v>
      </c>
      <c r="R1447" s="43">
        <v>1.0298557752650268</v>
      </c>
      <c r="S1447" s="43">
        <v>1467.6497870000001</v>
      </c>
      <c r="T1447" s="43">
        <v>75.69</v>
      </c>
      <c r="U1447" s="43">
        <v>1298.6199999999999</v>
      </c>
      <c r="V1447" s="43">
        <v>0.5</v>
      </c>
      <c r="W1447" s="42"/>
      <c r="X1447" s="42"/>
    </row>
    <row r="1448" spans="1:24" ht="20.25" customHeight="1">
      <c r="A1448" s="39">
        <v>43235</v>
      </c>
      <c r="B1448" s="42" t="s">
        <v>14</v>
      </c>
      <c r="C1448" s="42">
        <v>24</v>
      </c>
      <c r="D1448" s="42">
        <v>64</v>
      </c>
      <c r="E1448" s="42">
        <v>266.87</v>
      </c>
      <c r="F1448" s="42">
        <v>45.68</v>
      </c>
      <c r="G1448" s="43">
        <v>1122.028</v>
      </c>
      <c r="H1448" s="43">
        <v>1122.028</v>
      </c>
      <c r="I1448" s="43">
        <v>1.3615461340521893</v>
      </c>
      <c r="J1448" s="43">
        <v>273.416</v>
      </c>
      <c r="K1448" s="43">
        <v>273.416</v>
      </c>
      <c r="L1448" s="43">
        <v>0.33084174578716302</v>
      </c>
      <c r="M1448" s="43">
        <v>0.39200000000000002</v>
      </c>
      <c r="N1448" s="43">
        <v>0.39200000000000002</v>
      </c>
      <c r="O1448" s="43">
        <v>0.33421023321637416</v>
      </c>
      <c r="P1448" s="43">
        <v>848.61199999999997</v>
      </c>
      <c r="Q1448" s="43">
        <v>848.61199999999997</v>
      </c>
      <c r="R1448" s="43">
        <v>1.0307043872650268</v>
      </c>
      <c r="S1448" s="43">
        <v>1433.6249519999999</v>
      </c>
      <c r="T1448" s="43">
        <v>75.63</v>
      </c>
      <c r="U1448" s="43">
        <v>1299.03</v>
      </c>
      <c r="V1448" s="43">
        <v>0.5</v>
      </c>
      <c r="W1448" s="42"/>
      <c r="X1448" s="42"/>
    </row>
    <row r="1449" spans="1:24" ht="20.25" customHeight="1">
      <c r="A1449" s="39">
        <v>43236</v>
      </c>
      <c r="B1449" s="42" t="s">
        <v>14</v>
      </c>
      <c r="C1449" s="42">
        <v>24</v>
      </c>
      <c r="D1449" s="42">
        <v>64</v>
      </c>
      <c r="E1449" s="42">
        <v>263.63</v>
      </c>
      <c r="F1449" s="42">
        <v>46.01</v>
      </c>
      <c r="G1449" s="43">
        <v>1116.06</v>
      </c>
      <c r="H1449" s="43">
        <v>1116.06</v>
      </c>
      <c r="I1449" s="43">
        <v>1.3626621940521892</v>
      </c>
      <c r="J1449" s="43">
        <v>273.95800000000003</v>
      </c>
      <c r="K1449" s="43">
        <v>273.95800000000003</v>
      </c>
      <c r="L1449" s="43">
        <v>0.33111570378716304</v>
      </c>
      <c r="M1449" s="43">
        <v>0.38300000000000001</v>
      </c>
      <c r="N1449" s="43">
        <v>0.38300000000000001</v>
      </c>
      <c r="O1449" s="43">
        <v>0.33459323321637419</v>
      </c>
      <c r="P1449" s="43">
        <v>842.10199999999998</v>
      </c>
      <c r="Q1449" s="43">
        <v>842.10199999999998</v>
      </c>
      <c r="R1449" s="43">
        <v>1.0315464892650268</v>
      </c>
      <c r="S1449" s="43">
        <v>1397.086415</v>
      </c>
      <c r="T1449" s="43">
        <v>75.45</v>
      </c>
      <c r="U1449" s="43">
        <v>1293.8399999999999</v>
      </c>
      <c r="V1449" s="43">
        <v>0.5</v>
      </c>
      <c r="W1449" s="42"/>
      <c r="X1449" s="42"/>
    </row>
    <row r="1450" spans="1:24" ht="20.25" customHeight="1">
      <c r="A1450" s="39">
        <v>43237</v>
      </c>
      <c r="B1450" s="42" t="s">
        <v>14</v>
      </c>
      <c r="C1450" s="42">
        <v>24</v>
      </c>
      <c r="D1450" s="42">
        <v>64</v>
      </c>
      <c r="E1450" s="42">
        <v>263.83999999999997</v>
      </c>
      <c r="F1450" s="42">
        <v>45.79</v>
      </c>
      <c r="G1450" s="43">
        <v>1279.866</v>
      </c>
      <c r="H1450" s="43">
        <v>1279.866</v>
      </c>
      <c r="I1450" s="43">
        <v>1.3639420600521892</v>
      </c>
      <c r="J1450" s="43">
        <v>300.721</v>
      </c>
      <c r="K1450" s="43">
        <v>300.721</v>
      </c>
      <c r="L1450" s="43">
        <v>0.33141642478716304</v>
      </c>
      <c r="M1450" s="43">
        <v>0.438</v>
      </c>
      <c r="N1450" s="43">
        <v>0.438</v>
      </c>
      <c r="O1450" s="43">
        <v>0.33503123321637418</v>
      </c>
      <c r="P1450" s="43">
        <v>979.14499999999998</v>
      </c>
      <c r="Q1450" s="43">
        <v>979.14499999999998</v>
      </c>
      <c r="R1450" s="43">
        <v>1.0325256342650269</v>
      </c>
      <c r="S1450" s="43">
        <v>1456.629234</v>
      </c>
      <c r="T1450" s="43">
        <v>76.5</v>
      </c>
      <c r="U1450" s="43">
        <v>1294.05</v>
      </c>
      <c r="V1450" s="43">
        <v>0.5</v>
      </c>
      <c r="W1450" s="42"/>
      <c r="X1450" s="42"/>
    </row>
    <row r="1451" spans="1:24" ht="20.25" customHeight="1">
      <c r="A1451" s="39">
        <v>43238</v>
      </c>
      <c r="B1451" s="42" t="s">
        <v>14</v>
      </c>
      <c r="C1451" s="42">
        <v>24</v>
      </c>
      <c r="D1451" s="42">
        <v>64</v>
      </c>
      <c r="E1451" s="42">
        <v>263.55</v>
      </c>
      <c r="F1451" s="42">
        <v>45.78</v>
      </c>
      <c r="G1451" s="43">
        <v>1269.6420000000001</v>
      </c>
      <c r="H1451" s="43">
        <v>1269.6420000000001</v>
      </c>
      <c r="I1451" s="43">
        <v>1.3652117020521892</v>
      </c>
      <c r="J1451" s="43">
        <v>303.096</v>
      </c>
      <c r="K1451" s="43">
        <v>303.096</v>
      </c>
      <c r="L1451" s="43">
        <v>0.33171952078716305</v>
      </c>
      <c r="M1451" s="43">
        <v>0.432</v>
      </c>
      <c r="N1451" s="43">
        <v>0.432</v>
      </c>
      <c r="O1451" s="43">
        <v>0.33546323321637417</v>
      </c>
      <c r="P1451" s="43">
        <v>966.54600000000005</v>
      </c>
      <c r="Q1451" s="43">
        <v>966.54600000000005</v>
      </c>
      <c r="R1451" s="43">
        <v>1.0334921802650268</v>
      </c>
      <c r="S1451" s="43">
        <v>1424.8389950000001</v>
      </c>
      <c r="T1451" s="43">
        <v>76.13</v>
      </c>
      <c r="U1451" s="43">
        <v>1294.6600000000001</v>
      </c>
      <c r="V1451" s="43">
        <v>0.5</v>
      </c>
      <c r="W1451" s="42"/>
      <c r="X1451" s="42"/>
    </row>
    <row r="1452" spans="1:24" ht="20.25" customHeight="1">
      <c r="A1452" s="39">
        <v>43239</v>
      </c>
      <c r="B1452" s="42" t="s">
        <v>14</v>
      </c>
      <c r="C1452" s="42">
        <v>24</v>
      </c>
      <c r="D1452" s="42">
        <v>64</v>
      </c>
      <c r="E1452" s="42">
        <v>260.39999999999998</v>
      </c>
      <c r="F1452" s="42">
        <v>46.2</v>
      </c>
      <c r="G1452" s="43">
        <v>1277.2080000000001</v>
      </c>
      <c r="H1452" s="43">
        <v>1277.2080000000001</v>
      </c>
      <c r="I1452" s="43">
        <v>1.3664889100521893</v>
      </c>
      <c r="J1452" s="43">
        <v>299.14800000000002</v>
      </c>
      <c r="K1452" s="43">
        <v>299.14800000000002</v>
      </c>
      <c r="L1452" s="43">
        <v>0.33201866878716307</v>
      </c>
      <c r="M1452" s="43">
        <v>0.439</v>
      </c>
      <c r="N1452" s="43">
        <v>0.439</v>
      </c>
      <c r="O1452" s="43">
        <v>0.33590223321637419</v>
      </c>
      <c r="P1452" s="43">
        <v>978.06</v>
      </c>
      <c r="Q1452" s="43">
        <v>978.06</v>
      </c>
      <c r="R1452" s="43">
        <v>1.0344702402650268</v>
      </c>
      <c r="S1452" s="43">
        <v>1467.7517479999999</v>
      </c>
      <c r="T1452" s="43">
        <v>76.58</v>
      </c>
      <c r="U1452" s="43">
        <v>1292.69</v>
      </c>
      <c r="V1452" s="43">
        <v>0.5</v>
      </c>
      <c r="W1452" s="42"/>
      <c r="X1452" s="42"/>
    </row>
    <row r="1453" spans="1:24" ht="20.25" customHeight="1">
      <c r="A1453" s="39">
        <v>43240</v>
      </c>
      <c r="B1453" s="42" t="s">
        <v>14</v>
      </c>
      <c r="C1453" s="42">
        <v>21.5</v>
      </c>
      <c r="D1453" s="42">
        <v>64</v>
      </c>
      <c r="E1453" s="42">
        <v>309.06</v>
      </c>
      <c r="F1453" s="42">
        <v>45.46</v>
      </c>
      <c r="G1453" s="43">
        <v>1077.4269999999999</v>
      </c>
      <c r="H1453" s="43">
        <v>1202.7090000000001</v>
      </c>
      <c r="I1453" s="43">
        <v>1.3675663370521893</v>
      </c>
      <c r="J1453" s="43">
        <v>254.33600000000001</v>
      </c>
      <c r="K1453" s="43">
        <v>283.91000000000003</v>
      </c>
      <c r="L1453" s="43">
        <v>0.3322730047871631</v>
      </c>
      <c r="M1453" s="43">
        <v>0.38</v>
      </c>
      <c r="N1453" s="43">
        <v>0.42399999999999999</v>
      </c>
      <c r="O1453" s="43">
        <v>0.33628223321637418</v>
      </c>
      <c r="P1453" s="43">
        <v>823.09100000000001</v>
      </c>
      <c r="Q1453" s="43">
        <v>918.79899999999998</v>
      </c>
      <c r="R1453" s="43">
        <v>1.0352933312650268</v>
      </c>
      <c r="S1453" s="43">
        <v>1492.3447719999999</v>
      </c>
      <c r="T1453" s="43">
        <v>76.39</v>
      </c>
      <c r="U1453" s="43">
        <v>1301.1400000000001</v>
      </c>
      <c r="V1453" s="43">
        <v>0.5</v>
      </c>
      <c r="W1453" s="42"/>
      <c r="X1453" s="42"/>
    </row>
    <row r="1454" spans="1:24" ht="20.25" customHeight="1">
      <c r="A1454" s="39">
        <v>43241</v>
      </c>
      <c r="B1454" s="42" t="s">
        <v>14</v>
      </c>
      <c r="C1454" s="42">
        <v>21</v>
      </c>
      <c r="D1454" s="42">
        <v>64</v>
      </c>
      <c r="E1454" s="42">
        <v>235.02</v>
      </c>
      <c r="F1454" s="42">
        <v>44</v>
      </c>
      <c r="G1454" s="43">
        <v>1053.5409999999999</v>
      </c>
      <c r="H1454" s="43">
        <v>1204.047</v>
      </c>
      <c r="I1454" s="43">
        <v>1.3686198780521894</v>
      </c>
      <c r="J1454" s="43">
        <v>244.72300000000001</v>
      </c>
      <c r="K1454" s="43">
        <v>279.68299999999999</v>
      </c>
      <c r="L1454" s="43">
        <v>0.3325177277871631</v>
      </c>
      <c r="M1454" s="43">
        <v>0.376</v>
      </c>
      <c r="N1454" s="43">
        <v>0.43</v>
      </c>
      <c r="O1454" s="43">
        <v>0.33665823321637417</v>
      </c>
      <c r="P1454" s="43">
        <v>808.81799999999998</v>
      </c>
      <c r="Q1454" s="43">
        <v>924.36300000000006</v>
      </c>
      <c r="R1454" s="43">
        <v>1.0361021492650269</v>
      </c>
      <c r="S1454" s="43">
        <v>1536.5454</v>
      </c>
      <c r="T1454" s="43">
        <v>76.77</v>
      </c>
      <c r="U1454" s="43">
        <v>1315.94</v>
      </c>
      <c r="V1454" s="43">
        <v>0.5</v>
      </c>
      <c r="W1454" s="42"/>
      <c r="X1454" s="42"/>
    </row>
    <row r="1455" spans="1:24" ht="20.25" customHeight="1">
      <c r="A1455" s="39">
        <v>43242</v>
      </c>
      <c r="B1455" s="42" t="s">
        <v>14</v>
      </c>
      <c r="C1455" s="42">
        <v>24</v>
      </c>
      <c r="D1455" s="42">
        <v>64</v>
      </c>
      <c r="E1455" s="42">
        <v>254.04</v>
      </c>
      <c r="F1455" s="42">
        <v>44.62</v>
      </c>
      <c r="G1455" s="43">
        <v>1970.2750000000001</v>
      </c>
      <c r="H1455" s="43">
        <v>1970.2750000000001</v>
      </c>
      <c r="I1455" s="43">
        <v>1.3705901530521893</v>
      </c>
      <c r="J1455" s="43">
        <v>300.65100000000001</v>
      </c>
      <c r="K1455" s="43">
        <v>300.65100000000001</v>
      </c>
      <c r="L1455" s="43">
        <v>0.33281837878716308</v>
      </c>
      <c r="M1455" s="43">
        <v>0.42599999999999999</v>
      </c>
      <c r="N1455" s="43">
        <v>0.42599999999999999</v>
      </c>
      <c r="O1455" s="43">
        <v>0.33708423321637415</v>
      </c>
      <c r="P1455" s="43">
        <v>1669.624</v>
      </c>
      <c r="Q1455" s="43">
        <v>1669.624</v>
      </c>
      <c r="R1455" s="43">
        <v>1.0377717732650269</v>
      </c>
      <c r="S1455" s="43">
        <v>1418.4918729999999</v>
      </c>
      <c r="T1455" s="43">
        <v>84.74</v>
      </c>
      <c r="U1455" s="43">
        <v>1291.94</v>
      </c>
      <c r="V1455" s="43">
        <v>0.5</v>
      </c>
      <c r="W1455" s="42"/>
      <c r="X1455" s="42"/>
    </row>
    <row r="1456" spans="1:24" ht="20.25" customHeight="1">
      <c r="A1456" s="39">
        <v>43243</v>
      </c>
      <c r="B1456" s="42" t="s">
        <v>14</v>
      </c>
      <c r="C1456" s="42">
        <v>21</v>
      </c>
      <c r="D1456" s="42">
        <v>64</v>
      </c>
      <c r="E1456" s="42">
        <v>251.92</v>
      </c>
      <c r="F1456" s="42">
        <v>44.38</v>
      </c>
      <c r="G1456" s="43">
        <v>1131.095</v>
      </c>
      <c r="H1456" s="43">
        <v>1292.68</v>
      </c>
      <c r="I1456" s="43">
        <v>1.3717212480521894</v>
      </c>
      <c r="J1456" s="43">
        <v>266.81900000000002</v>
      </c>
      <c r="K1456" s="43">
        <v>304.93599999999998</v>
      </c>
      <c r="L1456" s="43">
        <v>0.33308519778716306</v>
      </c>
      <c r="M1456" s="43">
        <v>0.377</v>
      </c>
      <c r="N1456" s="43">
        <v>0.43099999999999999</v>
      </c>
      <c r="O1456" s="43">
        <v>0.33746123321637417</v>
      </c>
      <c r="P1456" s="43">
        <v>864.27599999999995</v>
      </c>
      <c r="Q1456" s="43">
        <v>987.74400000000003</v>
      </c>
      <c r="R1456" s="43">
        <v>1.0386360492650268</v>
      </c>
      <c r="S1456" s="43">
        <v>1412.9428559999999</v>
      </c>
      <c r="T1456" s="43">
        <v>76.41</v>
      </c>
      <c r="U1456" s="43">
        <v>1289.3399999999999</v>
      </c>
      <c r="V1456" s="43">
        <v>0.5</v>
      </c>
      <c r="W1456" s="42"/>
      <c r="X1456" s="42"/>
    </row>
    <row r="1457" spans="1:24" ht="20.25" customHeight="1">
      <c r="A1457" s="39">
        <v>43244</v>
      </c>
      <c r="B1457" s="42" t="s">
        <v>14</v>
      </c>
      <c r="C1457" s="42">
        <v>21</v>
      </c>
      <c r="D1457" s="42">
        <v>64</v>
      </c>
      <c r="E1457" s="42">
        <v>252.14</v>
      </c>
      <c r="F1457" s="42">
        <v>44.34</v>
      </c>
      <c r="G1457" s="43">
        <v>1100.309</v>
      </c>
      <c r="H1457" s="43">
        <v>1257.4960000000001</v>
      </c>
      <c r="I1457" s="43">
        <v>1.3728215570521893</v>
      </c>
      <c r="J1457" s="43">
        <v>262.363</v>
      </c>
      <c r="K1457" s="43">
        <v>299.84300000000002</v>
      </c>
      <c r="L1457" s="43">
        <v>0.33334756078716304</v>
      </c>
      <c r="M1457" s="43">
        <v>0.377</v>
      </c>
      <c r="N1457" s="43">
        <v>0.43099999999999999</v>
      </c>
      <c r="O1457" s="43">
        <v>0.33783823321637418</v>
      </c>
      <c r="P1457" s="43">
        <v>837.94600000000003</v>
      </c>
      <c r="Q1457" s="43">
        <v>957.65300000000002</v>
      </c>
      <c r="R1457" s="43">
        <v>1.0394739952650269</v>
      </c>
      <c r="S1457" s="43">
        <v>1436.5554589999999</v>
      </c>
      <c r="T1457" s="43">
        <v>76.16</v>
      </c>
      <c r="U1457" s="43">
        <v>1286.93</v>
      </c>
      <c r="V1457" s="43">
        <v>0.5</v>
      </c>
      <c r="W1457" s="42"/>
      <c r="X1457" s="42"/>
    </row>
    <row r="1458" spans="1:24" ht="20.25" customHeight="1">
      <c r="A1458" s="39">
        <v>43245</v>
      </c>
      <c r="B1458" s="42" t="s">
        <v>14</v>
      </c>
      <c r="C1458" s="42">
        <v>21</v>
      </c>
      <c r="D1458" s="42">
        <v>64</v>
      </c>
      <c r="E1458" s="42">
        <v>252.47</v>
      </c>
      <c r="F1458" s="42">
        <v>44.37</v>
      </c>
      <c r="G1458" s="43">
        <v>1091.1469999999999</v>
      </c>
      <c r="H1458" s="43">
        <v>1247.0250000000001</v>
      </c>
      <c r="I1458" s="43">
        <v>1.3739127040521892</v>
      </c>
      <c r="J1458" s="43">
        <v>261.30099999999999</v>
      </c>
      <c r="K1458" s="43">
        <v>298.63</v>
      </c>
      <c r="L1458" s="43">
        <v>0.33360886178716304</v>
      </c>
      <c r="M1458" s="43">
        <v>0.38700000000000001</v>
      </c>
      <c r="N1458" s="43">
        <v>0.442</v>
      </c>
      <c r="O1458" s="43">
        <v>0.33822523321637421</v>
      </c>
      <c r="P1458" s="43">
        <v>829.846</v>
      </c>
      <c r="Q1458" s="43">
        <v>948.39499999999998</v>
      </c>
      <c r="R1458" s="43">
        <v>1.040303841265027</v>
      </c>
      <c r="S1458" s="43">
        <v>1480.3349390000001</v>
      </c>
      <c r="T1458" s="43">
        <v>76.05</v>
      </c>
      <c r="U1458" s="43">
        <v>1284.5</v>
      </c>
      <c r="V1458" s="43">
        <v>0.5</v>
      </c>
      <c r="W1458" s="42"/>
      <c r="X1458" s="42"/>
    </row>
    <row r="1459" spans="1:24" ht="20.25" customHeight="1">
      <c r="A1459" s="39">
        <v>43246</v>
      </c>
      <c r="B1459" s="42" t="s">
        <v>14</v>
      </c>
      <c r="C1459" s="42">
        <v>21</v>
      </c>
      <c r="D1459" s="42">
        <v>64</v>
      </c>
      <c r="E1459" s="42">
        <v>251.61</v>
      </c>
      <c r="F1459" s="42">
        <v>44.65</v>
      </c>
      <c r="G1459" s="43">
        <v>1115.8109999999999</v>
      </c>
      <c r="H1459" s="43">
        <v>1275.213</v>
      </c>
      <c r="I1459" s="43">
        <v>1.3750285150521893</v>
      </c>
      <c r="J1459" s="43">
        <v>262.91199999999998</v>
      </c>
      <c r="K1459" s="43">
        <v>300.471</v>
      </c>
      <c r="L1459" s="43">
        <v>0.33387177378716304</v>
      </c>
      <c r="M1459" s="43">
        <v>0.39500000000000002</v>
      </c>
      <c r="N1459" s="43">
        <v>0.45100000000000001</v>
      </c>
      <c r="O1459" s="43">
        <v>0.33862023321637419</v>
      </c>
      <c r="P1459" s="43">
        <v>852.899</v>
      </c>
      <c r="Q1459" s="43">
        <v>974.74199999999996</v>
      </c>
      <c r="R1459" s="43">
        <v>1.041156740265027</v>
      </c>
      <c r="S1459" s="43">
        <v>1501.943616</v>
      </c>
      <c r="T1459" s="43">
        <v>76.44</v>
      </c>
      <c r="U1459" s="43">
        <v>1283.68</v>
      </c>
      <c r="V1459" s="43">
        <v>0.5</v>
      </c>
      <c r="W1459" s="42"/>
      <c r="X1459" s="42"/>
    </row>
    <row r="1460" spans="1:24" ht="20.25" customHeight="1">
      <c r="A1460" s="39">
        <v>43247</v>
      </c>
      <c r="B1460" s="42" t="s">
        <v>14</v>
      </c>
      <c r="C1460" s="42">
        <v>21</v>
      </c>
      <c r="D1460" s="42">
        <v>64</v>
      </c>
      <c r="E1460" s="42">
        <v>243.25574627074823</v>
      </c>
      <c r="F1460" s="42">
        <v>44.621063232421875</v>
      </c>
      <c r="G1460" s="43">
        <v>1104.377</v>
      </c>
      <c r="H1460" s="43">
        <v>1262.145</v>
      </c>
      <c r="I1460" s="43">
        <v>1.3761328920521894</v>
      </c>
      <c r="J1460" s="43">
        <v>263.435</v>
      </c>
      <c r="K1460" s="43">
        <v>301.06900000000002</v>
      </c>
      <c r="L1460" s="43">
        <v>0.33413520878716302</v>
      </c>
      <c r="M1460" s="43">
        <v>0.38</v>
      </c>
      <c r="N1460" s="43">
        <v>0.434</v>
      </c>
      <c r="O1460" s="43">
        <v>0.33900023321637418</v>
      </c>
      <c r="P1460" s="43">
        <v>840.94200000000001</v>
      </c>
      <c r="Q1460" s="43">
        <v>961.077</v>
      </c>
      <c r="R1460" s="43">
        <v>1.041997682265027</v>
      </c>
      <c r="S1460" s="43">
        <v>1440.594454</v>
      </c>
      <c r="T1460" s="43">
        <v>76.150000000000006</v>
      </c>
      <c r="U1460" s="43">
        <v>1284.5864953514849</v>
      </c>
      <c r="V1460" s="43">
        <v>0.5</v>
      </c>
      <c r="W1460" s="42"/>
      <c r="X1460" s="42"/>
    </row>
    <row r="1461" spans="1:24" ht="20.25" customHeight="1">
      <c r="A1461" s="39">
        <v>43248</v>
      </c>
      <c r="B1461" s="42" t="s">
        <v>14</v>
      </c>
      <c r="C1461" s="42">
        <v>21</v>
      </c>
      <c r="D1461" s="42">
        <v>64</v>
      </c>
      <c r="E1461" s="42">
        <v>261.49098410296159</v>
      </c>
      <c r="F1461" s="42">
        <v>43.750930786132813</v>
      </c>
      <c r="G1461" s="43">
        <v>1107.194</v>
      </c>
      <c r="H1461" s="43">
        <v>1265.365</v>
      </c>
      <c r="I1461" s="43">
        <v>1.3772400860521894</v>
      </c>
      <c r="J1461" s="43">
        <v>270.89100000000002</v>
      </c>
      <c r="K1461" s="43">
        <v>309.58999999999997</v>
      </c>
      <c r="L1461" s="43">
        <v>0.33440609978716301</v>
      </c>
      <c r="M1461" s="43">
        <v>0.38500000000000001</v>
      </c>
      <c r="N1461" s="43">
        <v>0.44</v>
      </c>
      <c r="O1461" s="43">
        <v>0.3393852332163742</v>
      </c>
      <c r="P1461" s="43">
        <v>836.303</v>
      </c>
      <c r="Q1461" s="43">
        <v>955.77499999999998</v>
      </c>
      <c r="R1461" s="43">
        <v>1.042833985265027</v>
      </c>
      <c r="S1461" s="43">
        <v>1422.5574120000001</v>
      </c>
      <c r="T1461" s="43">
        <v>75.53</v>
      </c>
      <c r="U1461" s="43">
        <v>1284.813683370304</v>
      </c>
      <c r="V1461" s="43">
        <v>0.5</v>
      </c>
      <c r="W1461" s="42"/>
      <c r="X1461" s="42"/>
    </row>
    <row r="1462" spans="1:24" ht="20.25" customHeight="1">
      <c r="A1462" s="39">
        <v>43249</v>
      </c>
      <c r="B1462" s="42" t="s">
        <v>14</v>
      </c>
      <c r="C1462" s="42">
        <v>21</v>
      </c>
      <c r="D1462" s="42">
        <v>64</v>
      </c>
      <c r="E1462" s="42">
        <v>250.46284000677593</v>
      </c>
      <c r="F1462" s="42">
        <v>44.814773559570313</v>
      </c>
      <c r="G1462" s="43">
        <v>1263.2170000000001</v>
      </c>
      <c r="H1462" s="43">
        <v>1443.6769999999999</v>
      </c>
      <c r="I1462" s="43">
        <v>1.3785033030521894</v>
      </c>
      <c r="J1462" s="43">
        <v>280.60300000000001</v>
      </c>
      <c r="K1462" s="43">
        <v>320.68900000000002</v>
      </c>
      <c r="L1462" s="43">
        <v>0.334686702787163</v>
      </c>
      <c r="M1462" s="43">
        <v>0.39600000000000002</v>
      </c>
      <c r="N1462" s="43">
        <v>0.45200000000000001</v>
      </c>
      <c r="O1462" s="43">
        <v>0.33978123321637421</v>
      </c>
      <c r="P1462" s="43">
        <v>982.61400000000003</v>
      </c>
      <c r="Q1462" s="43">
        <v>1122.9870000000001</v>
      </c>
      <c r="R1462" s="43">
        <v>1.043816599265027</v>
      </c>
      <c r="S1462" s="43">
        <v>1411.0504880000001</v>
      </c>
      <c r="T1462" s="43">
        <v>77.790000000000006</v>
      </c>
      <c r="U1462" s="43">
        <v>1288.4569066995223</v>
      </c>
      <c r="V1462" s="43">
        <v>0.5</v>
      </c>
      <c r="W1462" s="42"/>
      <c r="X1462" s="42"/>
    </row>
    <row r="1463" spans="1:24" ht="20.25" customHeight="1">
      <c r="A1463" s="39">
        <v>43250</v>
      </c>
      <c r="B1463" s="42" t="s">
        <v>14</v>
      </c>
      <c r="C1463" s="42">
        <v>21</v>
      </c>
      <c r="D1463" s="42">
        <v>64</v>
      </c>
      <c r="E1463" s="42">
        <v>233.73937980477834</v>
      </c>
      <c r="F1463" s="42">
        <v>44.540969848632813</v>
      </c>
      <c r="G1463" s="43">
        <v>1303.232</v>
      </c>
      <c r="H1463" s="43">
        <v>1489.4079999999999</v>
      </c>
      <c r="I1463" s="43">
        <v>1.3798065350521893</v>
      </c>
      <c r="J1463" s="43">
        <v>282.721</v>
      </c>
      <c r="K1463" s="43">
        <v>323.11</v>
      </c>
      <c r="L1463" s="43">
        <v>0.33496942378716299</v>
      </c>
      <c r="M1463" s="43">
        <v>0.4</v>
      </c>
      <c r="N1463" s="43">
        <v>0.45700000000000002</v>
      </c>
      <c r="O1463" s="43">
        <v>0.34018123321637422</v>
      </c>
      <c r="P1463" s="43">
        <v>1020.511</v>
      </c>
      <c r="Q1463" s="43">
        <v>1166.298</v>
      </c>
      <c r="R1463" s="43">
        <v>1.0448371102650269</v>
      </c>
      <c r="S1463" s="43">
        <v>1414.6172369999999</v>
      </c>
      <c r="T1463" s="43">
        <v>78.31</v>
      </c>
      <c r="U1463" s="43">
        <v>1284.5610004366549</v>
      </c>
      <c r="V1463" s="43">
        <v>0.5</v>
      </c>
      <c r="W1463" s="42"/>
      <c r="X1463" s="42"/>
    </row>
    <row r="1464" spans="1:24" ht="20.25" customHeight="1">
      <c r="A1464" s="39">
        <v>43251</v>
      </c>
      <c r="B1464" s="42" t="s">
        <v>14</v>
      </c>
      <c r="C1464" s="42">
        <v>21</v>
      </c>
      <c r="D1464" s="42">
        <v>64</v>
      </c>
      <c r="E1464" s="42">
        <v>259.62507502383528</v>
      </c>
      <c r="F1464" s="42">
        <v>44.768234252929688</v>
      </c>
      <c r="G1464" s="43">
        <v>1288.0060000000001</v>
      </c>
      <c r="H1464" s="43">
        <v>1472.0070000000001</v>
      </c>
      <c r="I1464" s="43">
        <v>1.3810945410521893</v>
      </c>
      <c r="J1464" s="43">
        <v>282.142</v>
      </c>
      <c r="K1464" s="43">
        <v>322.44799999999998</v>
      </c>
      <c r="L1464" s="43">
        <v>0.33525156578716298</v>
      </c>
      <c r="M1464" s="43">
        <v>0.43</v>
      </c>
      <c r="N1464" s="43">
        <v>0.49199999999999999</v>
      </c>
      <c r="O1464" s="43">
        <v>0.34061123321637421</v>
      </c>
      <c r="P1464" s="43">
        <v>1005.864</v>
      </c>
      <c r="Q1464" s="43">
        <v>1149.559</v>
      </c>
      <c r="R1464" s="43">
        <v>1.0458429742650268</v>
      </c>
      <c r="S1464" s="43">
        <v>1524.4309599999999</v>
      </c>
      <c r="T1464" s="43">
        <v>78.099999999999994</v>
      </c>
      <c r="U1464" s="43">
        <v>1284.5703485720926</v>
      </c>
      <c r="V1464" s="43">
        <v>0.5</v>
      </c>
      <c r="W1464" s="42"/>
      <c r="X1464" s="42"/>
    </row>
    <row r="1465" spans="1:24" ht="20.25" customHeight="1">
      <c r="A1465" s="39">
        <v>43252</v>
      </c>
      <c r="B1465" s="42" t="s">
        <v>14</v>
      </c>
      <c r="C1465" s="42">
        <v>24</v>
      </c>
      <c r="D1465" s="42">
        <v>64</v>
      </c>
      <c r="E1465" s="42">
        <v>281.54034446855275</v>
      </c>
      <c r="F1465" s="42">
        <v>44.233001708984375</v>
      </c>
      <c r="G1465" s="43">
        <v>1304.1790000000001</v>
      </c>
      <c r="H1465" s="43">
        <v>1304.1790000000001</v>
      </c>
      <c r="I1465" s="43">
        <v>1.3823987200521892</v>
      </c>
      <c r="J1465" s="43">
        <v>283.86599999999999</v>
      </c>
      <c r="K1465" s="43">
        <v>283.86599999999999</v>
      </c>
      <c r="L1465" s="43">
        <v>0.335535431787163</v>
      </c>
      <c r="M1465" s="43">
        <v>0.42499999999999999</v>
      </c>
      <c r="N1465" s="43">
        <v>0.42499999999999999</v>
      </c>
      <c r="O1465" s="43">
        <v>0.34103623321637422</v>
      </c>
      <c r="P1465" s="43">
        <v>1020.313</v>
      </c>
      <c r="Q1465" s="43">
        <v>1020.313</v>
      </c>
      <c r="R1465" s="43">
        <v>1.0468632872650268</v>
      </c>
      <c r="S1465" s="43">
        <v>1497.8193940000001</v>
      </c>
      <c r="T1465" s="43">
        <v>78.23</v>
      </c>
      <c r="U1465" s="43">
        <v>1289.2160886077957</v>
      </c>
      <c r="V1465" s="43">
        <v>0.5</v>
      </c>
      <c r="W1465" s="42"/>
      <c r="X1465" s="42"/>
    </row>
    <row r="1466" spans="1:24" ht="20.25" customHeight="1">
      <c r="A1466" s="39">
        <v>43253</v>
      </c>
      <c r="B1466" s="42" t="s">
        <v>14</v>
      </c>
      <c r="C1466" s="42">
        <v>24</v>
      </c>
      <c r="D1466" s="42">
        <v>64</v>
      </c>
      <c r="E1466" s="42">
        <v>231.76391341109053</v>
      </c>
      <c r="F1466" s="42">
        <v>42.062744140625</v>
      </c>
      <c r="G1466" s="43">
        <v>1272.4359999999999</v>
      </c>
      <c r="H1466" s="43">
        <v>1272.4359999999999</v>
      </c>
      <c r="I1466" s="43">
        <v>1.3836711560521893</v>
      </c>
      <c r="J1466" s="43">
        <v>275.84199999999998</v>
      </c>
      <c r="K1466" s="43">
        <v>275.84199999999998</v>
      </c>
      <c r="L1466" s="43">
        <v>0.33581127378716302</v>
      </c>
      <c r="M1466" s="43">
        <v>0.4</v>
      </c>
      <c r="N1466" s="43">
        <v>0.4</v>
      </c>
      <c r="O1466" s="43">
        <v>0.34143623321637423</v>
      </c>
      <c r="P1466" s="43">
        <v>996.59400000000005</v>
      </c>
      <c r="Q1466" s="43">
        <v>996.59400000000005</v>
      </c>
      <c r="R1466" s="43">
        <v>1.0478598812650268</v>
      </c>
      <c r="S1466" s="43">
        <v>1449.463823</v>
      </c>
      <c r="T1466" s="43">
        <v>78.319999999999993</v>
      </c>
      <c r="U1466" s="43">
        <v>1305.7535067507417</v>
      </c>
      <c r="V1466" s="43">
        <v>0.5</v>
      </c>
      <c r="W1466" s="42"/>
      <c r="X1466" s="42"/>
    </row>
    <row r="1467" spans="1:24" ht="20.25" customHeight="1">
      <c r="A1467" s="39">
        <v>43254</v>
      </c>
      <c r="B1467" s="42" t="s">
        <v>14</v>
      </c>
      <c r="C1467" s="42">
        <v>24</v>
      </c>
      <c r="D1467" s="42">
        <v>64</v>
      </c>
      <c r="E1467" s="42">
        <v>265.64745193635281</v>
      </c>
      <c r="F1467" s="42">
        <v>42.437362670898438</v>
      </c>
      <c r="G1467" s="43">
        <v>1303.27</v>
      </c>
      <c r="H1467" s="43">
        <v>1303.27</v>
      </c>
      <c r="I1467" s="43">
        <v>1.3849744260521892</v>
      </c>
      <c r="J1467" s="43">
        <v>283.81400000000002</v>
      </c>
      <c r="K1467" s="43">
        <v>283.81400000000002</v>
      </c>
      <c r="L1467" s="43">
        <v>0.33609508778716302</v>
      </c>
      <c r="M1467" s="43">
        <v>0.42099999999999999</v>
      </c>
      <c r="N1467" s="43">
        <v>0.42099999999999999</v>
      </c>
      <c r="O1467" s="43">
        <v>0.34185723321637423</v>
      </c>
      <c r="P1467" s="43">
        <v>1019.456</v>
      </c>
      <c r="Q1467" s="43">
        <v>1019.456</v>
      </c>
      <c r="R1467" s="43">
        <v>1.0488793372650269</v>
      </c>
      <c r="S1467" s="43">
        <v>1484.098741</v>
      </c>
      <c r="T1467" s="43">
        <v>78.22</v>
      </c>
      <c r="U1467" s="43">
        <v>1291.7154400916377</v>
      </c>
      <c r="V1467" s="43">
        <v>0.5</v>
      </c>
      <c r="W1467" s="42"/>
      <c r="X1467" s="42"/>
    </row>
    <row r="1468" spans="1:24" ht="20.25" customHeight="1">
      <c r="A1468" s="39">
        <v>43255</v>
      </c>
      <c r="B1468" s="42" t="s">
        <v>14</v>
      </c>
      <c r="C1468" s="42">
        <v>24</v>
      </c>
      <c r="D1468" s="42">
        <v>64</v>
      </c>
      <c r="E1468" s="42">
        <v>234.3249661297817</v>
      </c>
      <c r="F1468" s="42">
        <v>43.368331909179688</v>
      </c>
      <c r="G1468" s="43">
        <v>1269.6089999999999</v>
      </c>
      <c r="H1468" s="43">
        <v>1269.6089999999999</v>
      </c>
      <c r="I1468" s="43">
        <v>1.3862440350521892</v>
      </c>
      <c r="J1468" s="43">
        <v>277.95</v>
      </c>
      <c r="K1468" s="43">
        <v>277.95</v>
      </c>
      <c r="L1468" s="43">
        <v>0.33637303778716304</v>
      </c>
      <c r="M1468" s="43">
        <v>0.41199999999999998</v>
      </c>
      <c r="N1468" s="43">
        <v>0.41199999999999998</v>
      </c>
      <c r="O1468" s="43">
        <v>0.34226923321637426</v>
      </c>
      <c r="P1468" s="43">
        <v>991.65899999999999</v>
      </c>
      <c r="Q1468" s="43">
        <v>991.65899999999999</v>
      </c>
      <c r="R1468" s="43">
        <v>1.049870996265027</v>
      </c>
      <c r="S1468" s="43">
        <v>1483.4070879999999</v>
      </c>
      <c r="T1468" s="43">
        <v>78.11</v>
      </c>
      <c r="U1468" s="43">
        <v>1289.4846350440059</v>
      </c>
      <c r="V1468" s="43">
        <v>0.5</v>
      </c>
      <c r="W1468" s="42"/>
      <c r="X1468" s="42"/>
    </row>
    <row r="1469" spans="1:24" ht="20.25" customHeight="1">
      <c r="A1469" s="39">
        <v>43256</v>
      </c>
      <c r="B1469" s="42" t="s">
        <v>14</v>
      </c>
      <c r="C1469" s="42">
        <v>24</v>
      </c>
      <c r="D1469" s="42">
        <v>64</v>
      </c>
      <c r="E1469" s="42">
        <v>287.00902140440644</v>
      </c>
      <c r="F1469" s="42">
        <v>46.014705657958984</v>
      </c>
      <c r="G1469" s="43">
        <v>1219.982</v>
      </c>
      <c r="H1469" s="43">
        <v>1219.982</v>
      </c>
      <c r="I1469" s="43">
        <v>1.3874640170521892</v>
      </c>
      <c r="J1469" s="43">
        <v>280.69400000000002</v>
      </c>
      <c r="K1469" s="43">
        <v>280.69400000000002</v>
      </c>
      <c r="L1469" s="43">
        <v>0.33665373178716307</v>
      </c>
      <c r="M1469" s="43">
        <v>0.41299999999999998</v>
      </c>
      <c r="N1469" s="43">
        <v>0.41299999999999998</v>
      </c>
      <c r="O1469" s="43">
        <v>0.34268223321637425</v>
      </c>
      <c r="P1469" s="43">
        <v>939.28800000000001</v>
      </c>
      <c r="Q1469" s="43">
        <v>939.28800000000001</v>
      </c>
      <c r="R1469" s="43">
        <v>1.0508102842650271</v>
      </c>
      <c r="S1469" s="43">
        <v>1469.9851080000001</v>
      </c>
      <c r="T1469" s="43">
        <v>76.989999999999995</v>
      </c>
      <c r="U1469" s="43">
        <v>1287.2011405057251</v>
      </c>
      <c r="V1469" s="43">
        <v>0.5</v>
      </c>
      <c r="W1469" s="42"/>
      <c r="X1469" s="42"/>
    </row>
    <row r="1470" spans="1:24" ht="20.25" customHeight="1">
      <c r="A1470" s="39">
        <v>43257</v>
      </c>
      <c r="B1470" s="42" t="s">
        <v>14</v>
      </c>
      <c r="C1470" s="42">
        <v>24</v>
      </c>
      <c r="D1470" s="42">
        <v>64</v>
      </c>
      <c r="E1470" s="42">
        <v>279.41153678504315</v>
      </c>
      <c r="F1470" s="42">
        <v>43.854156494140625</v>
      </c>
      <c r="G1470" s="43">
        <v>1141.972</v>
      </c>
      <c r="H1470" s="43">
        <v>1141.972</v>
      </c>
      <c r="I1470" s="43">
        <v>1.3886059890521893</v>
      </c>
      <c r="J1470" s="43">
        <v>264.94499999999999</v>
      </c>
      <c r="K1470" s="43">
        <v>264.94499999999999</v>
      </c>
      <c r="L1470" s="43">
        <v>0.33691867678716308</v>
      </c>
      <c r="M1470" s="43">
        <v>0.38500000000000001</v>
      </c>
      <c r="N1470" s="43">
        <v>0.38500000000000001</v>
      </c>
      <c r="O1470" s="43">
        <v>0.34306723321637428</v>
      </c>
      <c r="P1470" s="43">
        <v>877.02700000000004</v>
      </c>
      <c r="Q1470" s="43">
        <v>877.02700000000004</v>
      </c>
      <c r="R1470" s="43">
        <v>1.0516873112650271</v>
      </c>
      <c r="S1470" s="43">
        <v>1451.489932</v>
      </c>
      <c r="T1470" s="43">
        <v>76.8</v>
      </c>
      <c r="U1470" s="43">
        <v>1285.3385953389723</v>
      </c>
      <c r="V1470" s="43">
        <v>0.5</v>
      </c>
      <c r="W1470" s="42"/>
      <c r="X1470" s="42"/>
    </row>
    <row r="1471" spans="1:24" ht="20.25" customHeight="1">
      <c r="A1471" s="39">
        <v>43258</v>
      </c>
      <c r="B1471" s="42" t="s">
        <v>14</v>
      </c>
      <c r="C1471" s="42">
        <v>24</v>
      </c>
      <c r="D1471" s="42">
        <v>64</v>
      </c>
      <c r="E1471" s="42">
        <v>282.08289041997836</v>
      </c>
      <c r="F1471" s="42">
        <v>48.162017822265625</v>
      </c>
      <c r="G1471" s="43">
        <v>1147.537</v>
      </c>
      <c r="H1471" s="43">
        <v>1147.537</v>
      </c>
      <c r="I1471" s="43">
        <v>1.3897535260521894</v>
      </c>
      <c r="J1471" s="43">
        <v>265.01299999999998</v>
      </c>
      <c r="K1471" s="43">
        <v>265.01299999999998</v>
      </c>
      <c r="L1471" s="43">
        <v>0.33718368978716307</v>
      </c>
      <c r="M1471" s="43">
        <v>0.39100000000000001</v>
      </c>
      <c r="N1471" s="43">
        <v>0.39100000000000001</v>
      </c>
      <c r="O1471" s="43">
        <v>0.34345823321637425</v>
      </c>
      <c r="P1471" s="43">
        <v>882.524</v>
      </c>
      <c r="Q1471" s="43">
        <v>882.524</v>
      </c>
      <c r="R1471" s="43">
        <v>1.0525698352650272</v>
      </c>
      <c r="S1471" s="43">
        <v>1476.0143840000001</v>
      </c>
      <c r="T1471" s="43">
        <v>76.91</v>
      </c>
      <c r="U1471" s="43">
        <v>1295.0555572112094</v>
      </c>
      <c r="V1471" s="43">
        <v>0.5</v>
      </c>
      <c r="W1471" s="42"/>
      <c r="X1471" s="42"/>
    </row>
    <row r="1472" spans="1:24" ht="20.25" customHeight="1">
      <c r="A1472" s="39">
        <v>43259</v>
      </c>
      <c r="B1472" s="42" t="s">
        <v>14</v>
      </c>
      <c r="C1472" s="42">
        <v>24</v>
      </c>
      <c r="D1472" s="42">
        <v>64</v>
      </c>
      <c r="E1472" s="42">
        <v>198.89220431814698</v>
      </c>
      <c r="F1472" s="42">
        <v>42.370819091796875</v>
      </c>
      <c r="G1472" s="43">
        <v>1163.2470000000001</v>
      </c>
      <c r="H1472" s="43">
        <v>1163.2470000000001</v>
      </c>
      <c r="I1472" s="43">
        <v>1.3909167730521894</v>
      </c>
      <c r="J1472" s="43">
        <v>267.113</v>
      </c>
      <c r="K1472" s="43">
        <v>267.113</v>
      </c>
      <c r="L1472" s="43">
        <v>0.33745080278716305</v>
      </c>
      <c r="M1472" s="43">
        <v>0.39900000000000002</v>
      </c>
      <c r="N1472" s="43">
        <v>0.39900000000000002</v>
      </c>
      <c r="O1472" s="43">
        <v>0.34385723321637424</v>
      </c>
      <c r="P1472" s="43">
        <v>896.13400000000001</v>
      </c>
      <c r="Q1472" s="43">
        <v>896.13400000000001</v>
      </c>
      <c r="R1472" s="43">
        <v>1.0534659692650272</v>
      </c>
      <c r="S1472" s="43">
        <v>1492.3571669999999</v>
      </c>
      <c r="T1472" s="43">
        <v>77.040000000000006</v>
      </c>
      <c r="U1472" s="43">
        <v>1279.8897654861216</v>
      </c>
      <c r="V1472" s="43">
        <v>0.5</v>
      </c>
      <c r="W1472" s="42"/>
      <c r="X1472" s="42"/>
    </row>
    <row r="1473" spans="1:24" ht="20.25" customHeight="1">
      <c r="A1473" s="39">
        <v>43260</v>
      </c>
      <c r="B1473" s="42" t="s">
        <v>14</v>
      </c>
      <c r="C1473" s="42">
        <v>24</v>
      </c>
      <c r="D1473" s="42">
        <v>64</v>
      </c>
      <c r="E1473" s="42">
        <v>294.36747349243581</v>
      </c>
      <c r="F1473" s="42">
        <v>46.230037689208984</v>
      </c>
      <c r="G1473" s="43">
        <v>1184.4480000000001</v>
      </c>
      <c r="H1473" s="43">
        <v>1184.4480000000001</v>
      </c>
      <c r="I1473" s="43">
        <v>1.3921012210521895</v>
      </c>
      <c r="J1473" s="43">
        <v>272.601</v>
      </c>
      <c r="K1473" s="43">
        <v>272.601</v>
      </c>
      <c r="L1473" s="43">
        <v>0.33772340378716303</v>
      </c>
      <c r="M1473" s="43">
        <v>0.40200000000000002</v>
      </c>
      <c r="N1473" s="43">
        <v>0.40200000000000002</v>
      </c>
      <c r="O1473" s="43">
        <v>0.34425923321637425</v>
      </c>
      <c r="P1473" s="43">
        <v>911.84699999999998</v>
      </c>
      <c r="Q1473" s="43">
        <v>911.84699999999998</v>
      </c>
      <c r="R1473" s="43">
        <v>1.0543778162650272</v>
      </c>
      <c r="S1473" s="43">
        <v>1473.0320139999999</v>
      </c>
      <c r="T1473" s="43">
        <v>76.98</v>
      </c>
      <c r="U1473" s="43">
        <v>1282.4426562911069</v>
      </c>
      <c r="V1473" s="43">
        <v>0.5</v>
      </c>
      <c r="W1473" s="42"/>
      <c r="X1473" s="42"/>
    </row>
    <row r="1474" spans="1:24" ht="20.25" customHeight="1">
      <c r="A1474" s="39">
        <v>43261</v>
      </c>
      <c r="B1474" s="42" t="s">
        <v>14</v>
      </c>
      <c r="C1474" s="42">
        <v>24</v>
      </c>
      <c r="D1474" s="42">
        <v>64</v>
      </c>
      <c r="E1474" s="42">
        <v>281.00137488712409</v>
      </c>
      <c r="F1474" s="42">
        <v>47.556121826171875</v>
      </c>
      <c r="G1474" s="43">
        <v>1175.578</v>
      </c>
      <c r="H1474" s="43">
        <v>1175.578</v>
      </c>
      <c r="I1474" s="43">
        <v>1.3932767990521895</v>
      </c>
      <c r="J1474" s="43">
        <v>272.63900000000001</v>
      </c>
      <c r="K1474" s="43">
        <v>272.63900000000001</v>
      </c>
      <c r="L1474" s="43">
        <v>0.33799604278716305</v>
      </c>
      <c r="M1474" s="43">
        <v>0.39300000000000002</v>
      </c>
      <c r="N1474" s="43">
        <v>0.39300000000000002</v>
      </c>
      <c r="O1474" s="43">
        <v>0.34465223321637423</v>
      </c>
      <c r="P1474" s="43">
        <v>902.93899999999996</v>
      </c>
      <c r="Q1474" s="43">
        <v>902.93899999999996</v>
      </c>
      <c r="R1474" s="43">
        <v>1.0552807552650272</v>
      </c>
      <c r="S1474" s="43">
        <v>1441.345515</v>
      </c>
      <c r="T1474" s="43">
        <v>76.81</v>
      </c>
      <c r="U1474" s="43">
        <v>1284.3661059766205</v>
      </c>
      <c r="V1474" s="43">
        <v>0.5</v>
      </c>
      <c r="W1474" s="42"/>
      <c r="X1474" s="42"/>
    </row>
    <row r="1475" spans="1:24" ht="20.25" customHeight="1">
      <c r="A1475" s="39">
        <v>43262</v>
      </c>
      <c r="B1475" s="42" t="s">
        <v>14</v>
      </c>
      <c r="C1475" s="42">
        <v>24</v>
      </c>
      <c r="D1475" s="42">
        <v>64</v>
      </c>
      <c r="E1475" s="42">
        <v>237.20348365251323</v>
      </c>
      <c r="F1475" s="42">
        <v>40.910385131835938</v>
      </c>
      <c r="G1475" s="43">
        <v>1175.268</v>
      </c>
      <c r="H1475" s="43">
        <v>1175.268</v>
      </c>
      <c r="I1475" s="43">
        <v>1.3944520670521894</v>
      </c>
      <c r="J1475" s="43">
        <v>273.51799999999997</v>
      </c>
      <c r="K1475" s="43">
        <v>273.51799999999997</v>
      </c>
      <c r="L1475" s="43">
        <v>0.33826956078716303</v>
      </c>
      <c r="M1475" s="43">
        <v>0.38900000000000001</v>
      </c>
      <c r="N1475" s="43">
        <v>0.38900000000000001</v>
      </c>
      <c r="O1475" s="43">
        <v>0.3450412332163742</v>
      </c>
      <c r="P1475" s="43">
        <v>901.75</v>
      </c>
      <c r="Q1475" s="43">
        <v>901.75</v>
      </c>
      <c r="R1475" s="43">
        <v>1.0561825052650271</v>
      </c>
      <c r="S1475" s="43">
        <v>1423.584554</v>
      </c>
      <c r="T1475" s="43">
        <v>76.73</v>
      </c>
      <c r="U1475" s="43">
        <v>1276.0380504089599</v>
      </c>
      <c r="V1475" s="43">
        <v>0.5</v>
      </c>
      <c r="W1475" s="42"/>
      <c r="X1475" s="42"/>
    </row>
    <row r="1476" spans="1:24" ht="20.25" customHeight="1">
      <c r="A1476" s="39">
        <v>43263</v>
      </c>
      <c r="B1476" s="42" t="s">
        <v>14</v>
      </c>
      <c r="C1476" s="42">
        <v>24</v>
      </c>
      <c r="D1476" s="42">
        <v>64</v>
      </c>
      <c r="E1476" s="42">
        <v>187.93854432382946</v>
      </c>
      <c r="F1476" s="42">
        <v>39.851364135742188</v>
      </c>
      <c r="G1476" s="43">
        <v>1193.171</v>
      </c>
      <c r="H1476" s="43">
        <v>1193.171</v>
      </c>
      <c r="I1476" s="43">
        <v>1.3956452380521893</v>
      </c>
      <c r="J1476" s="43">
        <v>272.488</v>
      </c>
      <c r="K1476" s="43">
        <v>272.488</v>
      </c>
      <c r="L1476" s="43">
        <v>0.33854204878716304</v>
      </c>
      <c r="M1476" s="43">
        <v>0.39700000000000002</v>
      </c>
      <c r="N1476" s="43">
        <v>0.39700000000000002</v>
      </c>
      <c r="O1476" s="43">
        <v>0.34543823321637418</v>
      </c>
      <c r="P1476" s="43">
        <v>920.68299999999999</v>
      </c>
      <c r="Q1476" s="43">
        <v>920.68299999999999</v>
      </c>
      <c r="R1476" s="43">
        <v>1.057103188265027</v>
      </c>
      <c r="S1476" s="43">
        <v>1456.291653</v>
      </c>
      <c r="T1476" s="43">
        <v>77.16</v>
      </c>
      <c r="U1476" s="43">
        <v>1278.9628836936326</v>
      </c>
      <c r="V1476" s="43">
        <v>0.5</v>
      </c>
      <c r="W1476" s="42"/>
      <c r="X1476" s="42"/>
    </row>
    <row r="1477" spans="1:24" ht="20.25" customHeight="1">
      <c r="A1477" s="39">
        <v>43264</v>
      </c>
      <c r="B1477" s="42" t="s">
        <v>14</v>
      </c>
      <c r="C1477" s="42">
        <v>24</v>
      </c>
      <c r="D1477" s="42">
        <v>64</v>
      </c>
      <c r="E1477" s="42">
        <v>289.16769708883152</v>
      </c>
      <c r="F1477" s="42">
        <v>47.452407836914063</v>
      </c>
      <c r="G1477" s="43">
        <v>1209.796</v>
      </c>
      <c r="H1477" s="43">
        <v>1209.796</v>
      </c>
      <c r="I1477" s="43">
        <v>1.3968550340521892</v>
      </c>
      <c r="J1477" s="43">
        <v>275.49799999999999</v>
      </c>
      <c r="K1477" s="43">
        <v>275.49799999999999</v>
      </c>
      <c r="L1477" s="43">
        <v>0.33881754678716303</v>
      </c>
      <c r="M1477" s="43">
        <v>0.40100000000000002</v>
      </c>
      <c r="N1477" s="43">
        <v>0.40100000000000002</v>
      </c>
      <c r="O1477" s="43">
        <v>0.34583923321637416</v>
      </c>
      <c r="P1477" s="43">
        <v>934.298</v>
      </c>
      <c r="Q1477" s="43">
        <v>934.298</v>
      </c>
      <c r="R1477" s="43">
        <v>1.058037486265027</v>
      </c>
      <c r="S1477" s="43">
        <v>1455.7092970000001</v>
      </c>
      <c r="T1477" s="43">
        <v>77.23</v>
      </c>
      <c r="U1477" s="43">
        <v>1283.0669984276124</v>
      </c>
      <c r="V1477" s="43">
        <v>0.5</v>
      </c>
      <c r="W1477" s="42"/>
      <c r="X1477" s="42"/>
    </row>
    <row r="1478" spans="1:24" ht="20.25" customHeight="1">
      <c r="A1478" s="39">
        <v>43265</v>
      </c>
      <c r="B1478" s="42" t="s">
        <v>14</v>
      </c>
      <c r="C1478" s="42">
        <v>24</v>
      </c>
      <c r="D1478" s="42">
        <v>64</v>
      </c>
      <c r="E1478" s="42">
        <v>210.93694043838005</v>
      </c>
      <c r="F1478" s="42">
        <v>41.4906005859375</v>
      </c>
      <c r="G1478" s="43">
        <v>1190.8420000000001</v>
      </c>
      <c r="H1478" s="43">
        <v>1190.8420000000001</v>
      </c>
      <c r="I1478" s="43">
        <v>1.3980458760521892</v>
      </c>
      <c r="J1478" s="43">
        <v>271.53199999999998</v>
      </c>
      <c r="K1478" s="43">
        <v>271.53199999999998</v>
      </c>
      <c r="L1478" s="43">
        <v>0.33908907878716305</v>
      </c>
      <c r="M1478" s="43">
        <v>0.38900000000000001</v>
      </c>
      <c r="N1478" s="43">
        <v>0.38900000000000001</v>
      </c>
      <c r="O1478" s="43">
        <v>0.34622823321637414</v>
      </c>
      <c r="P1478" s="43">
        <v>919.31</v>
      </c>
      <c r="Q1478" s="43">
        <v>919.31</v>
      </c>
      <c r="R1478" s="43">
        <v>1.058956796265027</v>
      </c>
      <c r="S1478" s="43">
        <v>1434.387107</v>
      </c>
      <c r="T1478" s="43">
        <v>77.2</v>
      </c>
      <c r="U1478" s="43">
        <v>1277.7360117366429</v>
      </c>
      <c r="V1478" s="43">
        <v>0.5</v>
      </c>
      <c r="W1478" s="42"/>
      <c r="X1478" s="42"/>
    </row>
    <row r="1479" spans="1:24" ht="20.25" customHeight="1">
      <c r="A1479" s="39">
        <v>43266</v>
      </c>
      <c r="B1479" s="42" t="s">
        <v>14</v>
      </c>
      <c r="C1479" s="42">
        <v>24</v>
      </c>
      <c r="D1479" s="42">
        <v>64</v>
      </c>
      <c r="E1479" s="42">
        <v>284.18944316741749</v>
      </c>
      <c r="F1479" s="42">
        <v>46.842758178710938</v>
      </c>
      <c r="G1479" s="43">
        <v>1210.5150000000001</v>
      </c>
      <c r="H1479" s="43">
        <v>1210.5150000000001</v>
      </c>
      <c r="I1479" s="43">
        <v>1.3992563910521891</v>
      </c>
      <c r="J1479" s="43">
        <v>274.91399999999999</v>
      </c>
      <c r="K1479" s="43">
        <v>274.91399999999999</v>
      </c>
      <c r="L1479" s="43">
        <v>0.33936399278716306</v>
      </c>
      <c r="M1479" s="43">
        <v>0.39100000000000001</v>
      </c>
      <c r="N1479" s="43">
        <v>0.39100000000000001</v>
      </c>
      <c r="O1479" s="43">
        <v>0.34661923321637411</v>
      </c>
      <c r="P1479" s="43">
        <v>935.601</v>
      </c>
      <c r="Q1479" s="43">
        <v>935.601</v>
      </c>
      <c r="R1479" s="43">
        <v>1.0598923972650269</v>
      </c>
      <c r="S1479" s="43">
        <v>1421.895575</v>
      </c>
      <c r="T1479" s="43">
        <v>77.290000000000006</v>
      </c>
      <c r="U1479" s="43">
        <v>1285.0544686770327</v>
      </c>
      <c r="V1479" s="43">
        <v>0.5</v>
      </c>
      <c r="W1479" s="42"/>
      <c r="X1479" s="42"/>
    </row>
    <row r="1480" spans="1:24" ht="20.25" customHeight="1">
      <c r="A1480" s="39">
        <v>43267</v>
      </c>
      <c r="B1480" s="42" t="s">
        <v>14</v>
      </c>
      <c r="C1480" s="42">
        <v>24</v>
      </c>
      <c r="D1480" s="42">
        <v>64</v>
      </c>
      <c r="E1480" s="42">
        <v>208.59340891663493</v>
      </c>
      <c r="F1480" s="42">
        <v>43.173675537109297</v>
      </c>
      <c r="G1480" s="43">
        <v>1227.9739999999999</v>
      </c>
      <c r="H1480" s="43">
        <v>1227.9739999999999</v>
      </c>
      <c r="I1480" s="43">
        <v>1.4004843650521892</v>
      </c>
      <c r="J1480" s="43">
        <v>280.98700000000002</v>
      </c>
      <c r="K1480" s="43">
        <v>280.98700000000002</v>
      </c>
      <c r="L1480" s="43">
        <v>0.33964497978716307</v>
      </c>
      <c r="M1480" s="43">
        <v>0.39900000000000002</v>
      </c>
      <c r="N1480" s="43">
        <v>0.39900000000000002</v>
      </c>
      <c r="O1480" s="43">
        <v>0.34701823321637409</v>
      </c>
      <c r="P1480" s="43">
        <v>946.98699999999997</v>
      </c>
      <c r="Q1480" s="43">
        <v>946.98699999999997</v>
      </c>
      <c r="R1480" s="43">
        <v>1.060839384265027</v>
      </c>
      <c r="S1480" s="43">
        <v>1418.905501</v>
      </c>
      <c r="T1480" s="43">
        <v>77.12</v>
      </c>
      <c r="U1480" s="43">
        <v>1273.5200026542425</v>
      </c>
      <c r="V1480" s="43">
        <v>0.5</v>
      </c>
      <c r="W1480" s="42"/>
      <c r="X1480" s="42"/>
    </row>
    <row r="1481" spans="1:24" ht="20.25" customHeight="1">
      <c r="A1481" s="39">
        <v>43268</v>
      </c>
      <c r="B1481" s="42" t="s">
        <v>14</v>
      </c>
      <c r="C1481" s="42">
        <v>24</v>
      </c>
      <c r="D1481" s="42">
        <v>64</v>
      </c>
      <c r="E1481" s="42">
        <v>269.98596054355153</v>
      </c>
      <c r="F1481" s="42">
        <v>45.767623901367188</v>
      </c>
      <c r="G1481" s="43">
        <v>1160.2829999999999</v>
      </c>
      <c r="H1481" s="43">
        <v>1160.2829999999999</v>
      </c>
      <c r="I1481" s="43">
        <v>1.4016446480521891</v>
      </c>
      <c r="J1481" s="43">
        <v>278.95</v>
      </c>
      <c r="K1481" s="43">
        <v>278.95</v>
      </c>
      <c r="L1481" s="43">
        <v>0.33992392978716307</v>
      </c>
      <c r="M1481" s="43">
        <v>0.39800000000000002</v>
      </c>
      <c r="N1481" s="43">
        <v>0.39800000000000002</v>
      </c>
      <c r="O1481" s="43">
        <v>0.3474162332163741</v>
      </c>
      <c r="P1481" s="43">
        <v>881.33299999999997</v>
      </c>
      <c r="Q1481" s="43">
        <v>881.33299999999997</v>
      </c>
      <c r="R1481" s="43">
        <v>1.0617207172650269</v>
      </c>
      <c r="S1481" s="43">
        <v>1428.5570889999999</v>
      </c>
      <c r="T1481" s="43">
        <v>75.959999999999994</v>
      </c>
      <c r="U1481" s="43">
        <v>1282.8284793355353</v>
      </c>
      <c r="V1481" s="43">
        <v>0.5</v>
      </c>
      <c r="W1481" s="42"/>
      <c r="X1481" s="42"/>
    </row>
    <row r="1482" spans="1:24" ht="20.25" customHeight="1">
      <c r="A1482" s="39">
        <v>43269</v>
      </c>
      <c r="B1482" s="42" t="s">
        <v>14</v>
      </c>
      <c r="C1482" s="42">
        <v>24</v>
      </c>
      <c r="D1482" s="42">
        <v>64</v>
      </c>
      <c r="E1482" s="42">
        <v>233.02709791691106</v>
      </c>
      <c r="F1482" s="42">
        <v>46.099624633789063</v>
      </c>
      <c r="G1482" s="43">
        <v>1158.7750000000001</v>
      </c>
      <c r="H1482" s="43">
        <v>1158.7750000000001</v>
      </c>
      <c r="I1482" s="43">
        <v>1.4028034230521891</v>
      </c>
      <c r="J1482" s="43">
        <v>278.73599999999999</v>
      </c>
      <c r="K1482" s="43">
        <v>278.73599999999999</v>
      </c>
      <c r="L1482" s="43">
        <v>0.34020266578716307</v>
      </c>
      <c r="M1482" s="43">
        <v>0.42</v>
      </c>
      <c r="N1482" s="43">
        <v>0.42</v>
      </c>
      <c r="O1482" s="43">
        <v>0.34783623321637408</v>
      </c>
      <c r="P1482" s="43">
        <v>880.03899999999999</v>
      </c>
      <c r="Q1482" s="43">
        <v>880.03899999999999</v>
      </c>
      <c r="R1482" s="43">
        <v>1.062600756265027</v>
      </c>
      <c r="S1482" s="43">
        <v>1505.1338900000001</v>
      </c>
      <c r="T1482" s="43">
        <v>75.95</v>
      </c>
      <c r="U1482" s="43">
        <v>1276.1850710844799</v>
      </c>
      <c r="V1482" s="43">
        <v>0.5</v>
      </c>
      <c r="W1482" s="42"/>
      <c r="X1482" s="42"/>
    </row>
    <row r="1483" spans="1:24" ht="20.25" customHeight="1">
      <c r="A1483" s="39">
        <v>43270</v>
      </c>
      <c r="B1483" s="42" t="s">
        <v>14</v>
      </c>
      <c r="C1483" s="42">
        <v>24</v>
      </c>
      <c r="D1483" s="42">
        <v>64</v>
      </c>
      <c r="E1483" s="42">
        <v>272.00246666819498</v>
      </c>
      <c r="F1483" s="42">
        <v>47.712158203125</v>
      </c>
      <c r="G1483" s="43">
        <v>1176.81</v>
      </c>
      <c r="H1483" s="43">
        <v>1176.81</v>
      </c>
      <c r="I1483" s="43">
        <v>1.4039802330521891</v>
      </c>
      <c r="J1483" s="43">
        <v>278.738</v>
      </c>
      <c r="K1483" s="43">
        <v>278.738</v>
      </c>
      <c r="L1483" s="43">
        <v>0.34048140378716307</v>
      </c>
      <c r="M1483" s="43">
        <v>0.42</v>
      </c>
      <c r="N1483" s="43">
        <v>0.42</v>
      </c>
      <c r="O1483" s="43">
        <v>0.34825623321637406</v>
      </c>
      <c r="P1483" s="43">
        <v>898.072</v>
      </c>
      <c r="Q1483" s="43">
        <v>898.072</v>
      </c>
      <c r="R1483" s="43">
        <v>1.0634988282650271</v>
      </c>
      <c r="S1483" s="43">
        <v>1505.8944240000001</v>
      </c>
      <c r="T1483" s="43">
        <v>76.31</v>
      </c>
      <c r="U1483" s="43">
        <v>1285.5538857308707</v>
      </c>
      <c r="V1483" s="43">
        <v>0.5</v>
      </c>
      <c r="W1483" s="42"/>
      <c r="X1483" s="42"/>
    </row>
    <row r="1484" spans="1:24" ht="20.25" customHeight="1">
      <c r="A1484" s="39">
        <v>43271</v>
      </c>
      <c r="B1484" s="42" t="s">
        <v>14</v>
      </c>
      <c r="C1484" s="42">
        <v>24</v>
      </c>
      <c r="D1484" s="42">
        <v>64</v>
      </c>
      <c r="E1484" s="42">
        <v>285.2602295902808</v>
      </c>
      <c r="F1484" s="42">
        <v>45.883331298828125</v>
      </c>
      <c r="G1484" s="43">
        <v>1181.9860000000001</v>
      </c>
      <c r="H1484" s="43">
        <v>1181.9860000000001</v>
      </c>
      <c r="I1484" s="43">
        <v>1.4051622190521891</v>
      </c>
      <c r="J1484" s="43">
        <v>275.798</v>
      </c>
      <c r="K1484" s="43">
        <v>275.798</v>
      </c>
      <c r="L1484" s="43">
        <v>0.34075720178716307</v>
      </c>
      <c r="M1484" s="43">
        <v>0.40699999999999997</v>
      </c>
      <c r="N1484" s="43">
        <v>0.40699999999999997</v>
      </c>
      <c r="O1484" s="43">
        <v>0.34866323321637405</v>
      </c>
      <c r="P1484" s="43">
        <v>906.18799999999999</v>
      </c>
      <c r="Q1484" s="43">
        <v>906.18799999999999</v>
      </c>
      <c r="R1484" s="43">
        <v>1.0644050162650271</v>
      </c>
      <c r="S1484" s="43">
        <v>1474.9418049999999</v>
      </c>
      <c r="T1484" s="43">
        <v>76.67</v>
      </c>
      <c r="U1484" s="43">
        <v>1278.6473133034026</v>
      </c>
      <c r="V1484" s="43">
        <v>0.5</v>
      </c>
      <c r="W1484" s="42"/>
      <c r="X1484" s="42"/>
    </row>
    <row r="1485" spans="1:24" ht="20.25" customHeight="1">
      <c r="A1485" s="39">
        <v>43272</v>
      </c>
      <c r="B1485" s="42" t="s">
        <v>14</v>
      </c>
      <c r="C1485" s="42">
        <v>24</v>
      </c>
      <c r="D1485" s="42">
        <v>64</v>
      </c>
      <c r="E1485" s="42">
        <v>241.00263317264009</v>
      </c>
      <c r="F1485" s="42">
        <v>45.552154541015625</v>
      </c>
      <c r="G1485" s="43">
        <v>1200.539</v>
      </c>
      <c r="H1485" s="43">
        <v>1200.539</v>
      </c>
      <c r="I1485" s="43">
        <v>1.4063627580521891</v>
      </c>
      <c r="J1485" s="43">
        <v>278.29500000000002</v>
      </c>
      <c r="K1485" s="43">
        <v>278.29500000000002</v>
      </c>
      <c r="L1485" s="43">
        <v>0.34103549678716305</v>
      </c>
      <c r="M1485" s="43">
        <v>0.40799999999999997</v>
      </c>
      <c r="N1485" s="43">
        <v>0.40799999999999997</v>
      </c>
      <c r="O1485" s="43">
        <v>0.34907123321637407</v>
      </c>
      <c r="P1485" s="43">
        <v>922.24400000000003</v>
      </c>
      <c r="Q1485" s="43">
        <v>922.24400000000003</v>
      </c>
      <c r="R1485" s="43">
        <v>1.0653272602650272</v>
      </c>
      <c r="S1485" s="43">
        <v>1464.5573939999999</v>
      </c>
      <c r="T1485" s="43">
        <v>76.819999999999993</v>
      </c>
      <c r="U1485" s="43">
        <v>1279.0141568001243</v>
      </c>
      <c r="V1485" s="43">
        <v>0.5</v>
      </c>
      <c r="W1485" s="42"/>
      <c r="X1485" s="42"/>
    </row>
    <row r="1486" spans="1:24" ht="20.25" customHeight="1">
      <c r="A1486" s="39">
        <v>43273</v>
      </c>
      <c r="B1486" s="42" t="s">
        <v>14</v>
      </c>
      <c r="C1486" s="42">
        <v>24</v>
      </c>
      <c r="D1486" s="42">
        <v>64</v>
      </c>
      <c r="E1486" s="42">
        <v>252.63111169386622</v>
      </c>
      <c r="F1486" s="42">
        <v>46.409912109375</v>
      </c>
      <c r="G1486" s="43">
        <v>1169.9559999999999</v>
      </c>
      <c r="H1486" s="43">
        <v>1169.9559999999999</v>
      </c>
      <c r="I1486" s="43">
        <v>1.4075327140521892</v>
      </c>
      <c r="J1486" s="43">
        <v>272.601</v>
      </c>
      <c r="K1486" s="43">
        <v>272.601</v>
      </c>
      <c r="L1486" s="43">
        <v>0.34130809778716303</v>
      </c>
      <c r="M1486" s="43">
        <v>0.40600000000000003</v>
      </c>
      <c r="N1486" s="43">
        <v>0.40600000000000003</v>
      </c>
      <c r="O1486" s="43">
        <v>0.34947723321637408</v>
      </c>
      <c r="P1486" s="43">
        <v>897.35500000000002</v>
      </c>
      <c r="Q1486" s="43">
        <v>897.35500000000002</v>
      </c>
      <c r="R1486" s="43">
        <v>1.0662246152650272</v>
      </c>
      <c r="S1486" s="43">
        <v>1489.8111160000001</v>
      </c>
      <c r="T1486" s="43">
        <v>76.7</v>
      </c>
      <c r="U1486" s="43">
        <v>1275.361302058637</v>
      </c>
      <c r="V1486" s="43">
        <v>0.5</v>
      </c>
      <c r="W1486" s="42"/>
      <c r="X1486" s="42"/>
    </row>
    <row r="1487" spans="1:24" ht="20.25" customHeight="1">
      <c r="A1487" s="39">
        <v>43274</v>
      </c>
      <c r="B1487" s="42" t="s">
        <v>14</v>
      </c>
      <c r="C1487" s="42">
        <v>24</v>
      </c>
      <c r="D1487" s="42">
        <v>64</v>
      </c>
      <c r="E1487" s="42">
        <v>250.74567421817213</v>
      </c>
      <c r="F1487" s="42">
        <v>40.973251342773438</v>
      </c>
      <c r="G1487" s="43">
        <v>1179.1669999999999</v>
      </c>
      <c r="H1487" s="43">
        <v>1179.1669999999999</v>
      </c>
      <c r="I1487" s="43">
        <v>1.4087118810521893</v>
      </c>
      <c r="J1487" s="43">
        <v>272.613</v>
      </c>
      <c r="K1487" s="43">
        <v>272.613</v>
      </c>
      <c r="L1487" s="43">
        <v>0.34158071078716301</v>
      </c>
      <c r="M1487" s="43">
        <v>0.4</v>
      </c>
      <c r="N1487" s="43">
        <v>0.4</v>
      </c>
      <c r="O1487" s="43">
        <v>0.3498772332163741</v>
      </c>
      <c r="P1487" s="43">
        <v>906.55399999999997</v>
      </c>
      <c r="Q1487" s="43">
        <v>906.55399999999997</v>
      </c>
      <c r="R1487" s="43">
        <v>1.0671311692650272</v>
      </c>
      <c r="S1487" s="43">
        <v>1468.972499</v>
      </c>
      <c r="T1487" s="43">
        <v>76.88</v>
      </c>
      <c r="U1487" s="43">
        <v>1295.0450759684459</v>
      </c>
      <c r="V1487" s="43">
        <v>0.5</v>
      </c>
      <c r="W1487" s="42"/>
      <c r="X1487" s="42"/>
    </row>
    <row r="1488" spans="1:24" ht="20.25" customHeight="1">
      <c r="A1488" s="39">
        <v>43275</v>
      </c>
      <c r="B1488" s="42" t="s">
        <v>14</v>
      </c>
      <c r="C1488" s="42">
        <v>24</v>
      </c>
      <c r="D1488" s="42">
        <v>64</v>
      </c>
      <c r="E1488" s="42">
        <v>269.93936150477873</v>
      </c>
      <c r="F1488" s="42">
        <v>43.254837036132813</v>
      </c>
      <c r="G1488" s="43">
        <v>1174.7560000000001</v>
      </c>
      <c r="H1488" s="43">
        <v>1174.7560000000001</v>
      </c>
      <c r="I1488" s="43">
        <v>1.4098866370521892</v>
      </c>
      <c r="J1488" s="43">
        <v>271.339</v>
      </c>
      <c r="K1488" s="43">
        <v>271.339</v>
      </c>
      <c r="L1488" s="43">
        <v>0.34185204978716299</v>
      </c>
      <c r="M1488" s="43">
        <v>0.74</v>
      </c>
      <c r="N1488" s="43">
        <v>0.74</v>
      </c>
      <c r="O1488" s="43">
        <v>0.35061723321637411</v>
      </c>
      <c r="P1488" s="43">
        <v>903.41700000000003</v>
      </c>
      <c r="Q1488" s="43">
        <v>903.41700000000003</v>
      </c>
      <c r="R1488" s="43">
        <v>1.0680345862650271</v>
      </c>
      <c r="S1488" s="43">
        <v>2726.4049770000001</v>
      </c>
      <c r="T1488" s="43">
        <v>76.900000000000006</v>
      </c>
      <c r="U1488" s="43">
        <v>1283.4386576304685</v>
      </c>
      <c r="V1488" s="43">
        <v>0.5</v>
      </c>
      <c r="W1488" s="42"/>
      <c r="X1488" s="42"/>
    </row>
    <row r="1489" spans="1:24" ht="20.25" customHeight="1">
      <c r="A1489" s="39">
        <v>43276</v>
      </c>
      <c r="B1489" s="42" t="s">
        <v>14</v>
      </c>
      <c r="C1489" s="42">
        <v>24</v>
      </c>
      <c r="D1489" s="42">
        <v>64</v>
      </c>
      <c r="E1489" s="42">
        <v>242.05150105067028</v>
      </c>
      <c r="F1489" s="42">
        <v>42.572280883789063</v>
      </c>
      <c r="G1489" s="43">
        <v>1157.0360000000001</v>
      </c>
      <c r="H1489" s="43">
        <v>1157.0360000000001</v>
      </c>
      <c r="I1489" s="43">
        <v>1.4110436730521891</v>
      </c>
      <c r="J1489" s="43">
        <v>271.45800000000003</v>
      </c>
      <c r="K1489" s="43">
        <v>271.45800000000003</v>
      </c>
      <c r="L1489" s="43">
        <v>0.34212350778716299</v>
      </c>
      <c r="M1489" s="43">
        <v>0.41</v>
      </c>
      <c r="N1489" s="43">
        <v>0.41</v>
      </c>
      <c r="O1489" s="43">
        <v>0.35102723321637413</v>
      </c>
      <c r="P1489" s="43">
        <v>885.57799999999997</v>
      </c>
      <c r="Q1489" s="43">
        <v>885.57799999999997</v>
      </c>
      <c r="R1489" s="43">
        <v>1.0689201642650272</v>
      </c>
      <c r="S1489" s="43">
        <v>1511.2024699999999</v>
      </c>
      <c r="T1489" s="43">
        <v>76.540000000000006</v>
      </c>
      <c r="U1489" s="43">
        <v>1279.0869589458057</v>
      </c>
      <c r="V1489" s="43">
        <v>0.5</v>
      </c>
      <c r="W1489" s="42"/>
      <c r="X1489" s="42"/>
    </row>
    <row r="1490" spans="1:24" ht="20.25" customHeight="1">
      <c r="A1490" s="39">
        <v>43277</v>
      </c>
      <c r="B1490" s="42" t="s">
        <v>14</v>
      </c>
      <c r="C1490" s="42">
        <v>24</v>
      </c>
      <c r="D1490" s="42">
        <v>64</v>
      </c>
      <c r="E1490" s="42">
        <v>247.99340963825537</v>
      </c>
      <c r="F1490" s="42">
        <v>46.056697845458984</v>
      </c>
      <c r="G1490" s="43">
        <v>1169.557</v>
      </c>
      <c r="H1490" s="43">
        <v>1169.557</v>
      </c>
      <c r="I1490" s="43">
        <v>1.4122132300521892</v>
      </c>
      <c r="J1490" s="43">
        <v>270.096</v>
      </c>
      <c r="K1490" s="43">
        <v>270.096</v>
      </c>
      <c r="L1490" s="43">
        <v>0.34239360378716299</v>
      </c>
      <c r="M1490" s="43">
        <v>0.4</v>
      </c>
      <c r="N1490" s="43">
        <v>0.4</v>
      </c>
      <c r="O1490" s="43">
        <v>0.35142723321637415</v>
      </c>
      <c r="P1490" s="43">
        <v>899.46100000000001</v>
      </c>
      <c r="Q1490" s="43">
        <v>899.46100000000001</v>
      </c>
      <c r="R1490" s="43">
        <v>1.0698196252650272</v>
      </c>
      <c r="S1490" s="43">
        <v>1479.2184999999999</v>
      </c>
      <c r="T1490" s="43">
        <v>76.91</v>
      </c>
      <c r="U1490" s="43">
        <v>1275.4887766327872</v>
      </c>
      <c r="V1490" s="43">
        <v>0.5</v>
      </c>
      <c r="W1490" s="42"/>
      <c r="X1490" s="42"/>
    </row>
    <row r="1491" spans="1:24" ht="20.25" customHeight="1">
      <c r="A1491" s="39">
        <v>43278</v>
      </c>
      <c r="B1491" s="42" t="s">
        <v>14</v>
      </c>
      <c r="C1491" s="42">
        <v>24</v>
      </c>
      <c r="D1491" s="42">
        <v>64</v>
      </c>
      <c r="E1491" s="42">
        <v>255.77017308231959</v>
      </c>
      <c r="F1491" s="42">
        <v>46.333755493164063</v>
      </c>
      <c r="G1491" s="43">
        <v>1198.8119999999999</v>
      </c>
      <c r="H1491" s="43">
        <v>1198.8119999999999</v>
      </c>
      <c r="I1491" s="43">
        <v>1.4134120420521892</v>
      </c>
      <c r="J1491" s="43">
        <v>273.92099999999999</v>
      </c>
      <c r="K1491" s="43">
        <v>273.92099999999999</v>
      </c>
      <c r="L1491" s="43">
        <v>0.342667524787163</v>
      </c>
      <c r="M1491" s="43">
        <v>0.39800000000000002</v>
      </c>
      <c r="N1491" s="43">
        <v>0.39800000000000002</v>
      </c>
      <c r="O1491" s="43">
        <v>0.35182523321637416</v>
      </c>
      <c r="P1491" s="43">
        <v>924.89099999999996</v>
      </c>
      <c r="Q1491" s="43">
        <v>924.89099999999996</v>
      </c>
      <c r="R1491" s="43">
        <v>1.0707445162650271</v>
      </c>
      <c r="S1491" s="43">
        <v>1452.7290720000001</v>
      </c>
      <c r="T1491" s="43">
        <v>77.150000000000006</v>
      </c>
      <c r="U1491" s="43">
        <v>1281.0492175572274</v>
      </c>
      <c r="V1491" s="43">
        <v>0.5</v>
      </c>
      <c r="W1491" s="42"/>
      <c r="X1491" s="42"/>
    </row>
    <row r="1492" spans="1:24" ht="20.25" customHeight="1">
      <c r="A1492" s="39">
        <v>43279</v>
      </c>
      <c r="B1492" s="42" t="s">
        <v>14</v>
      </c>
      <c r="C1492" s="42">
        <v>24</v>
      </c>
      <c r="D1492" s="42">
        <v>64</v>
      </c>
      <c r="E1492" s="42">
        <v>262.64503620946783</v>
      </c>
      <c r="F1492" s="42">
        <v>46.373092651367188</v>
      </c>
      <c r="G1492" s="43">
        <v>1189.748</v>
      </c>
      <c r="H1492" s="43">
        <v>1189.748</v>
      </c>
      <c r="I1492" s="43">
        <v>1.4146017900521892</v>
      </c>
      <c r="J1492" s="43">
        <v>279.637</v>
      </c>
      <c r="K1492" s="43">
        <v>279.637</v>
      </c>
      <c r="L1492" s="43">
        <v>0.342947161787163</v>
      </c>
      <c r="M1492" s="43">
        <v>0.40200000000000002</v>
      </c>
      <c r="N1492" s="43">
        <v>0.40200000000000002</v>
      </c>
      <c r="O1492" s="43">
        <v>0.35222723321637417</v>
      </c>
      <c r="P1492" s="43">
        <v>910.11099999999999</v>
      </c>
      <c r="Q1492" s="43">
        <v>910.11099999999999</v>
      </c>
      <c r="R1492" s="43">
        <v>1.0716546272650271</v>
      </c>
      <c r="S1492" s="43">
        <v>1436.3907489999999</v>
      </c>
      <c r="T1492" s="43">
        <v>76.5</v>
      </c>
      <c r="U1492" s="43">
        <v>1280.4243088670589</v>
      </c>
      <c r="V1492" s="43">
        <v>0.5</v>
      </c>
      <c r="W1492" s="42"/>
      <c r="X1492" s="42"/>
    </row>
    <row r="1493" spans="1:24" ht="20.25" customHeight="1">
      <c r="A1493" s="39">
        <v>43280</v>
      </c>
      <c r="B1493" s="42" t="s">
        <v>14</v>
      </c>
      <c r="C1493" s="42">
        <v>24</v>
      </c>
      <c r="D1493" s="42">
        <v>64</v>
      </c>
      <c r="E1493" s="42">
        <v>245.44949516786664</v>
      </c>
      <c r="F1493" s="42">
        <v>41.758071899414063</v>
      </c>
      <c r="G1493" s="43">
        <v>1202.4459999999999</v>
      </c>
      <c r="H1493" s="43">
        <v>1202.4459999999999</v>
      </c>
      <c r="I1493" s="43">
        <v>1.4158042360521892</v>
      </c>
      <c r="J1493" s="43">
        <v>279.93400000000003</v>
      </c>
      <c r="K1493" s="43">
        <v>279.93400000000003</v>
      </c>
      <c r="L1493" s="43">
        <v>0.34322709578716298</v>
      </c>
      <c r="M1493" s="43">
        <v>0.39200000000000002</v>
      </c>
      <c r="N1493" s="43">
        <v>0.39200000000000002</v>
      </c>
      <c r="O1493" s="43">
        <v>0.35261923321637417</v>
      </c>
      <c r="P1493" s="43">
        <v>922.51199999999994</v>
      </c>
      <c r="Q1493" s="43">
        <v>922.51199999999994</v>
      </c>
      <c r="R1493" s="43">
        <v>1.0725771392650272</v>
      </c>
      <c r="S1493" s="43">
        <v>1401.644673</v>
      </c>
      <c r="T1493" s="43">
        <v>76.72</v>
      </c>
      <c r="U1493" s="43">
        <v>1271.5948533077401</v>
      </c>
      <c r="V1493" s="43">
        <v>0.5</v>
      </c>
      <c r="W1493" s="42"/>
      <c r="X1493" s="42"/>
    </row>
    <row r="1494" spans="1:24" ht="20.25" customHeight="1">
      <c r="A1494" s="39">
        <v>43281</v>
      </c>
      <c r="B1494" s="42" t="s">
        <v>14</v>
      </c>
      <c r="C1494" s="42">
        <v>24</v>
      </c>
      <c r="D1494" s="42">
        <v>64</v>
      </c>
      <c r="E1494" s="42">
        <v>254.02855171298989</v>
      </c>
      <c r="F1494" s="42">
        <v>46.227386474609375</v>
      </c>
      <c r="G1494" s="43">
        <v>1170.829</v>
      </c>
      <c r="H1494" s="43">
        <v>1170.829</v>
      </c>
      <c r="I1494" s="43">
        <v>1.4169750650521893</v>
      </c>
      <c r="J1494" s="43">
        <v>274.00400000000002</v>
      </c>
      <c r="K1494" s="43">
        <v>274.00400000000002</v>
      </c>
      <c r="L1494" s="43">
        <v>0.34350109978716298</v>
      </c>
      <c r="M1494" s="43">
        <v>0.39100000000000001</v>
      </c>
      <c r="N1494" s="43">
        <v>0.39100000000000001</v>
      </c>
      <c r="O1494" s="43">
        <v>0.35301023321637415</v>
      </c>
      <c r="P1494" s="43">
        <v>896.82500000000005</v>
      </c>
      <c r="Q1494" s="43">
        <v>896.82500000000005</v>
      </c>
      <c r="R1494" s="43">
        <v>1.0734739642650273</v>
      </c>
      <c r="S1494" s="43">
        <v>1426.6616550000001</v>
      </c>
      <c r="T1494" s="43">
        <v>76.599999999999994</v>
      </c>
      <c r="U1494" s="43">
        <v>1281.5177574364379</v>
      </c>
      <c r="V1494" s="43">
        <v>0.5</v>
      </c>
      <c r="W1494" s="42"/>
      <c r="X1494" s="42"/>
    </row>
    <row r="1495" spans="1:24" ht="20.25" customHeight="1">
      <c r="A1495" s="39">
        <v>43282</v>
      </c>
      <c r="B1495" s="42" t="s">
        <v>14</v>
      </c>
      <c r="C1495" s="42">
        <v>21</v>
      </c>
      <c r="D1495" s="42">
        <v>64</v>
      </c>
      <c r="E1495" s="42">
        <v>261.39736111016896</v>
      </c>
      <c r="F1495" s="42">
        <v>47.746124267578125</v>
      </c>
      <c r="G1495" s="43">
        <v>1204.027</v>
      </c>
      <c r="H1495" s="43">
        <v>1376.0309999999999</v>
      </c>
      <c r="I1495" s="43">
        <v>1.4181790920521893</v>
      </c>
      <c r="J1495" s="43">
        <v>277.166</v>
      </c>
      <c r="K1495" s="43">
        <v>316.76100000000002</v>
      </c>
      <c r="L1495" s="43">
        <v>0.34377826578716297</v>
      </c>
      <c r="M1495" s="43">
        <v>0.35099999999999998</v>
      </c>
      <c r="N1495" s="43">
        <v>0.40100000000000002</v>
      </c>
      <c r="O1495" s="43">
        <v>0.35336123321637414</v>
      </c>
      <c r="P1495" s="43">
        <v>926.86099999999999</v>
      </c>
      <c r="Q1495" s="43">
        <v>1059.27</v>
      </c>
      <c r="R1495" s="43">
        <v>1.0744008252650272</v>
      </c>
      <c r="S1495" s="43">
        <v>1265.4149500000001</v>
      </c>
      <c r="T1495" s="43">
        <v>76.98</v>
      </c>
      <c r="U1495" s="43">
        <v>1286.2093883188352</v>
      </c>
      <c r="V1495" s="43">
        <v>0.5</v>
      </c>
      <c r="W1495" s="42"/>
      <c r="X1495" s="42"/>
    </row>
    <row r="1496" spans="1:24" ht="20.25" customHeight="1">
      <c r="A1496" s="39">
        <v>43283</v>
      </c>
      <c r="B1496" s="42" t="s">
        <v>14</v>
      </c>
      <c r="C1496" s="42">
        <v>21</v>
      </c>
      <c r="D1496" s="42">
        <v>64</v>
      </c>
      <c r="E1496" s="42">
        <v>255.48413430176768</v>
      </c>
      <c r="F1496" s="42">
        <v>46.654800415039063</v>
      </c>
      <c r="G1496" s="43">
        <v>1207.143</v>
      </c>
      <c r="H1496" s="43">
        <v>1379.5920000000001</v>
      </c>
      <c r="I1496" s="43">
        <v>1.4193862350521893</v>
      </c>
      <c r="J1496" s="43">
        <v>277.88299999999998</v>
      </c>
      <c r="K1496" s="43">
        <v>317.58100000000002</v>
      </c>
      <c r="L1496" s="43">
        <v>0.34405614878716295</v>
      </c>
      <c r="M1496" s="43">
        <v>0.35</v>
      </c>
      <c r="N1496" s="43">
        <v>0.4</v>
      </c>
      <c r="O1496" s="43">
        <v>0.35371123321637415</v>
      </c>
      <c r="P1496" s="43">
        <v>929.26</v>
      </c>
      <c r="Q1496" s="43">
        <v>1062.011</v>
      </c>
      <c r="R1496" s="43">
        <v>1.0753300852650272</v>
      </c>
      <c r="S1496" s="43">
        <v>1259.5048999999999</v>
      </c>
      <c r="T1496" s="43">
        <v>76.98</v>
      </c>
      <c r="U1496" s="43">
        <v>1280.3381927102996</v>
      </c>
      <c r="V1496" s="43">
        <v>0.5</v>
      </c>
      <c r="W1496" s="42"/>
      <c r="X1496" s="42"/>
    </row>
    <row r="1497" spans="1:24" ht="20.25" customHeight="1">
      <c r="A1497" s="39">
        <v>43284</v>
      </c>
      <c r="B1497" s="42" t="s">
        <v>14</v>
      </c>
      <c r="C1497" s="42">
        <v>24</v>
      </c>
      <c r="D1497" s="42">
        <v>64</v>
      </c>
      <c r="E1497" s="42">
        <v>271.77738552080967</v>
      </c>
      <c r="F1497" s="42">
        <v>48.472869873046875</v>
      </c>
      <c r="G1497" s="43">
        <v>1363.14</v>
      </c>
      <c r="H1497" s="43">
        <v>1363.14</v>
      </c>
      <c r="I1497" s="43">
        <v>1.4207493750521893</v>
      </c>
      <c r="J1497" s="43">
        <v>314.82100000000003</v>
      </c>
      <c r="K1497" s="43">
        <v>314.82100000000003</v>
      </c>
      <c r="L1497" s="43">
        <v>0.34437096978716297</v>
      </c>
      <c r="M1497" s="43">
        <v>0.40600000000000003</v>
      </c>
      <c r="N1497" s="43">
        <v>0.40600000000000003</v>
      </c>
      <c r="O1497" s="43">
        <v>0.35411723321637417</v>
      </c>
      <c r="P1497" s="43">
        <v>1048.319</v>
      </c>
      <c r="Q1497" s="43">
        <v>1048.319</v>
      </c>
      <c r="R1497" s="43">
        <v>1.0763784042650271</v>
      </c>
      <c r="S1497" s="43">
        <v>1289.68525</v>
      </c>
      <c r="T1497" s="43">
        <v>76.900000000000006</v>
      </c>
      <c r="U1497" s="43">
        <v>1281.3443920155935</v>
      </c>
      <c r="V1497" s="43">
        <v>0.5</v>
      </c>
      <c r="W1497" s="42"/>
      <c r="X1497" s="42"/>
    </row>
    <row r="1498" spans="1:24" ht="20.25" customHeight="1">
      <c r="A1498" s="39">
        <v>43285</v>
      </c>
      <c r="B1498" s="42" t="s">
        <v>14</v>
      </c>
      <c r="C1498" s="42">
        <v>24</v>
      </c>
      <c r="D1498" s="42">
        <v>64</v>
      </c>
      <c r="E1498" s="42">
        <v>272.3227465357478</v>
      </c>
      <c r="F1498" s="42">
        <v>48.579376220703125</v>
      </c>
      <c r="G1498" s="43">
        <v>1372.9770000000001</v>
      </c>
      <c r="H1498" s="43">
        <v>1372.9770000000001</v>
      </c>
      <c r="I1498" s="43">
        <v>1.4221223520521893</v>
      </c>
      <c r="J1498" s="43">
        <v>316.84100000000001</v>
      </c>
      <c r="K1498" s="43">
        <v>316.84100000000001</v>
      </c>
      <c r="L1498" s="43">
        <v>0.34468781078716298</v>
      </c>
      <c r="M1498" s="43">
        <v>0.40500000000000003</v>
      </c>
      <c r="N1498" s="43">
        <v>0.40500000000000003</v>
      </c>
      <c r="O1498" s="43">
        <v>0.35452223321637416</v>
      </c>
      <c r="P1498" s="43">
        <v>1056.136</v>
      </c>
      <c r="Q1498" s="43">
        <v>1056.136</v>
      </c>
      <c r="R1498" s="43">
        <v>1.0774345402650272</v>
      </c>
      <c r="S1498" s="43">
        <v>1276.9843550000001</v>
      </c>
      <c r="T1498" s="43">
        <v>76.92</v>
      </c>
      <c r="U1498" s="43">
        <v>1281.0033267105332</v>
      </c>
      <c r="V1498" s="43">
        <v>0.5</v>
      </c>
      <c r="W1498" s="42"/>
      <c r="X1498" s="42"/>
    </row>
    <row r="1499" spans="1:24" ht="20.25" customHeight="1">
      <c r="A1499" s="39">
        <v>43286</v>
      </c>
      <c r="B1499" s="42" t="s">
        <v>14</v>
      </c>
      <c r="C1499" s="42">
        <v>24</v>
      </c>
      <c r="D1499" s="42">
        <v>64</v>
      </c>
      <c r="E1499" s="42">
        <v>216.94579088219604</v>
      </c>
      <c r="F1499" s="42">
        <v>46.352752685546875</v>
      </c>
      <c r="G1499" s="43">
        <v>1386.136</v>
      </c>
      <c r="H1499" s="43">
        <v>1386.136</v>
      </c>
      <c r="I1499" s="43">
        <v>1.4235084880521893</v>
      </c>
      <c r="J1499" s="43">
        <v>319.399</v>
      </c>
      <c r="K1499" s="43">
        <v>319.399</v>
      </c>
      <c r="L1499" s="43">
        <v>0.34500720978716298</v>
      </c>
      <c r="M1499" s="43">
        <v>0.40799999999999997</v>
      </c>
      <c r="N1499" s="43">
        <v>0.40799999999999997</v>
      </c>
      <c r="O1499" s="43">
        <v>0.35493023321637418</v>
      </c>
      <c r="P1499" s="43">
        <v>1066.7370000000001</v>
      </c>
      <c r="Q1499" s="43">
        <v>1066.7370000000001</v>
      </c>
      <c r="R1499" s="43">
        <v>1.0785012772650271</v>
      </c>
      <c r="S1499" s="43">
        <v>1277.5368739999999</v>
      </c>
      <c r="T1499" s="43">
        <v>76.959999999999994</v>
      </c>
      <c r="U1499" s="43">
        <v>1283.9375081306437</v>
      </c>
      <c r="V1499" s="43">
        <v>0.5</v>
      </c>
      <c r="W1499" s="42"/>
      <c r="X1499" s="42"/>
    </row>
    <row r="1500" spans="1:24" ht="20.25" customHeight="1">
      <c r="A1500" s="39">
        <v>43287</v>
      </c>
      <c r="B1500" s="42" t="s">
        <v>14</v>
      </c>
      <c r="C1500" s="42">
        <v>24</v>
      </c>
      <c r="D1500" s="42">
        <v>64</v>
      </c>
      <c r="E1500" s="42">
        <v>211.93403947546361</v>
      </c>
      <c r="F1500" s="42">
        <v>44.720657348632813</v>
      </c>
      <c r="G1500" s="43">
        <v>1345.1990000000001</v>
      </c>
      <c r="H1500" s="43">
        <v>1345.1990000000001</v>
      </c>
      <c r="I1500" s="43">
        <v>1.4248536870521893</v>
      </c>
      <c r="J1500" s="43">
        <v>315.74799999999999</v>
      </c>
      <c r="K1500" s="43">
        <v>315.74799999999999</v>
      </c>
      <c r="L1500" s="43">
        <v>0.34532295778716299</v>
      </c>
      <c r="M1500" s="43">
        <v>0.41899999999999998</v>
      </c>
      <c r="N1500" s="43">
        <v>0.41899999999999998</v>
      </c>
      <c r="O1500" s="43">
        <v>0.35534923321637418</v>
      </c>
      <c r="P1500" s="43">
        <v>1029.451</v>
      </c>
      <c r="Q1500" s="43">
        <v>1029.451</v>
      </c>
      <c r="R1500" s="43">
        <v>1.0795307282650271</v>
      </c>
      <c r="S1500" s="43">
        <v>1327.0582870000001</v>
      </c>
      <c r="T1500" s="43">
        <v>76.53</v>
      </c>
      <c r="U1500" s="43">
        <v>1275.9304052130105</v>
      </c>
      <c r="V1500" s="43">
        <v>0.5</v>
      </c>
      <c r="W1500" s="42"/>
      <c r="X1500" s="42"/>
    </row>
    <row r="1501" spans="1:24" ht="20.25" customHeight="1">
      <c r="A1501" s="39">
        <v>43288</v>
      </c>
      <c r="B1501" s="42" t="s">
        <v>14</v>
      </c>
      <c r="C1501" s="42">
        <v>21</v>
      </c>
      <c r="D1501" s="42">
        <v>64</v>
      </c>
      <c r="E1501" s="42">
        <v>256.81785473861811</v>
      </c>
      <c r="F1501" s="42">
        <v>43.977371215820313</v>
      </c>
      <c r="G1501" s="43">
        <v>1163.1320000000001</v>
      </c>
      <c r="H1501" s="43">
        <v>1329.2940000000001</v>
      </c>
      <c r="I1501" s="43">
        <v>1.4260168190521894</v>
      </c>
      <c r="J1501" s="43">
        <v>272.45600000000002</v>
      </c>
      <c r="K1501" s="43">
        <v>311.37799999999999</v>
      </c>
      <c r="L1501" s="43">
        <v>0.34559541378716296</v>
      </c>
      <c r="M1501" s="43">
        <v>0.36899999999999999</v>
      </c>
      <c r="N1501" s="43">
        <v>0.42199999999999999</v>
      </c>
      <c r="O1501" s="43">
        <v>0.35571823321637419</v>
      </c>
      <c r="P1501" s="43">
        <v>890.67600000000004</v>
      </c>
      <c r="Q1501" s="43">
        <v>1017.915</v>
      </c>
      <c r="R1501" s="43">
        <v>1.0804214042650271</v>
      </c>
      <c r="S1501" s="43">
        <v>1354.7581990000001</v>
      </c>
      <c r="T1501" s="43">
        <v>76.58</v>
      </c>
      <c r="U1501" s="43">
        <v>1290.512080111658</v>
      </c>
      <c r="V1501" s="43">
        <v>0.5</v>
      </c>
      <c r="W1501" s="42"/>
      <c r="X1501" s="42"/>
    </row>
    <row r="1502" spans="1:24" ht="20.25" customHeight="1">
      <c r="A1502" s="39">
        <v>43289</v>
      </c>
      <c r="B1502" s="42" t="s">
        <v>14</v>
      </c>
      <c r="C1502" s="42">
        <v>24</v>
      </c>
      <c r="D1502" s="42">
        <v>64</v>
      </c>
      <c r="E1502" s="42">
        <v>256.22469075837358</v>
      </c>
      <c r="F1502" s="42">
        <v>42.1907958984375</v>
      </c>
      <c r="G1502" s="43">
        <v>1321.9939999999999</v>
      </c>
      <c r="H1502" s="43">
        <v>1321.9939999999999</v>
      </c>
      <c r="I1502" s="43">
        <v>1.4273388130521893</v>
      </c>
      <c r="J1502" s="43">
        <v>308.18599999999998</v>
      </c>
      <c r="K1502" s="43">
        <v>308.18599999999998</v>
      </c>
      <c r="L1502" s="43">
        <v>0.34590359978716295</v>
      </c>
      <c r="M1502" s="43">
        <v>0.40600000000000003</v>
      </c>
      <c r="N1502" s="43">
        <v>0.40600000000000003</v>
      </c>
      <c r="O1502" s="43">
        <v>0.35612423321637421</v>
      </c>
      <c r="P1502" s="43">
        <v>1013.808</v>
      </c>
      <c r="Q1502" s="43">
        <v>1013.808</v>
      </c>
      <c r="R1502" s="43">
        <v>1.081435212265027</v>
      </c>
      <c r="S1502" s="43">
        <v>1317.8599939999999</v>
      </c>
      <c r="T1502" s="43">
        <v>76.69</v>
      </c>
      <c r="U1502" s="43">
        <v>1298.6959477721132</v>
      </c>
      <c r="V1502" s="43">
        <v>0.5</v>
      </c>
      <c r="W1502" s="42"/>
      <c r="X1502" s="42"/>
    </row>
    <row r="1503" spans="1:24" ht="20.25" customHeight="1">
      <c r="A1503" s="39">
        <v>43290</v>
      </c>
      <c r="B1503" s="42" t="s">
        <v>14</v>
      </c>
      <c r="C1503" s="42">
        <v>23.3</v>
      </c>
      <c r="D1503" s="42">
        <v>64</v>
      </c>
      <c r="E1503" s="42">
        <v>304.15511293411851</v>
      </c>
      <c r="F1503" s="42">
        <v>47.043869018554688</v>
      </c>
      <c r="G1503" s="43">
        <v>1299.4369999999999</v>
      </c>
      <c r="H1503" s="43">
        <v>1338.4760000000001</v>
      </c>
      <c r="I1503" s="43">
        <v>1.4286382500521893</v>
      </c>
      <c r="J1503" s="43">
        <v>298.35700000000003</v>
      </c>
      <c r="K1503" s="43">
        <v>307.32100000000003</v>
      </c>
      <c r="L1503" s="43">
        <v>0.34620195678716298</v>
      </c>
      <c r="M1503" s="43">
        <v>0.41299999999999998</v>
      </c>
      <c r="N1503" s="43">
        <v>0.42499999999999999</v>
      </c>
      <c r="O1503" s="43">
        <v>0.35653723321637421</v>
      </c>
      <c r="P1503" s="43">
        <v>1001.08</v>
      </c>
      <c r="Q1503" s="43">
        <v>1031.155</v>
      </c>
      <c r="R1503" s="43">
        <v>1.082436292265027</v>
      </c>
      <c r="S1503" s="43">
        <v>1384.0667390000001</v>
      </c>
      <c r="T1503" s="43">
        <v>77.040000000000006</v>
      </c>
      <c r="U1503" s="43">
        <v>1293.5805347498736</v>
      </c>
      <c r="V1503" s="43">
        <v>0.5</v>
      </c>
      <c r="W1503" s="42"/>
      <c r="X1503" s="42"/>
    </row>
    <row r="1504" spans="1:24" ht="20.25" customHeight="1">
      <c r="A1504" s="39">
        <v>43291</v>
      </c>
      <c r="B1504" s="42" t="s">
        <v>14</v>
      </c>
      <c r="C1504" s="42">
        <v>24</v>
      </c>
      <c r="D1504" s="42">
        <v>64</v>
      </c>
      <c r="E1504" s="42">
        <v>226.55657705704706</v>
      </c>
      <c r="F1504" s="42">
        <v>36.473342895507813</v>
      </c>
      <c r="G1504" s="43">
        <v>1312.0709999999999</v>
      </c>
      <c r="H1504" s="43">
        <v>1312.0709999999999</v>
      </c>
      <c r="I1504" s="43">
        <v>1.4299503210521893</v>
      </c>
      <c r="J1504" s="43">
        <v>303.06</v>
      </c>
      <c r="K1504" s="43">
        <v>303.06</v>
      </c>
      <c r="L1504" s="43">
        <v>0.346505016787163</v>
      </c>
      <c r="M1504" s="43">
        <v>0.42</v>
      </c>
      <c r="N1504" s="43">
        <v>0.42</v>
      </c>
      <c r="O1504" s="43">
        <v>0.35695723321637418</v>
      </c>
      <c r="P1504" s="43">
        <v>1009.011</v>
      </c>
      <c r="Q1504" s="43">
        <v>1009.011</v>
      </c>
      <c r="R1504" s="43">
        <v>1.0834453032650271</v>
      </c>
      <c r="S1504" s="43">
        <v>1387.1213620000001</v>
      </c>
      <c r="T1504" s="43">
        <v>76.900000000000006</v>
      </c>
      <c r="U1504" s="43">
        <v>1295.4544109898843</v>
      </c>
      <c r="V1504" s="43">
        <v>0.5</v>
      </c>
      <c r="W1504" s="42"/>
      <c r="X1504" s="42"/>
    </row>
    <row r="1505" spans="1:24" ht="20.25" customHeight="1">
      <c r="A1505" s="39">
        <v>43292</v>
      </c>
      <c r="B1505" s="42" t="s">
        <v>14</v>
      </c>
      <c r="C1505" s="42">
        <v>24</v>
      </c>
      <c r="D1505" s="42">
        <v>64</v>
      </c>
      <c r="E1505" s="42">
        <v>243.24379552942165</v>
      </c>
      <c r="F1505" s="42">
        <v>36.637893676757813</v>
      </c>
      <c r="G1505" s="43">
        <v>1337.434</v>
      </c>
      <c r="H1505" s="43">
        <v>1337.434</v>
      </c>
      <c r="I1505" s="43">
        <v>1.4312877550521894</v>
      </c>
      <c r="J1505" s="43">
        <v>308.42500000000001</v>
      </c>
      <c r="K1505" s="43">
        <v>308.42500000000001</v>
      </c>
      <c r="L1505" s="43">
        <v>0.346813441787163</v>
      </c>
      <c r="M1505" s="43">
        <v>0.42799999999999999</v>
      </c>
      <c r="N1505" s="43">
        <v>0.42799999999999999</v>
      </c>
      <c r="O1505" s="43">
        <v>0.35738523321637417</v>
      </c>
      <c r="P1505" s="43">
        <v>1029.009</v>
      </c>
      <c r="Q1505" s="43">
        <v>1029.009</v>
      </c>
      <c r="R1505" s="43">
        <v>1.0844743122650271</v>
      </c>
      <c r="S1505" s="43">
        <v>1387.637189</v>
      </c>
      <c r="T1505" s="43">
        <v>76.94</v>
      </c>
      <c r="U1505" s="43">
        <v>1294.6674679521293</v>
      </c>
      <c r="V1505" s="43">
        <v>0.5</v>
      </c>
      <c r="W1505" s="42"/>
      <c r="X1505" s="42"/>
    </row>
    <row r="1506" spans="1:24" ht="20.25" customHeight="1">
      <c r="A1506" s="39">
        <v>43293</v>
      </c>
      <c r="B1506" s="42" t="s">
        <v>14</v>
      </c>
      <c r="C1506" s="42">
        <v>24</v>
      </c>
      <c r="D1506" s="42">
        <v>64</v>
      </c>
      <c r="E1506" s="42">
        <v>217.87913492740245</v>
      </c>
      <c r="F1506" s="42">
        <v>41.908798217773438</v>
      </c>
      <c r="G1506" s="43">
        <v>1328.2149999999999</v>
      </c>
      <c r="H1506" s="43">
        <v>1328.2149999999999</v>
      </c>
      <c r="I1506" s="43">
        <v>1.4326159700521894</v>
      </c>
      <c r="J1506" s="43">
        <v>304.315</v>
      </c>
      <c r="K1506" s="43">
        <v>304.315</v>
      </c>
      <c r="L1506" s="43">
        <v>0.347117756787163</v>
      </c>
      <c r="M1506" s="43">
        <v>0.41299999999999998</v>
      </c>
      <c r="N1506" s="43">
        <v>0.41299999999999998</v>
      </c>
      <c r="O1506" s="43">
        <v>0.35779823321637416</v>
      </c>
      <c r="P1506" s="43">
        <v>1023.9</v>
      </c>
      <c r="Q1506" s="43">
        <v>1023.9</v>
      </c>
      <c r="R1506" s="43">
        <v>1.0854982122650272</v>
      </c>
      <c r="S1506" s="43">
        <v>1357.967895</v>
      </c>
      <c r="T1506" s="43">
        <v>77.09</v>
      </c>
      <c r="U1506" s="43">
        <v>1291.7211056282665</v>
      </c>
      <c r="V1506" s="43">
        <v>0.5</v>
      </c>
      <c r="W1506" s="42"/>
      <c r="X1506" s="42"/>
    </row>
    <row r="1507" spans="1:24" ht="20.25" customHeight="1">
      <c r="A1507" s="39">
        <v>43294</v>
      </c>
      <c r="B1507" s="42" t="s">
        <v>14</v>
      </c>
      <c r="C1507" s="42">
        <v>24</v>
      </c>
      <c r="D1507" s="42">
        <v>64</v>
      </c>
      <c r="E1507" s="42">
        <v>246.88280511577204</v>
      </c>
      <c r="F1507" s="42">
        <v>43.827850341796875</v>
      </c>
      <c r="G1507" s="43">
        <v>1316.498</v>
      </c>
      <c r="H1507" s="43">
        <v>1316.498</v>
      </c>
      <c r="I1507" s="43">
        <v>1.4339324680521894</v>
      </c>
      <c r="J1507" s="43">
        <v>302.60300000000001</v>
      </c>
      <c r="K1507" s="43">
        <v>302.60300000000001</v>
      </c>
      <c r="L1507" s="43">
        <v>0.34742035978716301</v>
      </c>
      <c r="M1507" s="43">
        <v>0.40600000000000003</v>
      </c>
      <c r="N1507" s="43">
        <v>0.40600000000000003</v>
      </c>
      <c r="O1507" s="43">
        <v>0.35820423321637418</v>
      </c>
      <c r="P1507" s="43">
        <v>1013.895</v>
      </c>
      <c r="Q1507" s="43">
        <v>1013.895</v>
      </c>
      <c r="R1507" s="43">
        <v>1.0865121072650272</v>
      </c>
      <c r="S1507" s="43">
        <v>1342.4156399999999</v>
      </c>
      <c r="T1507" s="43">
        <v>77.02</v>
      </c>
      <c r="U1507" s="43">
        <v>1296.3203882636128</v>
      </c>
      <c r="V1507" s="43">
        <v>0.5</v>
      </c>
      <c r="W1507" s="42"/>
      <c r="X1507" s="42"/>
    </row>
    <row r="1508" spans="1:24" ht="20.25" customHeight="1">
      <c r="A1508" s="39">
        <v>43295</v>
      </c>
      <c r="B1508" s="42" t="s">
        <v>14</v>
      </c>
      <c r="C1508" s="42">
        <v>24</v>
      </c>
      <c r="D1508" s="42">
        <v>64</v>
      </c>
      <c r="E1508" s="42">
        <v>273.96994819619641</v>
      </c>
      <c r="F1508" s="42">
        <v>45.866622924804688</v>
      </c>
      <c r="G1508" s="43">
        <v>1315.19</v>
      </c>
      <c r="H1508" s="43">
        <v>1315.19</v>
      </c>
      <c r="I1508" s="43">
        <v>1.4352476580521893</v>
      </c>
      <c r="J1508" s="43">
        <v>303.524</v>
      </c>
      <c r="K1508" s="43">
        <v>303.524</v>
      </c>
      <c r="L1508" s="43">
        <v>0.34772388378716301</v>
      </c>
      <c r="M1508" s="43">
        <v>0.41699999999999998</v>
      </c>
      <c r="N1508" s="43">
        <v>0.41699999999999998</v>
      </c>
      <c r="O1508" s="43">
        <v>0.35862123321637418</v>
      </c>
      <c r="P1508" s="43">
        <v>1011.6660000000001</v>
      </c>
      <c r="Q1508" s="43">
        <v>1011.6660000000001</v>
      </c>
      <c r="R1508" s="43">
        <v>1.0875237732650271</v>
      </c>
      <c r="S1508" s="43">
        <v>1375.192736</v>
      </c>
      <c r="T1508" s="43">
        <v>76.92</v>
      </c>
      <c r="U1508" s="43">
        <v>1286.0618010896521</v>
      </c>
      <c r="V1508" s="43">
        <v>0.5</v>
      </c>
      <c r="W1508" s="42"/>
      <c r="X1508" s="42"/>
    </row>
    <row r="1509" spans="1:24" ht="20.25" customHeight="1">
      <c r="A1509" s="39">
        <v>43296</v>
      </c>
      <c r="B1509" s="42" t="s">
        <v>14</v>
      </c>
      <c r="C1509" s="42">
        <v>24</v>
      </c>
      <c r="D1509" s="42">
        <v>64</v>
      </c>
      <c r="E1509" s="42">
        <v>277.32610586634871</v>
      </c>
      <c r="F1509" s="42">
        <v>45.196212768554688</v>
      </c>
      <c r="G1509" s="43">
        <v>1289.1790000000001</v>
      </c>
      <c r="H1509" s="43">
        <v>1289.1790000000001</v>
      </c>
      <c r="I1509" s="43">
        <v>1.4365368370521894</v>
      </c>
      <c r="J1509" s="43">
        <v>298.577</v>
      </c>
      <c r="K1509" s="43">
        <v>298.577</v>
      </c>
      <c r="L1509" s="43">
        <v>0.34802246078716303</v>
      </c>
      <c r="M1509" s="43">
        <v>0.4</v>
      </c>
      <c r="N1509" s="43">
        <v>0.4</v>
      </c>
      <c r="O1509" s="43">
        <v>0.35902123321637419</v>
      </c>
      <c r="P1509" s="43">
        <v>990.60199999999998</v>
      </c>
      <c r="Q1509" s="43">
        <v>990.60199999999998</v>
      </c>
      <c r="R1509" s="43">
        <v>1.088514375265027</v>
      </c>
      <c r="S1509" s="43">
        <v>1339.366395</v>
      </c>
      <c r="T1509" s="43">
        <v>76.84</v>
      </c>
      <c r="U1509" s="43">
        <v>1288.5013811620593</v>
      </c>
      <c r="V1509" s="43">
        <v>0.5</v>
      </c>
      <c r="W1509" s="42"/>
      <c r="X1509" s="42"/>
    </row>
    <row r="1510" spans="1:24" ht="20.25" customHeight="1">
      <c r="A1510" s="39">
        <v>43297</v>
      </c>
      <c r="B1510" s="42" t="s">
        <v>14</v>
      </c>
      <c r="C1510" s="42">
        <v>24</v>
      </c>
      <c r="D1510" s="42">
        <v>64</v>
      </c>
      <c r="E1510" s="42">
        <v>240.67998086162387</v>
      </c>
      <c r="F1510" s="42">
        <v>45.027786254882813</v>
      </c>
      <c r="G1510" s="43">
        <v>1304.8520000000001</v>
      </c>
      <c r="H1510" s="43">
        <v>1304.8520000000001</v>
      </c>
      <c r="I1510" s="43">
        <v>1.4378416890521895</v>
      </c>
      <c r="J1510" s="43">
        <v>299.22899999999998</v>
      </c>
      <c r="K1510" s="43">
        <v>299.22899999999998</v>
      </c>
      <c r="L1510" s="43">
        <v>0.34832168978716305</v>
      </c>
      <c r="M1510" s="43">
        <v>0.40600000000000003</v>
      </c>
      <c r="N1510" s="43">
        <v>0.40600000000000003</v>
      </c>
      <c r="O1510" s="43">
        <v>0.35942723321637421</v>
      </c>
      <c r="P1510" s="43">
        <v>1005.623</v>
      </c>
      <c r="Q1510" s="43">
        <v>1005.623</v>
      </c>
      <c r="R1510" s="43">
        <v>1.089519998265027</v>
      </c>
      <c r="S1510" s="43">
        <v>1358.0034020000001</v>
      </c>
      <c r="T1510" s="43">
        <v>77.069999999999993</v>
      </c>
      <c r="U1510" s="43">
        <v>1286.5711328325908</v>
      </c>
      <c r="V1510" s="43">
        <v>0.5</v>
      </c>
      <c r="W1510" s="42"/>
      <c r="X1510" s="42"/>
    </row>
    <row r="1511" spans="1:24" ht="20.25" customHeight="1">
      <c r="A1511" s="39">
        <v>43298</v>
      </c>
      <c r="B1511" s="42" t="s">
        <v>14</v>
      </c>
      <c r="C1511" s="42">
        <v>24</v>
      </c>
      <c r="D1511" s="42">
        <v>64</v>
      </c>
      <c r="E1511" s="42">
        <v>209.29212892619677</v>
      </c>
      <c r="F1511" s="42">
        <v>42.120849609375</v>
      </c>
      <c r="G1511" s="43">
        <v>1295.7090000000001</v>
      </c>
      <c r="H1511" s="43">
        <v>1295.7090000000001</v>
      </c>
      <c r="I1511" s="43">
        <v>1.4391373980521895</v>
      </c>
      <c r="J1511" s="43">
        <v>295.839</v>
      </c>
      <c r="K1511" s="43">
        <v>295.839</v>
      </c>
      <c r="L1511" s="43">
        <v>0.34861752878716307</v>
      </c>
      <c r="M1511" s="43">
        <v>0.38900000000000001</v>
      </c>
      <c r="N1511" s="43">
        <v>0.38900000000000001</v>
      </c>
      <c r="O1511" s="43">
        <v>0.35981623321637418</v>
      </c>
      <c r="P1511" s="43">
        <v>999.87</v>
      </c>
      <c r="Q1511" s="43">
        <v>999.87</v>
      </c>
      <c r="R1511" s="43">
        <v>1.090519868265027</v>
      </c>
      <c r="S1511" s="43">
        <v>1314.873969</v>
      </c>
      <c r="T1511" s="43">
        <v>77.17</v>
      </c>
      <c r="U1511" s="43">
        <v>1277.2187482424238</v>
      </c>
      <c r="V1511" s="43">
        <v>0.5</v>
      </c>
      <c r="W1511" s="42"/>
      <c r="X1511" s="42"/>
    </row>
    <row r="1512" spans="1:24" ht="20.25" customHeight="1">
      <c r="A1512" s="39">
        <v>43299</v>
      </c>
      <c r="B1512" s="42" t="s">
        <v>14</v>
      </c>
      <c r="C1512" s="42">
        <v>24</v>
      </c>
      <c r="D1512" s="42">
        <v>64</v>
      </c>
      <c r="E1512" s="42">
        <v>284.42925471003792</v>
      </c>
      <c r="F1512" s="42">
        <v>47.360183715820313</v>
      </c>
      <c r="G1512" s="43">
        <v>1311.4929999999999</v>
      </c>
      <c r="H1512" s="43">
        <v>1311.4929999999999</v>
      </c>
      <c r="I1512" s="43">
        <v>1.4404488910521895</v>
      </c>
      <c r="J1512" s="43">
        <v>299.35599999999999</v>
      </c>
      <c r="K1512" s="43">
        <v>299.35599999999999</v>
      </c>
      <c r="L1512" s="43">
        <v>0.34891688478716304</v>
      </c>
      <c r="M1512" s="43">
        <v>0.40200000000000002</v>
      </c>
      <c r="N1512" s="43">
        <v>0.40200000000000002</v>
      </c>
      <c r="O1512" s="43">
        <v>0.3602182332163742</v>
      </c>
      <c r="P1512" s="43">
        <v>1012.1369999999999</v>
      </c>
      <c r="Q1512" s="43">
        <v>1012.1369999999999</v>
      </c>
      <c r="R1512" s="43">
        <v>1.091532005265027</v>
      </c>
      <c r="S1512" s="43">
        <v>1342.1645129999999</v>
      </c>
      <c r="T1512" s="43">
        <v>77.17</v>
      </c>
      <c r="U1512" s="43">
        <v>1275.9360707496394</v>
      </c>
      <c r="V1512" s="43">
        <v>0.5</v>
      </c>
      <c r="W1512" s="42"/>
      <c r="X1512" s="42"/>
    </row>
    <row r="1513" spans="1:24" ht="20.25" customHeight="1">
      <c r="A1513" s="39">
        <v>43300</v>
      </c>
      <c r="B1513" s="42" t="s">
        <v>14</v>
      </c>
      <c r="C1513" s="42">
        <v>24</v>
      </c>
      <c r="D1513" s="42">
        <v>64</v>
      </c>
      <c r="E1513" s="42">
        <v>294.95544996570447</v>
      </c>
      <c r="F1513" s="42">
        <v>46.596481323242188</v>
      </c>
      <c r="G1513" s="43">
        <v>1278.0730000000001</v>
      </c>
      <c r="H1513" s="43">
        <v>1278.0730000000001</v>
      </c>
      <c r="I1513" s="43">
        <v>1.4417269640521895</v>
      </c>
      <c r="J1513" s="43">
        <v>292.91800000000001</v>
      </c>
      <c r="K1513" s="43">
        <v>292.91800000000001</v>
      </c>
      <c r="L1513" s="43">
        <v>0.34920980278716302</v>
      </c>
      <c r="M1513" s="43">
        <v>0.39900000000000002</v>
      </c>
      <c r="N1513" s="43">
        <v>0.39900000000000002</v>
      </c>
      <c r="O1513" s="43">
        <v>0.36061723321637418</v>
      </c>
      <c r="P1513" s="43">
        <v>985.15499999999997</v>
      </c>
      <c r="Q1513" s="43">
        <v>985.15499999999997</v>
      </c>
      <c r="R1513" s="43">
        <v>1.092517160265027</v>
      </c>
      <c r="S1513" s="43">
        <v>1363.6102940000001</v>
      </c>
      <c r="T1513" s="43">
        <v>77.08</v>
      </c>
      <c r="U1513" s="43">
        <v>1284.0621499364797</v>
      </c>
      <c r="V1513" s="43">
        <v>0.5</v>
      </c>
      <c r="W1513" s="42"/>
      <c r="X1513" s="42"/>
    </row>
    <row r="1514" spans="1:24" ht="20.25" customHeight="1">
      <c r="A1514" s="39">
        <v>43301</v>
      </c>
      <c r="B1514" s="42" t="s">
        <v>14</v>
      </c>
      <c r="C1514" s="42">
        <v>24</v>
      </c>
      <c r="D1514" s="42">
        <v>64</v>
      </c>
      <c r="E1514" s="42">
        <v>208.890601722425</v>
      </c>
      <c r="F1514" s="42">
        <v>40.87005615234375</v>
      </c>
      <c r="G1514" s="43">
        <v>1281.1079999999999</v>
      </c>
      <c r="H1514" s="43">
        <v>1281.1079999999999</v>
      </c>
      <c r="I1514" s="43">
        <v>1.4430080720521894</v>
      </c>
      <c r="J1514" s="43">
        <v>295.31099999999998</v>
      </c>
      <c r="K1514" s="43">
        <v>295.31099999999998</v>
      </c>
      <c r="L1514" s="43">
        <v>0.34950511378716304</v>
      </c>
      <c r="M1514" s="43">
        <v>0.4</v>
      </c>
      <c r="N1514" s="43">
        <v>0.4</v>
      </c>
      <c r="O1514" s="43">
        <v>0.36101723321637419</v>
      </c>
      <c r="P1514" s="43">
        <v>985.79700000000003</v>
      </c>
      <c r="Q1514" s="43">
        <v>985.79700000000003</v>
      </c>
      <c r="R1514" s="43">
        <v>1.093502957265027</v>
      </c>
      <c r="S1514" s="43">
        <v>1353.1903649999999</v>
      </c>
      <c r="T1514" s="43">
        <v>76.95</v>
      </c>
      <c r="U1514" s="43">
        <v>1275.1117351701337</v>
      </c>
      <c r="V1514" s="43">
        <v>0.5</v>
      </c>
      <c r="W1514" s="42"/>
      <c r="X1514" s="42"/>
    </row>
    <row r="1515" spans="1:24" ht="20.25" customHeight="1">
      <c r="A1515" s="39">
        <v>43302</v>
      </c>
      <c r="B1515" s="42" t="s">
        <v>14</v>
      </c>
      <c r="C1515" s="42">
        <v>24</v>
      </c>
      <c r="D1515" s="42">
        <v>64</v>
      </c>
      <c r="E1515" s="42">
        <v>279.10118931139289</v>
      </c>
      <c r="F1515" s="42">
        <v>46.258575439453125</v>
      </c>
      <c r="G1515" s="43">
        <v>1296.9929999999999</v>
      </c>
      <c r="H1515" s="43">
        <v>1296.9929999999999</v>
      </c>
      <c r="I1515" s="43">
        <v>1.4443050650521894</v>
      </c>
      <c r="J1515" s="43">
        <v>298.69799999999998</v>
      </c>
      <c r="K1515" s="43">
        <v>298.69799999999998</v>
      </c>
      <c r="L1515" s="43">
        <v>0.34980381178716302</v>
      </c>
      <c r="M1515" s="43">
        <v>0.40600000000000003</v>
      </c>
      <c r="N1515" s="43">
        <v>0.40600000000000003</v>
      </c>
      <c r="O1515" s="43">
        <v>0.36142323321637421</v>
      </c>
      <c r="P1515" s="43">
        <v>998.29499999999996</v>
      </c>
      <c r="Q1515" s="43">
        <v>998.29499999999996</v>
      </c>
      <c r="R1515" s="43">
        <v>1.094501252265027</v>
      </c>
      <c r="S1515" s="43">
        <v>1360.437633</v>
      </c>
      <c r="T1515" s="43">
        <v>76.97</v>
      </c>
      <c r="U1515" s="43">
        <v>1279.4634338547964</v>
      </c>
      <c r="V1515" s="43">
        <v>0.5</v>
      </c>
      <c r="W1515" s="42"/>
      <c r="X1515" s="42"/>
    </row>
    <row r="1516" spans="1:24" ht="20.25" customHeight="1">
      <c r="A1516" s="39">
        <v>43303</v>
      </c>
      <c r="B1516" s="42" t="s">
        <v>14</v>
      </c>
      <c r="C1516" s="42">
        <v>24</v>
      </c>
      <c r="D1516" s="42">
        <v>64</v>
      </c>
      <c r="E1516" s="42">
        <v>184.66963591776235</v>
      </c>
      <c r="F1516" s="42">
        <v>40.671859741210938</v>
      </c>
      <c r="G1516" s="43">
        <v>1297.375</v>
      </c>
      <c r="H1516" s="43">
        <v>1297.375</v>
      </c>
      <c r="I1516" s="43">
        <v>1.4456024400521894</v>
      </c>
      <c r="J1516" s="43">
        <v>299.88900000000001</v>
      </c>
      <c r="K1516" s="43">
        <v>299.88900000000001</v>
      </c>
      <c r="L1516" s="43">
        <v>0.35010370078716302</v>
      </c>
      <c r="M1516" s="43">
        <v>0.40500000000000003</v>
      </c>
      <c r="N1516" s="43">
        <v>0.40500000000000003</v>
      </c>
      <c r="O1516" s="43">
        <v>0.3618282332163742</v>
      </c>
      <c r="P1516" s="43">
        <v>997.48599999999999</v>
      </c>
      <c r="Q1516" s="43">
        <v>997.48599999999999</v>
      </c>
      <c r="R1516" s="43">
        <v>1.095498738265027</v>
      </c>
      <c r="S1516" s="43">
        <v>1351.383345</v>
      </c>
      <c r="T1516" s="43">
        <v>76.88</v>
      </c>
      <c r="U1516" s="43">
        <v>1275.5726265748951</v>
      </c>
      <c r="V1516" s="43">
        <v>0.5</v>
      </c>
      <c r="W1516" s="42"/>
      <c r="X1516" s="42"/>
    </row>
    <row r="1517" spans="1:24" ht="20.25" customHeight="1">
      <c r="A1517" s="39">
        <v>43304</v>
      </c>
      <c r="B1517" s="42" t="s">
        <v>14</v>
      </c>
      <c r="C1517" s="42">
        <v>24</v>
      </c>
      <c r="D1517" s="42">
        <v>64</v>
      </c>
      <c r="E1517" s="42">
        <v>278.90638337536831</v>
      </c>
      <c r="F1517" s="42">
        <v>45.807159423828125</v>
      </c>
      <c r="G1517" s="43">
        <v>1281.5840000000001</v>
      </c>
      <c r="H1517" s="43">
        <v>1281.5840000000001</v>
      </c>
      <c r="I1517" s="43">
        <v>1.4468840240521894</v>
      </c>
      <c r="J1517" s="43">
        <v>300.005</v>
      </c>
      <c r="K1517" s="43">
        <v>300.005</v>
      </c>
      <c r="L1517" s="43">
        <v>0.35040370578716301</v>
      </c>
      <c r="M1517" s="43">
        <v>0.38600000000000001</v>
      </c>
      <c r="N1517" s="43">
        <v>0.38600000000000001</v>
      </c>
      <c r="O1517" s="43">
        <v>0.36221423321637419</v>
      </c>
      <c r="P1517" s="43">
        <v>981.57899999999995</v>
      </c>
      <c r="Q1517" s="43">
        <v>981.57899999999995</v>
      </c>
      <c r="R1517" s="43">
        <v>1.096480317265027</v>
      </c>
      <c r="S1517" s="43">
        <v>1288.2185300000001</v>
      </c>
      <c r="T1517" s="43">
        <v>76.59</v>
      </c>
      <c r="U1517" s="43">
        <v>1277.1975024800654</v>
      </c>
      <c r="V1517" s="43">
        <v>0.5</v>
      </c>
      <c r="W1517" s="42"/>
      <c r="X1517" s="42"/>
    </row>
    <row r="1518" spans="1:24" ht="20.25" customHeight="1">
      <c r="A1518" s="39">
        <v>43305</v>
      </c>
      <c r="B1518" s="42" t="s">
        <v>14</v>
      </c>
      <c r="C1518" s="42">
        <v>24</v>
      </c>
      <c r="D1518" s="42">
        <v>64</v>
      </c>
      <c r="E1518" s="42">
        <v>216.40561737423377</v>
      </c>
      <c r="F1518" s="42">
        <v>43.576229095458984</v>
      </c>
      <c r="G1518" s="43">
        <v>1305.4680000000001</v>
      </c>
      <c r="H1518" s="43">
        <v>1305.4680000000001</v>
      </c>
      <c r="I1518" s="43">
        <v>1.4481894920521894</v>
      </c>
      <c r="J1518" s="43">
        <v>303.03199999999998</v>
      </c>
      <c r="K1518" s="43">
        <v>303.03199999999998</v>
      </c>
      <c r="L1518" s="43">
        <v>0.35070673778716299</v>
      </c>
      <c r="M1518" s="43">
        <v>0.441</v>
      </c>
      <c r="N1518" s="43">
        <v>0.441</v>
      </c>
      <c r="O1518" s="43">
        <v>0.36265523321637422</v>
      </c>
      <c r="P1518" s="43">
        <v>1002.436</v>
      </c>
      <c r="Q1518" s="43">
        <v>1002.436</v>
      </c>
      <c r="R1518" s="43">
        <v>1.0974827532650271</v>
      </c>
      <c r="S1518" s="43">
        <v>1456.912141</v>
      </c>
      <c r="T1518" s="43">
        <v>76.790000000000006</v>
      </c>
      <c r="U1518" s="43">
        <v>1273.6021529353616</v>
      </c>
      <c r="V1518" s="43">
        <v>0.5</v>
      </c>
      <c r="W1518" s="42"/>
      <c r="X1518" s="42"/>
    </row>
    <row r="1519" spans="1:24" ht="20.25" customHeight="1">
      <c r="A1519" s="39">
        <v>43306</v>
      </c>
      <c r="B1519" s="42" t="s">
        <v>14</v>
      </c>
      <c r="C1519" s="42">
        <v>24</v>
      </c>
      <c r="D1519" s="42">
        <v>64</v>
      </c>
      <c r="E1519" s="42">
        <v>255.15909184248616</v>
      </c>
      <c r="F1519" s="42">
        <v>44.089126586914063</v>
      </c>
      <c r="G1519" s="43">
        <v>1324.095</v>
      </c>
      <c r="H1519" s="43">
        <v>1324.095</v>
      </c>
      <c r="I1519" s="43">
        <v>1.4495135870521894</v>
      </c>
      <c r="J1519" s="43">
        <v>304.82600000000002</v>
      </c>
      <c r="K1519" s="43">
        <v>304.82600000000002</v>
      </c>
      <c r="L1519" s="43">
        <v>0.35101156378716297</v>
      </c>
      <c r="M1519" s="43">
        <v>0.4</v>
      </c>
      <c r="N1519" s="43">
        <v>0.4</v>
      </c>
      <c r="O1519" s="43">
        <v>0.36305523321637423</v>
      </c>
      <c r="P1519" s="43">
        <v>1019.269</v>
      </c>
      <c r="Q1519" s="43">
        <v>1019.269</v>
      </c>
      <c r="R1519" s="43">
        <v>1.098502022265027</v>
      </c>
      <c r="S1519" s="43">
        <v>1313.0736879999999</v>
      </c>
      <c r="T1519" s="43">
        <v>76.98</v>
      </c>
      <c r="U1519" s="43">
        <v>1274.3092119066491</v>
      </c>
      <c r="V1519" s="43">
        <v>0.5</v>
      </c>
      <c r="W1519" s="42"/>
      <c r="X1519" s="42"/>
    </row>
    <row r="1520" spans="1:24" ht="20.25" customHeight="1">
      <c r="A1520" s="39">
        <v>43307</v>
      </c>
      <c r="B1520" s="42" t="s">
        <v>14</v>
      </c>
      <c r="C1520" s="42">
        <v>24</v>
      </c>
      <c r="D1520" s="42">
        <v>64</v>
      </c>
      <c r="E1520" s="42">
        <v>294.05156671096836</v>
      </c>
      <c r="F1520" s="42">
        <v>48.374698638916016</v>
      </c>
      <c r="G1520" s="43">
        <v>1318.6420000000001</v>
      </c>
      <c r="H1520" s="43">
        <v>1318.6420000000001</v>
      </c>
      <c r="I1520" s="43">
        <v>1.4508322290521893</v>
      </c>
      <c r="J1520" s="43">
        <v>304.16699999999997</v>
      </c>
      <c r="K1520" s="43">
        <v>304.16699999999997</v>
      </c>
      <c r="L1520" s="43">
        <v>0.35131573078716299</v>
      </c>
      <c r="M1520" s="43">
        <v>0.38500000000000001</v>
      </c>
      <c r="N1520" s="43">
        <v>0.38500000000000001</v>
      </c>
      <c r="O1520" s="43">
        <v>0.36344023321637425</v>
      </c>
      <c r="P1520" s="43">
        <v>1014.475</v>
      </c>
      <c r="Q1520" s="43">
        <v>1014.475</v>
      </c>
      <c r="R1520" s="43">
        <v>1.0995164972650271</v>
      </c>
      <c r="S1520" s="43">
        <v>1265.0188880000001</v>
      </c>
      <c r="T1520" s="43">
        <v>76.930000000000007</v>
      </c>
      <c r="U1520" s="43">
        <v>1274.7329940464913</v>
      </c>
      <c r="V1520" s="43">
        <v>0.5</v>
      </c>
      <c r="W1520" s="42"/>
      <c r="X1520" s="42"/>
    </row>
    <row r="1521" spans="1:24" ht="20.25" customHeight="1">
      <c r="A1521" s="39">
        <v>43308</v>
      </c>
      <c r="B1521" s="42" t="s">
        <v>14</v>
      </c>
      <c r="C1521" s="42">
        <v>24</v>
      </c>
      <c r="D1521" s="42">
        <v>64</v>
      </c>
      <c r="E1521" s="42">
        <v>219.73072082173886</v>
      </c>
      <c r="F1521" s="42">
        <v>41.851619720458984</v>
      </c>
      <c r="G1521" s="43">
        <v>1327.6559999999999</v>
      </c>
      <c r="H1521" s="43">
        <v>1327.6559999999999</v>
      </c>
      <c r="I1521" s="43">
        <v>1.4521598850521893</v>
      </c>
      <c r="J1521" s="43">
        <v>306.31</v>
      </c>
      <c r="K1521" s="43">
        <v>306.31</v>
      </c>
      <c r="L1521" s="43">
        <v>0.35162204078716297</v>
      </c>
      <c r="M1521" s="43">
        <v>0.39</v>
      </c>
      <c r="N1521" s="43">
        <v>0.39</v>
      </c>
      <c r="O1521" s="43">
        <v>0.36383023321637425</v>
      </c>
      <c r="P1521" s="43">
        <v>1021.346</v>
      </c>
      <c r="Q1521" s="43">
        <v>1021.346</v>
      </c>
      <c r="R1521" s="43">
        <v>1.100537843265027</v>
      </c>
      <c r="S1521" s="43">
        <v>1274.150371</v>
      </c>
      <c r="T1521" s="43">
        <v>76.930000000000007</v>
      </c>
      <c r="U1521" s="43">
        <v>1275.4661144862716</v>
      </c>
      <c r="V1521" s="43">
        <v>0.5</v>
      </c>
      <c r="W1521" s="42"/>
      <c r="X1521" s="42"/>
    </row>
    <row r="1522" spans="1:24" ht="20.25" customHeight="1">
      <c r="A1522" s="39">
        <v>43309</v>
      </c>
      <c r="B1522" s="42" t="s">
        <v>14</v>
      </c>
      <c r="C1522" s="42">
        <v>24</v>
      </c>
      <c r="D1522" s="42">
        <v>64</v>
      </c>
      <c r="E1522" s="42">
        <v>206.35624784509756</v>
      </c>
      <c r="F1522" s="42">
        <v>41.893218994140625</v>
      </c>
      <c r="G1522" s="43">
        <v>1326.472</v>
      </c>
      <c r="H1522" s="43">
        <v>1326.472</v>
      </c>
      <c r="I1522" s="43">
        <v>1.4534863570521892</v>
      </c>
      <c r="J1522" s="43">
        <v>308.726</v>
      </c>
      <c r="K1522" s="43">
        <v>308.726</v>
      </c>
      <c r="L1522" s="43">
        <v>0.35193076678716295</v>
      </c>
      <c r="M1522" s="43">
        <v>0.38700000000000001</v>
      </c>
      <c r="N1522" s="43">
        <v>0.38700000000000001</v>
      </c>
      <c r="O1522" s="43">
        <v>0.36421723321637428</v>
      </c>
      <c r="P1522" s="43">
        <v>1017.746</v>
      </c>
      <c r="Q1522" s="43">
        <v>1017.746</v>
      </c>
      <c r="R1522" s="43">
        <v>1.1015555892650271</v>
      </c>
      <c r="S1522" s="43">
        <v>1255.1226650000001</v>
      </c>
      <c r="T1522" s="43">
        <v>76.73</v>
      </c>
      <c r="U1522" s="43">
        <v>1273.252589325358</v>
      </c>
      <c r="V1522" s="43">
        <v>0.5</v>
      </c>
      <c r="W1522" s="42"/>
      <c r="X1522" s="42"/>
    </row>
    <row r="1523" spans="1:24" ht="20.25" customHeight="1">
      <c r="A1523" s="39">
        <v>43310</v>
      </c>
      <c r="B1523" s="42" t="s">
        <v>14</v>
      </c>
      <c r="C1523" s="42">
        <v>24</v>
      </c>
      <c r="D1523" s="42">
        <v>64</v>
      </c>
      <c r="E1523" s="42">
        <v>286.86162892804509</v>
      </c>
      <c r="F1523" s="42">
        <v>47.048583984375</v>
      </c>
      <c r="G1523" s="43">
        <v>1342.6320000000001</v>
      </c>
      <c r="H1523" s="43">
        <v>1342.6320000000001</v>
      </c>
      <c r="I1523" s="43">
        <v>1.4548289890521893</v>
      </c>
      <c r="J1523" s="43">
        <v>307.29899999999998</v>
      </c>
      <c r="K1523" s="43">
        <v>307.29899999999998</v>
      </c>
      <c r="L1523" s="43">
        <v>0.35223806578716294</v>
      </c>
      <c r="M1523" s="43">
        <v>0.373</v>
      </c>
      <c r="N1523" s="43">
        <v>0.373</v>
      </c>
      <c r="O1523" s="43">
        <v>0.36459023321637429</v>
      </c>
      <c r="P1523" s="43">
        <v>1035.3330000000001</v>
      </c>
      <c r="Q1523" s="43">
        <v>1035.3330000000001</v>
      </c>
      <c r="R1523" s="43">
        <v>1.102590922265027</v>
      </c>
      <c r="S1523" s="43">
        <v>1215.337505</v>
      </c>
      <c r="T1523" s="43">
        <v>77.11</v>
      </c>
      <c r="U1523" s="43">
        <v>1283.0245069028956</v>
      </c>
      <c r="V1523" s="43">
        <v>0.5</v>
      </c>
      <c r="W1523" s="42"/>
      <c r="X1523" s="42"/>
    </row>
    <row r="1524" spans="1:24" ht="20.25" customHeight="1">
      <c r="A1524" s="39">
        <v>43311</v>
      </c>
      <c r="B1524" s="42" t="s">
        <v>14</v>
      </c>
      <c r="C1524" s="42">
        <v>24</v>
      </c>
      <c r="D1524" s="42">
        <v>64</v>
      </c>
      <c r="E1524" s="42">
        <v>243.7023144907198</v>
      </c>
      <c r="F1524" s="42">
        <v>46.390884399414063</v>
      </c>
      <c r="G1524" s="43">
        <v>1356.8920000000001</v>
      </c>
      <c r="H1524" s="43">
        <v>1356.8920000000001</v>
      </c>
      <c r="I1524" s="43">
        <v>1.4561858810521893</v>
      </c>
      <c r="J1524" s="43">
        <v>307.11700000000002</v>
      </c>
      <c r="K1524" s="43">
        <v>307.11700000000002</v>
      </c>
      <c r="L1524" s="43">
        <v>0.35254518278716296</v>
      </c>
      <c r="M1524" s="43">
        <v>0.379</v>
      </c>
      <c r="N1524" s="43">
        <v>0.379</v>
      </c>
      <c r="O1524" s="43">
        <v>0.36496923321637431</v>
      </c>
      <c r="P1524" s="43">
        <v>1049.7750000000001</v>
      </c>
      <c r="Q1524" s="43">
        <v>1049.7750000000001</v>
      </c>
      <c r="R1524" s="43">
        <v>1.103640697265027</v>
      </c>
      <c r="S1524" s="43">
        <v>1234.8030229999999</v>
      </c>
      <c r="T1524" s="43">
        <v>77.37</v>
      </c>
      <c r="U1524" s="43">
        <v>1275.9590161729866</v>
      </c>
      <c r="V1524" s="43">
        <v>0.5</v>
      </c>
      <c r="W1524" s="42"/>
      <c r="X1524" s="42"/>
    </row>
    <row r="1525" spans="1:24" ht="20.25" customHeight="1">
      <c r="A1525" s="39">
        <v>43312</v>
      </c>
      <c r="B1525" s="42" t="s">
        <v>14</v>
      </c>
      <c r="C1525" s="42">
        <v>24</v>
      </c>
      <c r="D1525" s="42">
        <v>64</v>
      </c>
      <c r="E1525" s="42">
        <v>292.29482544076029</v>
      </c>
      <c r="F1525" s="42">
        <v>46.721038818359375</v>
      </c>
      <c r="G1525" s="43">
        <v>1317.17</v>
      </c>
      <c r="H1525" s="43">
        <v>1317.17</v>
      </c>
      <c r="I1525" s="43">
        <v>1.4575030510521894</v>
      </c>
      <c r="J1525" s="43">
        <v>303.65199999999999</v>
      </c>
      <c r="K1525" s="43">
        <v>303.65199999999999</v>
      </c>
      <c r="L1525" s="43">
        <v>0.35284883478716295</v>
      </c>
      <c r="M1525" s="43">
        <v>0.377</v>
      </c>
      <c r="N1525" s="43">
        <v>0.377</v>
      </c>
      <c r="O1525" s="43">
        <v>0.36534623321637433</v>
      </c>
      <c r="P1525" s="43">
        <v>1013.518</v>
      </c>
      <c r="Q1525" s="43">
        <v>1013.518</v>
      </c>
      <c r="R1525" s="43">
        <v>1.1046542152650269</v>
      </c>
      <c r="S1525" s="43">
        <v>1241.2696109999999</v>
      </c>
      <c r="T1525" s="43">
        <v>76.95</v>
      </c>
      <c r="U1525" s="43">
        <v>1281.2177672719374</v>
      </c>
      <c r="V1525" s="43">
        <v>0.5</v>
      </c>
      <c r="W1525" s="42"/>
      <c r="X1525" s="42"/>
    </row>
    <row r="1526" spans="1:24" ht="20.25" customHeight="1">
      <c r="A1526" s="39">
        <v>43313</v>
      </c>
      <c r="B1526" s="42" t="s">
        <v>14</v>
      </c>
      <c r="C1526" s="42">
        <v>24</v>
      </c>
      <c r="D1526" s="42">
        <v>64</v>
      </c>
      <c r="E1526" s="42">
        <v>233.21591962987134</v>
      </c>
      <c r="F1526" s="42">
        <v>46.505996704101563</v>
      </c>
      <c r="G1526" s="43">
        <v>1324.252</v>
      </c>
      <c r="H1526" s="43">
        <v>1324.252</v>
      </c>
      <c r="I1526" s="43">
        <v>1.4588273030521894</v>
      </c>
      <c r="J1526" s="43">
        <v>304.41899999999998</v>
      </c>
      <c r="K1526" s="43">
        <v>304.41899999999998</v>
      </c>
      <c r="L1526" s="43">
        <v>0.35315325378716295</v>
      </c>
      <c r="M1526" s="43">
        <v>0.39700000000000002</v>
      </c>
      <c r="N1526" s="43">
        <v>0.39700000000000002</v>
      </c>
      <c r="O1526" s="43">
        <v>0.36574323321637431</v>
      </c>
      <c r="P1526" s="43">
        <v>1019.833</v>
      </c>
      <c r="Q1526" s="43">
        <v>1019.833</v>
      </c>
      <c r="R1526" s="43">
        <v>1.1056740482650269</v>
      </c>
      <c r="S1526" s="43">
        <v>1302.9804320000001</v>
      </c>
      <c r="T1526" s="43">
        <v>77.010000000000005</v>
      </c>
      <c r="U1526" s="43">
        <v>1277.0394340081189</v>
      </c>
      <c r="V1526" s="43">
        <v>0.5</v>
      </c>
      <c r="W1526" s="42"/>
      <c r="X1526" s="42"/>
    </row>
    <row r="1527" spans="1:24" ht="20.25" customHeight="1">
      <c r="A1527" s="39">
        <v>43314</v>
      </c>
      <c r="B1527" s="42" t="s">
        <v>14</v>
      </c>
      <c r="C1527" s="42">
        <v>24</v>
      </c>
      <c r="D1527" s="42">
        <v>64</v>
      </c>
      <c r="E1527" s="42">
        <v>261.47942286727823</v>
      </c>
      <c r="F1527" s="42">
        <v>46.042465209960938</v>
      </c>
      <c r="G1527" s="43">
        <v>1331.8779999999999</v>
      </c>
      <c r="H1527" s="43">
        <v>1331.8779999999999</v>
      </c>
      <c r="I1527" s="43">
        <v>1.4601591810521894</v>
      </c>
      <c r="J1527" s="43">
        <v>305.94</v>
      </c>
      <c r="K1527" s="43">
        <v>305.94</v>
      </c>
      <c r="L1527" s="43">
        <v>0.35345919378716295</v>
      </c>
      <c r="M1527" s="43">
        <v>0.40300000000000002</v>
      </c>
      <c r="N1527" s="43">
        <v>0.40300000000000002</v>
      </c>
      <c r="O1527" s="43">
        <v>0.36614623321637429</v>
      </c>
      <c r="P1527" s="43">
        <v>1025.9380000000001</v>
      </c>
      <c r="Q1527" s="43">
        <v>1025.9380000000001</v>
      </c>
      <c r="R1527" s="43">
        <v>1.1066999862650269</v>
      </c>
      <c r="S1527" s="43">
        <v>1318.7978029999999</v>
      </c>
      <c r="T1527" s="43">
        <v>77.03</v>
      </c>
      <c r="U1527" s="43">
        <v>1280.6274183552052</v>
      </c>
      <c r="V1527" s="43">
        <v>0.5</v>
      </c>
      <c r="W1527" s="42"/>
      <c r="X1527" s="42"/>
    </row>
    <row r="1528" spans="1:24" ht="20.25" customHeight="1">
      <c r="A1528" s="39">
        <v>43315</v>
      </c>
      <c r="B1528" s="42" t="s">
        <v>14</v>
      </c>
      <c r="C1528" s="42">
        <v>24</v>
      </c>
      <c r="D1528" s="42">
        <v>64</v>
      </c>
      <c r="E1528" s="42">
        <v>260.1768097674809</v>
      </c>
      <c r="F1528" s="42">
        <v>45.236968994140625</v>
      </c>
      <c r="G1528" s="43">
        <v>1315.211</v>
      </c>
      <c r="H1528" s="43">
        <v>1315.211</v>
      </c>
      <c r="I1528" s="43">
        <v>1.4614743920521895</v>
      </c>
      <c r="J1528" s="43">
        <v>302.79199999999997</v>
      </c>
      <c r="K1528" s="43">
        <v>302.79199999999997</v>
      </c>
      <c r="L1528" s="43">
        <v>0.35376198578716295</v>
      </c>
      <c r="M1528" s="43">
        <v>0.39200000000000002</v>
      </c>
      <c r="N1528" s="43">
        <v>0.39200000000000002</v>
      </c>
      <c r="O1528" s="43">
        <v>0.3665382332163743</v>
      </c>
      <c r="P1528" s="43">
        <v>1012.419</v>
      </c>
      <c r="Q1528" s="43">
        <v>1012.419</v>
      </c>
      <c r="R1528" s="43">
        <v>1.1077124052650269</v>
      </c>
      <c r="S1528" s="43">
        <v>1295.849956</v>
      </c>
      <c r="T1528" s="43">
        <v>76.98</v>
      </c>
      <c r="U1528" s="43">
        <v>1275.1250491812116</v>
      </c>
      <c r="V1528" s="43">
        <v>0.5</v>
      </c>
      <c r="W1528" s="42"/>
      <c r="X1528" s="42"/>
    </row>
    <row r="1529" spans="1:24" ht="20.25" customHeight="1">
      <c r="A1529" s="39">
        <v>43316</v>
      </c>
      <c r="B1529" s="42" t="s">
        <v>14</v>
      </c>
      <c r="C1529" s="42">
        <v>24</v>
      </c>
      <c r="D1529" s="42">
        <v>64</v>
      </c>
      <c r="E1529" s="42">
        <v>268.00454533640334</v>
      </c>
      <c r="F1529" s="42">
        <v>44.981460571289063</v>
      </c>
      <c r="G1529" s="43">
        <v>1287.4469999999999</v>
      </c>
      <c r="H1529" s="43">
        <v>1287.4469999999999</v>
      </c>
      <c r="I1529" s="43">
        <v>1.4627618390521895</v>
      </c>
      <c r="J1529" s="43">
        <v>298.30399999999997</v>
      </c>
      <c r="K1529" s="43">
        <v>298.30399999999997</v>
      </c>
      <c r="L1529" s="43">
        <v>0.35406028978716297</v>
      </c>
      <c r="M1529" s="43">
        <v>0.39100000000000001</v>
      </c>
      <c r="N1529" s="43">
        <v>0.39100000000000001</v>
      </c>
      <c r="O1529" s="43">
        <v>0.36692923321637427</v>
      </c>
      <c r="P1529" s="43">
        <v>989.14300000000003</v>
      </c>
      <c r="Q1529" s="43">
        <v>989.14300000000003</v>
      </c>
      <c r="R1529" s="43">
        <v>1.1087015482650269</v>
      </c>
      <c r="S1529" s="43">
        <v>1309.72766</v>
      </c>
      <c r="T1529" s="43">
        <v>76.83</v>
      </c>
      <c r="U1529" s="43">
        <v>1307.7418268306562</v>
      </c>
      <c r="V1529" s="43">
        <v>0.5</v>
      </c>
      <c r="W1529" s="42"/>
      <c r="X1529" s="42"/>
    </row>
    <row r="1530" spans="1:24" ht="20.25" customHeight="1">
      <c r="A1530" s="39">
        <v>43317</v>
      </c>
      <c r="B1530" s="42" t="s">
        <v>14</v>
      </c>
      <c r="C1530" s="42">
        <v>24</v>
      </c>
      <c r="D1530" s="42">
        <v>64</v>
      </c>
      <c r="E1530" s="42">
        <v>284.81484759204091</v>
      </c>
      <c r="F1530" s="42">
        <v>46.653106689453125</v>
      </c>
      <c r="G1530" s="43">
        <v>1272.1279999999999</v>
      </c>
      <c r="H1530" s="43">
        <v>1272.1279999999999</v>
      </c>
      <c r="I1530" s="43">
        <v>1.4640339670521896</v>
      </c>
      <c r="J1530" s="43">
        <v>294.98700000000002</v>
      </c>
      <c r="K1530" s="43">
        <v>294.98700000000002</v>
      </c>
      <c r="L1530" s="43">
        <v>0.354355276787163</v>
      </c>
      <c r="M1530" s="43">
        <v>0.38700000000000001</v>
      </c>
      <c r="N1530" s="43">
        <v>0.38700000000000001</v>
      </c>
      <c r="O1530" s="43">
        <v>0.3673162332163743</v>
      </c>
      <c r="P1530" s="43">
        <v>977.14099999999996</v>
      </c>
      <c r="Q1530" s="43">
        <v>977.14099999999996</v>
      </c>
      <c r="R1530" s="43">
        <v>1.1096786892650268</v>
      </c>
      <c r="S1530" s="43">
        <v>1312.9934539999999</v>
      </c>
      <c r="T1530" s="43">
        <v>76.81</v>
      </c>
      <c r="U1530" s="43">
        <v>1273.3772311311939</v>
      </c>
      <c r="V1530" s="43">
        <v>0.5</v>
      </c>
      <c r="W1530" s="42"/>
      <c r="X1530" s="42"/>
    </row>
    <row r="1531" spans="1:24" ht="20.25" customHeight="1">
      <c r="A1531" s="39">
        <v>43318</v>
      </c>
      <c r="B1531" s="42" t="s">
        <v>14</v>
      </c>
      <c r="C1531" s="42">
        <v>24</v>
      </c>
      <c r="D1531" s="42">
        <v>64</v>
      </c>
      <c r="E1531" s="42">
        <v>197.80789142658219</v>
      </c>
      <c r="F1531" s="42">
        <v>43.484237670898438</v>
      </c>
      <c r="G1531" s="43">
        <v>1241.9659999999999</v>
      </c>
      <c r="H1531" s="43">
        <v>1241.9659999999999</v>
      </c>
      <c r="I1531" s="43">
        <v>1.4652759330521896</v>
      </c>
      <c r="J1531" s="43">
        <v>288.47399999999999</v>
      </c>
      <c r="K1531" s="43">
        <v>288.47399999999999</v>
      </c>
      <c r="L1531" s="43">
        <v>0.35464375078716298</v>
      </c>
      <c r="M1531" s="43">
        <v>0.40400000000000003</v>
      </c>
      <c r="N1531" s="43">
        <v>0.40400000000000003</v>
      </c>
      <c r="O1531" s="43">
        <v>0.36772023321637431</v>
      </c>
      <c r="P1531" s="43">
        <v>953.49199999999996</v>
      </c>
      <c r="Q1531" s="43">
        <v>953.49199999999996</v>
      </c>
      <c r="R1531" s="43">
        <v>1.1106321812650268</v>
      </c>
      <c r="S1531" s="43">
        <v>1402.0847630000001</v>
      </c>
      <c r="T1531" s="43">
        <v>76.77</v>
      </c>
      <c r="U1531" s="43">
        <v>1269.8583663309803</v>
      </c>
      <c r="V1531" s="43">
        <v>0.5</v>
      </c>
      <c r="W1531" s="42"/>
      <c r="X1531" s="42"/>
    </row>
    <row r="1532" spans="1:24" ht="20.25" customHeight="1">
      <c r="A1532" s="39">
        <v>43319</v>
      </c>
      <c r="B1532" s="42" t="s">
        <v>14</v>
      </c>
      <c r="C1532" s="42">
        <v>24</v>
      </c>
      <c r="D1532" s="42">
        <v>64</v>
      </c>
      <c r="E1532" s="42">
        <v>245.32322452024988</v>
      </c>
      <c r="F1532" s="42">
        <v>47.160354614257813</v>
      </c>
      <c r="G1532" s="43">
        <v>1239.7719999999999</v>
      </c>
      <c r="H1532" s="43">
        <v>1239.7719999999999</v>
      </c>
      <c r="I1532" s="43">
        <v>1.4665157050521895</v>
      </c>
      <c r="J1532" s="43">
        <v>264.37099999999998</v>
      </c>
      <c r="K1532" s="43">
        <v>264.37099999999998</v>
      </c>
      <c r="L1532" s="43">
        <v>0.35490812178716297</v>
      </c>
      <c r="M1532" s="43">
        <v>0.34799999999999998</v>
      </c>
      <c r="N1532" s="43">
        <v>0.34799999999999998</v>
      </c>
      <c r="O1532" s="43">
        <v>0.36806823321637433</v>
      </c>
      <c r="P1532" s="43">
        <v>975.40099999999995</v>
      </c>
      <c r="Q1532" s="43">
        <v>975.40099999999995</v>
      </c>
      <c r="R1532" s="43">
        <v>1.1116075822650269</v>
      </c>
      <c r="S1532" s="43">
        <v>1317.7693469999999</v>
      </c>
      <c r="T1532" s="43">
        <v>78.680000000000007</v>
      </c>
      <c r="U1532" s="43">
        <v>1273.3452208492406</v>
      </c>
      <c r="V1532" s="43">
        <v>0.5</v>
      </c>
      <c r="W1532" s="42"/>
      <c r="X1532" s="42"/>
    </row>
    <row r="1533" spans="1:24" ht="20.25" customHeight="1">
      <c r="A1533" s="39">
        <v>43320</v>
      </c>
      <c r="B1533" s="42" t="s">
        <v>14</v>
      </c>
      <c r="C1533" s="42">
        <v>24</v>
      </c>
      <c r="D1533" s="42">
        <v>64</v>
      </c>
      <c r="E1533" s="42">
        <v>247.63729525152468</v>
      </c>
      <c r="F1533" s="42">
        <v>44.461654663085938</v>
      </c>
      <c r="G1533" s="43">
        <v>1269.011</v>
      </c>
      <c r="H1533" s="43">
        <v>1269.011</v>
      </c>
      <c r="I1533" s="43">
        <v>1.4677847160521895</v>
      </c>
      <c r="J1533" s="43">
        <v>292.39600000000002</v>
      </c>
      <c r="K1533" s="43">
        <v>292.39600000000002</v>
      </c>
      <c r="L1533" s="43">
        <v>0.35520051778716294</v>
      </c>
      <c r="M1533" s="43">
        <v>0.35399999999999998</v>
      </c>
      <c r="N1533" s="43">
        <v>0.35399999999999998</v>
      </c>
      <c r="O1533" s="43">
        <v>0.36842223321637435</v>
      </c>
      <c r="P1533" s="43">
        <v>976.61500000000001</v>
      </c>
      <c r="Q1533" s="43">
        <v>976.61500000000001</v>
      </c>
      <c r="R1533" s="43">
        <v>1.1125841972650268</v>
      </c>
      <c r="S1533" s="43">
        <v>1211.3811410000001</v>
      </c>
      <c r="T1533" s="43">
        <v>76.959999999999994</v>
      </c>
      <c r="U1533" s="43">
        <v>1273.3185928270848</v>
      </c>
      <c r="V1533" s="43">
        <v>0.5</v>
      </c>
      <c r="W1533" s="42"/>
      <c r="X1533" s="42"/>
    </row>
    <row r="1534" spans="1:24" ht="20.25" customHeight="1">
      <c r="A1534" s="39">
        <v>43321</v>
      </c>
      <c r="B1534" s="42" t="s">
        <v>14</v>
      </c>
      <c r="C1534" s="42">
        <v>24</v>
      </c>
      <c r="D1534" s="42">
        <v>64</v>
      </c>
      <c r="E1534" s="42">
        <v>234.29826728841797</v>
      </c>
      <c r="F1534" s="42">
        <v>43.454910278320313</v>
      </c>
      <c r="G1534" s="43">
        <v>1190.9690000000001</v>
      </c>
      <c r="H1534" s="43">
        <v>1190.9690000000001</v>
      </c>
      <c r="I1534" s="43">
        <v>1.4689756850521896</v>
      </c>
      <c r="J1534" s="43">
        <v>302.52800000000002</v>
      </c>
      <c r="K1534" s="43">
        <v>302.52800000000002</v>
      </c>
      <c r="L1534" s="43">
        <v>0.35550304578716296</v>
      </c>
      <c r="M1534" s="43">
        <v>0.34300000000000003</v>
      </c>
      <c r="N1534" s="43">
        <v>0.34300000000000003</v>
      </c>
      <c r="O1534" s="43">
        <v>0.36876523321637433</v>
      </c>
      <c r="P1534" s="43">
        <v>888.44100000000003</v>
      </c>
      <c r="Q1534" s="43">
        <v>888.44100000000003</v>
      </c>
      <c r="R1534" s="43">
        <v>1.1134726382650268</v>
      </c>
      <c r="S1534" s="43">
        <v>1133.6173839999999</v>
      </c>
      <c r="T1534" s="43">
        <v>74.599999999999994</v>
      </c>
      <c r="U1534" s="43">
        <v>1285.4513395178876</v>
      </c>
      <c r="V1534" s="43">
        <v>0.5</v>
      </c>
      <c r="W1534" s="42"/>
      <c r="X1534" s="42"/>
    </row>
    <row r="1535" spans="1:24" ht="20.25" customHeight="1">
      <c r="A1535" s="39">
        <v>43322</v>
      </c>
      <c r="B1535" s="42" t="s">
        <v>14</v>
      </c>
      <c r="C1535" s="42">
        <v>24</v>
      </c>
      <c r="D1535" s="42">
        <v>64</v>
      </c>
      <c r="E1535" s="42">
        <v>242.49964499801678</v>
      </c>
      <c r="F1535" s="42">
        <v>44.808456420898438</v>
      </c>
      <c r="G1535" s="43">
        <v>1171.309</v>
      </c>
      <c r="H1535" s="43">
        <v>1171.309</v>
      </c>
      <c r="I1535" s="43">
        <v>1.4701469940521896</v>
      </c>
      <c r="J1535" s="43">
        <v>304.66199999999998</v>
      </c>
      <c r="K1535" s="43">
        <v>304.66199999999998</v>
      </c>
      <c r="L1535" s="43">
        <v>0.35580770778716297</v>
      </c>
      <c r="M1535" s="43">
        <v>0.33900000000000002</v>
      </c>
      <c r="N1535" s="43">
        <v>0.33900000000000002</v>
      </c>
      <c r="O1535" s="43">
        <v>0.36910423321637431</v>
      </c>
      <c r="P1535" s="43">
        <v>866.64700000000005</v>
      </c>
      <c r="Q1535" s="43">
        <v>866.64700000000005</v>
      </c>
      <c r="R1535" s="43">
        <v>1.1143392852650269</v>
      </c>
      <c r="S1535" s="43">
        <v>1112.9579670000001</v>
      </c>
      <c r="T1535" s="43">
        <v>73.989999999999995</v>
      </c>
      <c r="U1535" s="43">
        <v>1271.224610489041</v>
      </c>
      <c r="V1535" s="43">
        <v>0.7</v>
      </c>
      <c r="W1535" s="42"/>
      <c r="X1535" s="42"/>
    </row>
    <row r="1536" spans="1:24" ht="20.25" customHeight="1">
      <c r="A1536" s="39">
        <v>43323</v>
      </c>
      <c r="B1536" s="42" t="s">
        <v>14</v>
      </c>
      <c r="C1536" s="42">
        <v>24</v>
      </c>
      <c r="D1536" s="42">
        <v>64</v>
      </c>
      <c r="E1536" s="42">
        <v>277.07832716284389</v>
      </c>
      <c r="F1536" s="42">
        <v>46.696044921875</v>
      </c>
      <c r="G1536" s="43">
        <v>1166.329</v>
      </c>
      <c r="H1536" s="43">
        <v>1166.329</v>
      </c>
      <c r="I1536" s="43">
        <v>1.4713133230521895</v>
      </c>
      <c r="J1536" s="43">
        <v>306.14400000000001</v>
      </c>
      <c r="K1536" s="43">
        <v>306.14400000000001</v>
      </c>
      <c r="L1536" s="43">
        <v>0.35611385178716298</v>
      </c>
      <c r="M1536" s="43">
        <v>0.32300000000000001</v>
      </c>
      <c r="N1536" s="43">
        <v>0.32300000000000001</v>
      </c>
      <c r="O1536" s="43">
        <v>0.36942723321637433</v>
      </c>
      <c r="P1536" s="43">
        <v>860.18499999999995</v>
      </c>
      <c r="Q1536" s="43">
        <v>860.18499999999995</v>
      </c>
      <c r="R1536" s="43">
        <v>1.115199470265027</v>
      </c>
      <c r="S1536" s="43">
        <v>1056.5158879999999</v>
      </c>
      <c r="T1536" s="43">
        <v>73.75</v>
      </c>
      <c r="U1536" s="43">
        <v>1281.8285121205333</v>
      </c>
      <c r="V1536" s="43">
        <v>0.7</v>
      </c>
      <c r="W1536" s="42"/>
      <c r="X1536" s="42"/>
    </row>
    <row r="1537" spans="1:24" ht="20.25" customHeight="1">
      <c r="A1537" s="39">
        <v>43324</v>
      </c>
      <c r="B1537" s="42" t="s">
        <v>14</v>
      </c>
      <c r="C1537" s="42">
        <v>24</v>
      </c>
      <c r="D1537" s="42">
        <v>64</v>
      </c>
      <c r="E1537" s="42">
        <v>227.47758085528363</v>
      </c>
      <c r="F1537" s="42">
        <v>43.767547607421875</v>
      </c>
      <c r="G1537" s="43">
        <v>1173.2170000000001</v>
      </c>
      <c r="H1537" s="43">
        <v>1173.2170000000001</v>
      </c>
      <c r="I1537" s="43">
        <v>1.4724865400521896</v>
      </c>
      <c r="J1537" s="43">
        <v>305.55500000000001</v>
      </c>
      <c r="K1537" s="43">
        <v>305.55500000000001</v>
      </c>
      <c r="L1537" s="43">
        <v>0.356419406787163</v>
      </c>
      <c r="M1537" s="43">
        <v>0.30399999999999999</v>
      </c>
      <c r="N1537" s="43">
        <v>0.30399999999999999</v>
      </c>
      <c r="O1537" s="43">
        <v>0.36973123321637436</v>
      </c>
      <c r="P1537" s="43">
        <v>867.66200000000003</v>
      </c>
      <c r="Q1537" s="43">
        <v>867.66200000000003</v>
      </c>
      <c r="R1537" s="43">
        <v>1.1160671322650271</v>
      </c>
      <c r="S1537" s="43">
        <v>996.34435699999995</v>
      </c>
      <c r="T1537" s="43">
        <v>73.959999999999994</v>
      </c>
      <c r="U1537" s="43">
        <v>1270.3566502774927</v>
      </c>
      <c r="V1537" s="43">
        <v>0.7</v>
      </c>
      <c r="W1537" s="42"/>
      <c r="X1537" s="42"/>
    </row>
    <row r="1538" spans="1:24" ht="20.25" customHeight="1">
      <c r="A1538" s="39">
        <v>43325</v>
      </c>
      <c r="B1538" s="42" t="s">
        <v>14</v>
      </c>
      <c r="C1538" s="42">
        <v>24</v>
      </c>
      <c r="D1538" s="42">
        <v>64</v>
      </c>
      <c r="E1538" s="42">
        <v>207.9962790607502</v>
      </c>
      <c r="F1538" s="42">
        <v>47.072723388671875</v>
      </c>
      <c r="G1538" s="43">
        <v>1193.1769999999999</v>
      </c>
      <c r="H1538" s="43">
        <v>1193.1769999999999</v>
      </c>
      <c r="I1538" s="43">
        <v>1.4736797170521896</v>
      </c>
      <c r="J1538" s="43">
        <v>307.45499999999998</v>
      </c>
      <c r="K1538" s="43">
        <v>307.45499999999998</v>
      </c>
      <c r="L1538" s="43">
        <v>0.35672686178716301</v>
      </c>
      <c r="M1538" s="43">
        <v>0.28899999999999998</v>
      </c>
      <c r="N1538" s="43">
        <v>0.28899999999999998</v>
      </c>
      <c r="O1538" s="43">
        <v>0.37002023321637434</v>
      </c>
      <c r="P1538" s="43">
        <v>885.72199999999998</v>
      </c>
      <c r="Q1538" s="43">
        <v>885.72199999999998</v>
      </c>
      <c r="R1538" s="43">
        <v>1.1169528542650271</v>
      </c>
      <c r="S1538" s="43">
        <v>938.97968800000001</v>
      </c>
      <c r="T1538" s="43">
        <v>74.23</v>
      </c>
      <c r="U1538" s="43">
        <v>1268.583337312645</v>
      </c>
      <c r="V1538" s="43">
        <v>0.7</v>
      </c>
      <c r="W1538" s="42"/>
      <c r="X1538" s="42"/>
    </row>
    <row r="1539" spans="1:24" ht="20.25" customHeight="1">
      <c r="A1539" s="39">
        <v>43326</v>
      </c>
      <c r="B1539" s="42" t="s">
        <v>14</v>
      </c>
      <c r="C1539" s="42">
        <v>24</v>
      </c>
      <c r="D1539" s="42">
        <v>64</v>
      </c>
      <c r="E1539" s="42">
        <v>207.85844717745007</v>
      </c>
      <c r="F1539" s="42">
        <v>43.825382232666016</v>
      </c>
      <c r="G1539" s="43">
        <v>1119.0830000000001</v>
      </c>
      <c r="H1539" s="43">
        <v>1119.0830000000001</v>
      </c>
      <c r="I1539" s="43">
        <v>1.4747988000521897</v>
      </c>
      <c r="J1539" s="43">
        <v>282.36500000000001</v>
      </c>
      <c r="K1539" s="43">
        <v>282.36500000000001</v>
      </c>
      <c r="L1539" s="43">
        <v>0.35700922678716301</v>
      </c>
      <c r="M1539" s="43">
        <v>0.28699999999999998</v>
      </c>
      <c r="N1539" s="43">
        <v>0.28699999999999998</v>
      </c>
      <c r="O1539" s="43">
        <v>0.37030723321637432</v>
      </c>
      <c r="P1539" s="43">
        <v>836.71799999999996</v>
      </c>
      <c r="Q1539" s="43">
        <v>836.71799999999996</v>
      </c>
      <c r="R1539" s="43">
        <v>1.1177895722650271</v>
      </c>
      <c r="S1539" s="43">
        <v>1015.731411</v>
      </c>
      <c r="T1539" s="43">
        <v>74.77</v>
      </c>
      <c r="U1539" s="43">
        <v>1268.7448051065687</v>
      </c>
      <c r="V1539" s="43">
        <v>0.7</v>
      </c>
      <c r="W1539" s="42"/>
      <c r="X1539" s="42"/>
    </row>
    <row r="1540" spans="1:24" ht="20.25" customHeight="1">
      <c r="A1540" s="39">
        <v>43327</v>
      </c>
      <c r="B1540" s="42" t="s">
        <v>14</v>
      </c>
      <c r="C1540" s="42">
        <v>24</v>
      </c>
      <c r="D1540" s="42">
        <v>64</v>
      </c>
      <c r="E1540" s="42">
        <v>278.53792874166783</v>
      </c>
      <c r="F1540" s="42">
        <v>49.55322265625</v>
      </c>
      <c r="G1540" s="43">
        <v>1152.473</v>
      </c>
      <c r="H1540" s="43">
        <v>1152.473</v>
      </c>
      <c r="I1540" s="43">
        <v>1.4759512730521898</v>
      </c>
      <c r="J1540" s="43">
        <v>296.58499999999998</v>
      </c>
      <c r="K1540" s="43">
        <v>296.58499999999998</v>
      </c>
      <c r="L1540" s="43">
        <v>0.35730581178716303</v>
      </c>
      <c r="M1540" s="43">
        <v>0.40600000000000003</v>
      </c>
      <c r="N1540" s="43">
        <v>0.40600000000000003</v>
      </c>
      <c r="O1540" s="43">
        <v>0.37071323321637434</v>
      </c>
      <c r="P1540" s="43">
        <v>855.88800000000003</v>
      </c>
      <c r="Q1540" s="43">
        <v>855.88800000000003</v>
      </c>
      <c r="R1540" s="43">
        <v>1.1186454602650271</v>
      </c>
      <c r="S1540" s="43">
        <v>1367.8136119999999</v>
      </c>
      <c r="T1540" s="43">
        <v>74.260000000000005</v>
      </c>
      <c r="U1540" s="43">
        <v>1268.2164938159233</v>
      </c>
      <c r="V1540" s="43">
        <v>0.5</v>
      </c>
      <c r="W1540" s="42"/>
      <c r="X1540" s="42"/>
    </row>
    <row r="1541" spans="1:24" ht="20.25" customHeight="1">
      <c r="A1541" s="39">
        <v>43328</v>
      </c>
      <c r="B1541" s="42" t="s">
        <v>14</v>
      </c>
      <c r="C1541" s="42">
        <v>24</v>
      </c>
      <c r="D1541" s="42">
        <v>64</v>
      </c>
      <c r="E1541" s="42">
        <v>247.22498582335604</v>
      </c>
      <c r="F1541" s="42">
        <v>49.918899536132813</v>
      </c>
      <c r="G1541" s="43">
        <v>1157.778</v>
      </c>
      <c r="H1541" s="43">
        <v>1157.778</v>
      </c>
      <c r="I1541" s="43">
        <v>1.4771090510521898</v>
      </c>
      <c r="J1541" s="43">
        <v>299.16199999999998</v>
      </c>
      <c r="K1541" s="43">
        <v>299.16199999999998</v>
      </c>
      <c r="L1541" s="43">
        <v>0.35760497378716305</v>
      </c>
      <c r="M1541" s="43">
        <v>0.40799999999999997</v>
      </c>
      <c r="N1541" s="43">
        <v>0.40799999999999997</v>
      </c>
      <c r="O1541" s="43">
        <v>0.37112123321637436</v>
      </c>
      <c r="P1541" s="43">
        <v>858.61599999999999</v>
      </c>
      <c r="Q1541" s="43">
        <v>858.61599999999999</v>
      </c>
      <c r="R1541" s="43">
        <v>1.119504076265027</v>
      </c>
      <c r="S1541" s="43">
        <v>1364.54162</v>
      </c>
      <c r="T1541" s="43">
        <v>74.16</v>
      </c>
      <c r="U1541" s="43">
        <v>1263.4954021430556</v>
      </c>
      <c r="V1541" s="43">
        <v>0.5</v>
      </c>
      <c r="W1541" s="42"/>
      <c r="X1541" s="42"/>
    </row>
    <row r="1542" spans="1:24" ht="20.25" customHeight="1">
      <c r="A1542" s="39">
        <v>43329</v>
      </c>
      <c r="B1542" s="42" t="s">
        <v>14</v>
      </c>
      <c r="C1542" s="42">
        <v>24</v>
      </c>
      <c r="D1542" s="42">
        <v>64</v>
      </c>
      <c r="E1542" s="42">
        <v>211.84680791618041</v>
      </c>
      <c r="F1542" s="42">
        <v>43.215164184570313</v>
      </c>
      <c r="G1542" s="43">
        <v>1140.653</v>
      </c>
      <c r="H1542" s="43">
        <v>1140.653</v>
      </c>
      <c r="I1542" s="43">
        <v>1.4782497040521898</v>
      </c>
      <c r="J1542" s="43">
        <v>293.77999999999997</v>
      </c>
      <c r="K1542" s="43">
        <v>293.77999999999997</v>
      </c>
      <c r="L1542" s="43">
        <v>0.35789875378716307</v>
      </c>
      <c r="M1542" s="43">
        <v>0.41499999999999998</v>
      </c>
      <c r="N1542" s="43">
        <v>0.41499999999999998</v>
      </c>
      <c r="O1542" s="43">
        <v>0.37153623321637436</v>
      </c>
      <c r="P1542" s="43">
        <v>846.87300000000005</v>
      </c>
      <c r="Q1542" s="43">
        <v>846.87300000000005</v>
      </c>
      <c r="R1542" s="43">
        <v>1.120350949265027</v>
      </c>
      <c r="S1542" s="43">
        <v>1411.0763159999999</v>
      </c>
      <c r="T1542" s="43">
        <v>74.239999999999995</v>
      </c>
      <c r="U1542" s="43">
        <v>1268.8949418272348</v>
      </c>
      <c r="V1542" s="43">
        <v>0.5</v>
      </c>
      <c r="W1542" s="42"/>
      <c r="X1542" s="42"/>
    </row>
    <row r="1543" spans="1:24" ht="20.25" customHeight="1">
      <c r="A1543" s="39">
        <v>43330</v>
      </c>
      <c r="B1543" s="42" t="s">
        <v>14</v>
      </c>
      <c r="C1543" s="42">
        <v>24</v>
      </c>
      <c r="D1543" s="42">
        <v>64</v>
      </c>
      <c r="E1543" s="42">
        <v>265.08854674791121</v>
      </c>
      <c r="F1543" s="42">
        <v>46.654006958007813</v>
      </c>
      <c r="G1543" s="43">
        <v>1139.624</v>
      </c>
      <c r="H1543" s="43">
        <v>1139.624</v>
      </c>
      <c r="I1543" s="43">
        <v>1.4793893280521897</v>
      </c>
      <c r="J1543" s="43">
        <v>293.31299999999999</v>
      </c>
      <c r="K1543" s="43">
        <v>293.31299999999999</v>
      </c>
      <c r="L1543" s="43">
        <v>0.35819206678716309</v>
      </c>
      <c r="M1543" s="43">
        <v>0.41199999999999998</v>
      </c>
      <c r="N1543" s="43">
        <v>0.41199999999999998</v>
      </c>
      <c r="O1543" s="43">
        <v>0.37194823321637438</v>
      </c>
      <c r="P1543" s="43">
        <v>846.31100000000004</v>
      </c>
      <c r="Q1543" s="43">
        <v>846.31100000000004</v>
      </c>
      <c r="R1543" s="43">
        <v>1.1211972602650271</v>
      </c>
      <c r="S1543" s="43">
        <v>1404.7041899999999</v>
      </c>
      <c r="T1543" s="43">
        <v>74.260000000000005</v>
      </c>
      <c r="U1543" s="43">
        <v>1282.3392602476292</v>
      </c>
      <c r="V1543" s="43">
        <v>0.5</v>
      </c>
      <c r="W1543" s="42"/>
      <c r="X1543" s="42"/>
    </row>
    <row r="1544" spans="1:24" ht="20.25" customHeight="1">
      <c r="A1544" s="39">
        <v>43331</v>
      </c>
      <c r="B1544" s="42" t="s">
        <v>14</v>
      </c>
      <c r="C1544" s="42">
        <v>24</v>
      </c>
      <c r="D1544" s="42">
        <v>64</v>
      </c>
      <c r="E1544" s="42">
        <v>260.82055636694037</v>
      </c>
      <c r="F1544" s="42">
        <v>45.110153198242188</v>
      </c>
      <c r="G1544" s="43">
        <v>1149.1120000000001</v>
      </c>
      <c r="H1544" s="43">
        <v>1149.1120000000001</v>
      </c>
      <c r="I1544" s="43">
        <v>1.4805384400521897</v>
      </c>
      <c r="J1544" s="43">
        <v>292.71800000000002</v>
      </c>
      <c r="K1544" s="43">
        <v>292.71800000000002</v>
      </c>
      <c r="L1544" s="43">
        <v>0.35848478478716311</v>
      </c>
      <c r="M1544" s="43">
        <v>0.40500000000000003</v>
      </c>
      <c r="N1544" s="43">
        <v>0.40500000000000003</v>
      </c>
      <c r="O1544" s="43">
        <v>0.37235323321637437</v>
      </c>
      <c r="P1544" s="43">
        <v>856.39400000000001</v>
      </c>
      <c r="Q1544" s="43">
        <v>856.39400000000001</v>
      </c>
      <c r="R1544" s="43">
        <v>1.122053654265027</v>
      </c>
      <c r="S1544" s="43">
        <v>1382.494414</v>
      </c>
      <c r="T1544" s="43">
        <v>74.53</v>
      </c>
      <c r="U1544" s="43">
        <v>1275.7952821644112</v>
      </c>
      <c r="V1544" s="43">
        <v>0.5</v>
      </c>
      <c r="W1544" s="42"/>
      <c r="X1544" s="42"/>
    </row>
    <row r="1545" spans="1:24" ht="20.25" customHeight="1">
      <c r="A1545" s="39">
        <v>43332</v>
      </c>
      <c r="B1545" s="42" t="s">
        <v>14</v>
      </c>
      <c r="C1545" s="42">
        <v>24</v>
      </c>
      <c r="D1545" s="42">
        <v>64</v>
      </c>
      <c r="E1545" s="42">
        <v>232.70681804935822</v>
      </c>
      <c r="F1545" s="42">
        <v>47.361114501953125</v>
      </c>
      <c r="G1545" s="43">
        <v>1161.6669999999999</v>
      </c>
      <c r="H1545" s="43">
        <v>1161.6669999999999</v>
      </c>
      <c r="I1545" s="43">
        <v>1.4817001070521898</v>
      </c>
      <c r="J1545" s="43">
        <v>295.584</v>
      </c>
      <c r="K1545" s="43">
        <v>295.584</v>
      </c>
      <c r="L1545" s="43">
        <v>0.35878036878716313</v>
      </c>
      <c r="M1545" s="43">
        <v>0.40699999999999997</v>
      </c>
      <c r="N1545" s="43">
        <v>0.40699999999999997</v>
      </c>
      <c r="O1545" s="43">
        <v>0.37276023321637436</v>
      </c>
      <c r="P1545" s="43">
        <v>866.08299999999997</v>
      </c>
      <c r="Q1545" s="43">
        <v>866.08299999999997</v>
      </c>
      <c r="R1545" s="43">
        <v>1.122919737265027</v>
      </c>
      <c r="S1545" s="43">
        <v>1376.586689</v>
      </c>
      <c r="T1545" s="43">
        <v>74.56</v>
      </c>
      <c r="U1545" s="43">
        <v>1273.3372890979601</v>
      </c>
      <c r="V1545" s="43">
        <v>0.5</v>
      </c>
      <c r="W1545" s="42"/>
      <c r="X1545" s="42"/>
    </row>
    <row r="1546" spans="1:24" ht="20.25" customHeight="1">
      <c r="A1546" s="39">
        <v>43333</v>
      </c>
      <c r="B1546" s="42" t="s">
        <v>14</v>
      </c>
      <c r="C1546" s="42">
        <v>24</v>
      </c>
      <c r="D1546" s="42">
        <v>64</v>
      </c>
      <c r="E1546" s="42">
        <v>220.24299156180376</v>
      </c>
      <c r="F1546" s="42">
        <v>43.676773071289063</v>
      </c>
      <c r="G1546" s="43">
        <v>1165.9480000000001</v>
      </c>
      <c r="H1546" s="43">
        <v>1165.9480000000001</v>
      </c>
      <c r="I1546" s="43">
        <v>1.4828660550521897</v>
      </c>
      <c r="J1546" s="43">
        <v>295.47300000000001</v>
      </c>
      <c r="K1546" s="43">
        <v>295.47300000000001</v>
      </c>
      <c r="L1546" s="43">
        <v>0.35907584178716312</v>
      </c>
      <c r="M1546" s="43">
        <v>0.40400000000000003</v>
      </c>
      <c r="N1546" s="43">
        <v>0.40400000000000003</v>
      </c>
      <c r="O1546" s="43">
        <v>0.37316423321637437</v>
      </c>
      <c r="P1546" s="43">
        <v>870.47500000000002</v>
      </c>
      <c r="Q1546" s="43">
        <v>870.47500000000002</v>
      </c>
      <c r="R1546" s="43">
        <v>1.123790212265027</v>
      </c>
      <c r="S1546" s="43">
        <v>1365.9116059999999</v>
      </c>
      <c r="T1546" s="43">
        <v>74.66</v>
      </c>
      <c r="U1546" s="43">
        <v>1263.3526306200072</v>
      </c>
      <c r="V1546" s="43">
        <v>0.5</v>
      </c>
      <c r="W1546" s="42"/>
      <c r="X1546" s="42"/>
    </row>
    <row r="1547" spans="1:24" ht="20.25" customHeight="1">
      <c r="A1547" s="39">
        <v>43334</v>
      </c>
      <c r="B1547" s="42" t="s">
        <v>14</v>
      </c>
      <c r="C1547" s="42">
        <v>24</v>
      </c>
      <c r="D1547" s="42">
        <v>64</v>
      </c>
      <c r="E1547" s="42">
        <v>278.13795956046897</v>
      </c>
      <c r="F1547" s="42">
        <v>47.532302856445313</v>
      </c>
      <c r="G1547" s="43">
        <v>1165.7529999999999</v>
      </c>
      <c r="H1547" s="43">
        <v>1165.7529999999999</v>
      </c>
      <c r="I1547" s="43">
        <v>1.4840318080521897</v>
      </c>
      <c r="J1547" s="43">
        <v>298.59899999999999</v>
      </c>
      <c r="K1547" s="43">
        <v>298.59899999999999</v>
      </c>
      <c r="L1547" s="43">
        <v>0.35937444078716313</v>
      </c>
      <c r="M1547" s="43">
        <v>0.40799999999999997</v>
      </c>
      <c r="N1547" s="43">
        <v>0.40799999999999997</v>
      </c>
      <c r="O1547" s="43">
        <v>0.37357223321637439</v>
      </c>
      <c r="P1547" s="43">
        <v>867.154</v>
      </c>
      <c r="Q1547" s="43">
        <v>867.154</v>
      </c>
      <c r="R1547" s="43">
        <v>1.124657366265027</v>
      </c>
      <c r="S1547" s="43">
        <v>1366.7091989999999</v>
      </c>
      <c r="T1547" s="43">
        <v>74.39</v>
      </c>
      <c r="U1547" s="43">
        <v>1283.0669984276124</v>
      </c>
      <c r="V1547" s="43">
        <v>0.5</v>
      </c>
      <c r="W1547" s="42"/>
      <c r="X1547" s="42"/>
    </row>
    <row r="1548" spans="1:24" ht="20.25" customHeight="1">
      <c r="A1548" s="39">
        <v>43335</v>
      </c>
      <c r="B1548" s="42" t="s">
        <v>14</v>
      </c>
      <c r="C1548" s="42">
        <v>24</v>
      </c>
      <c r="D1548" s="42">
        <v>64</v>
      </c>
      <c r="E1548" s="42">
        <v>245.93630640270541</v>
      </c>
      <c r="F1548" s="42">
        <v>41.628753662109375</v>
      </c>
      <c r="G1548" s="43">
        <v>1163.412</v>
      </c>
      <c r="H1548" s="43">
        <v>1163.412</v>
      </c>
      <c r="I1548" s="43">
        <v>1.4851952200521896</v>
      </c>
      <c r="J1548" s="43">
        <v>297.40300000000002</v>
      </c>
      <c r="K1548" s="43">
        <v>297.40300000000002</v>
      </c>
      <c r="L1548" s="43">
        <v>0.3596718437871631</v>
      </c>
      <c r="M1548" s="43">
        <v>0.40200000000000002</v>
      </c>
      <c r="N1548" s="43">
        <v>0.40200000000000002</v>
      </c>
      <c r="O1548" s="43">
        <v>0.37397423321637441</v>
      </c>
      <c r="P1548" s="43">
        <v>866.00900000000001</v>
      </c>
      <c r="Q1548" s="43">
        <v>866.00900000000001</v>
      </c>
      <c r="R1548" s="43">
        <v>1.1255233752650269</v>
      </c>
      <c r="S1548" s="43">
        <v>1351.4154189999999</v>
      </c>
      <c r="T1548" s="43">
        <v>74.44</v>
      </c>
      <c r="U1548" s="43">
        <v>1266.2137266176048</v>
      </c>
      <c r="V1548" s="43">
        <v>0.5</v>
      </c>
      <c r="W1548" s="42"/>
      <c r="X1548" s="42"/>
    </row>
    <row r="1549" spans="1:24" ht="20.25" customHeight="1">
      <c r="A1549" s="39">
        <v>43336</v>
      </c>
      <c r="B1549" s="42" t="s">
        <v>14</v>
      </c>
      <c r="C1549" s="42">
        <v>24</v>
      </c>
      <c r="D1549" s="42">
        <v>64</v>
      </c>
      <c r="E1549" s="42">
        <v>200.84814231526704</v>
      </c>
      <c r="F1549" s="42">
        <v>44.862701416015625</v>
      </c>
      <c r="G1549" s="43">
        <v>1164.6610000000001</v>
      </c>
      <c r="H1549" s="43">
        <v>1164.6610000000001</v>
      </c>
      <c r="I1549" s="43">
        <v>1.4863598810521896</v>
      </c>
      <c r="J1549" s="43">
        <v>298.03800000000001</v>
      </c>
      <c r="K1549" s="43">
        <v>298.03800000000001</v>
      </c>
      <c r="L1549" s="43">
        <v>0.3599698817871631</v>
      </c>
      <c r="M1549" s="43">
        <v>0.40899999999999997</v>
      </c>
      <c r="N1549" s="43">
        <v>0.40899999999999997</v>
      </c>
      <c r="O1549" s="43">
        <v>0.3743832332163744</v>
      </c>
      <c r="P1549" s="43">
        <v>866.62300000000005</v>
      </c>
      <c r="Q1549" s="43">
        <v>866.62300000000005</v>
      </c>
      <c r="R1549" s="43">
        <v>1.1263899982650269</v>
      </c>
      <c r="S1549" s="43">
        <v>1373.2175090000001</v>
      </c>
      <c r="T1549" s="43">
        <v>74.41</v>
      </c>
      <c r="U1549" s="43">
        <v>1262.1070623921421</v>
      </c>
      <c r="V1549" s="43">
        <v>0.5</v>
      </c>
      <c r="W1549" s="42"/>
      <c r="X1549" s="42"/>
    </row>
    <row r="1550" spans="1:24" ht="20.25" customHeight="1">
      <c r="A1550" s="39">
        <v>43337</v>
      </c>
      <c r="B1550" s="42" t="s">
        <v>14</v>
      </c>
      <c r="C1550" s="42">
        <v>24</v>
      </c>
      <c r="D1550" s="42">
        <v>64</v>
      </c>
      <c r="E1550" s="42">
        <v>205.61011437587257</v>
      </c>
      <c r="F1550" s="42">
        <v>43.814605712890625</v>
      </c>
      <c r="G1550" s="43">
        <v>1154.837</v>
      </c>
      <c r="H1550" s="43">
        <v>1154.837</v>
      </c>
      <c r="I1550" s="43">
        <v>1.4875147180521897</v>
      </c>
      <c r="J1550" s="43">
        <v>297.03699999999998</v>
      </c>
      <c r="K1550" s="43">
        <v>297.03699999999998</v>
      </c>
      <c r="L1550" s="43">
        <v>0.3602669187871631</v>
      </c>
      <c r="M1550" s="43">
        <v>0.41499999999999998</v>
      </c>
      <c r="N1550" s="43">
        <v>0.41499999999999998</v>
      </c>
      <c r="O1550" s="43">
        <v>0.3747982332163744</v>
      </c>
      <c r="P1550" s="43">
        <v>857.8</v>
      </c>
      <c r="Q1550" s="43">
        <v>857.8</v>
      </c>
      <c r="R1550" s="43">
        <v>1.1272477982650269</v>
      </c>
      <c r="S1550" s="43">
        <v>1396.8259849999999</v>
      </c>
      <c r="T1550" s="43">
        <v>74.28</v>
      </c>
      <c r="U1550" s="43">
        <v>1265.2347218881298</v>
      </c>
      <c r="V1550" s="43">
        <v>0.5</v>
      </c>
      <c r="W1550" s="42"/>
      <c r="X1550" s="42"/>
    </row>
    <row r="1551" spans="1:24" ht="20.25" customHeight="1">
      <c r="A1551" s="39">
        <v>43338</v>
      </c>
      <c r="B1551" s="42" t="s">
        <v>14</v>
      </c>
      <c r="C1551" s="42">
        <v>24</v>
      </c>
      <c r="D1551" s="42">
        <v>64</v>
      </c>
      <c r="E1551" s="42">
        <v>218.08787454257373</v>
      </c>
      <c r="F1551" s="42">
        <v>47.887508392333984</v>
      </c>
      <c r="G1551" s="43">
        <v>1141.097</v>
      </c>
      <c r="H1551" s="43">
        <v>1141.097</v>
      </c>
      <c r="I1551" s="43">
        <v>1.4886558150521898</v>
      </c>
      <c r="J1551" s="43">
        <v>292.86900000000003</v>
      </c>
      <c r="K1551" s="43">
        <v>292.86900000000003</v>
      </c>
      <c r="L1551" s="43">
        <v>0.36055978778716308</v>
      </c>
      <c r="M1551" s="43">
        <v>0.41899999999999998</v>
      </c>
      <c r="N1551" s="43">
        <v>0.41899999999999998</v>
      </c>
      <c r="O1551" s="43">
        <v>0.3752172332163744</v>
      </c>
      <c r="P1551" s="43">
        <v>848.22799999999995</v>
      </c>
      <c r="Q1551" s="43">
        <v>848.22799999999995</v>
      </c>
      <c r="R1551" s="43">
        <v>1.1280960262650268</v>
      </c>
      <c r="S1551" s="43">
        <v>1432.3263979999999</v>
      </c>
      <c r="T1551" s="43">
        <v>74.33</v>
      </c>
      <c r="U1551" s="43">
        <v>1264.8038578275016</v>
      </c>
      <c r="V1551" s="43">
        <v>0.5</v>
      </c>
      <c r="W1551" s="42"/>
      <c r="X1551" s="42"/>
    </row>
    <row r="1552" spans="1:24" ht="20.25" customHeight="1">
      <c r="A1552" s="39">
        <v>43339</v>
      </c>
      <c r="B1552" s="42" t="s">
        <v>14</v>
      </c>
      <c r="C1552" s="42">
        <v>24</v>
      </c>
      <c r="D1552" s="42">
        <v>64</v>
      </c>
      <c r="E1552" s="42">
        <v>278.14714835268899</v>
      </c>
      <c r="F1552" s="42">
        <v>49.897308349609375</v>
      </c>
      <c r="G1552" s="43">
        <v>1125.8889999999999</v>
      </c>
      <c r="H1552" s="43">
        <v>1125.8889999999999</v>
      </c>
      <c r="I1552" s="43">
        <v>1.4897817040521899</v>
      </c>
      <c r="J1552" s="43">
        <v>284.48599999999999</v>
      </c>
      <c r="K1552" s="43">
        <v>284.48599999999999</v>
      </c>
      <c r="L1552" s="43">
        <v>0.36084427378716305</v>
      </c>
      <c r="M1552" s="43">
        <v>0.41399999999999998</v>
      </c>
      <c r="N1552" s="43">
        <v>0.41399999999999998</v>
      </c>
      <c r="O1552" s="43">
        <v>0.37563123321637443</v>
      </c>
      <c r="P1552" s="43">
        <v>841.40300000000002</v>
      </c>
      <c r="Q1552" s="43">
        <v>841.40300000000002</v>
      </c>
      <c r="R1552" s="43">
        <v>1.1289374292650267</v>
      </c>
      <c r="S1552" s="43">
        <v>1455.020634</v>
      </c>
      <c r="T1552" s="43">
        <v>74.73</v>
      </c>
      <c r="U1552" s="43">
        <v>1266.8100243477973</v>
      </c>
      <c r="V1552" s="43">
        <v>0.5</v>
      </c>
      <c r="W1552" s="42"/>
      <c r="X1552" s="42"/>
    </row>
    <row r="1553" spans="1:24" ht="20.25" customHeight="1">
      <c r="A1553" s="39">
        <v>43340</v>
      </c>
      <c r="B1553" s="42" t="s">
        <v>14</v>
      </c>
      <c r="C1553" s="42">
        <v>24</v>
      </c>
      <c r="D1553" s="42">
        <v>64</v>
      </c>
      <c r="E1553" s="42">
        <v>198.81810972192207</v>
      </c>
      <c r="F1553" s="42">
        <v>44.810836791992188</v>
      </c>
      <c r="G1553" s="43">
        <v>1101.4580000000001</v>
      </c>
      <c r="H1553" s="43">
        <v>1101.4580000000001</v>
      </c>
      <c r="I1553" s="43">
        <v>1.4908831620521898</v>
      </c>
      <c r="J1553" s="43">
        <v>275.483</v>
      </c>
      <c r="K1553" s="43">
        <v>275.483</v>
      </c>
      <c r="L1553" s="43">
        <v>0.36111975678716307</v>
      </c>
      <c r="M1553" s="43">
        <v>0.34300000000000003</v>
      </c>
      <c r="N1553" s="43">
        <v>0.34300000000000003</v>
      </c>
      <c r="O1553" s="43">
        <v>0.37597423321637441</v>
      </c>
      <c r="P1553" s="43">
        <v>825.97500000000002</v>
      </c>
      <c r="Q1553" s="43">
        <v>825.97500000000002</v>
      </c>
      <c r="R1553" s="43">
        <v>1.1297634042650266</v>
      </c>
      <c r="S1553" s="43">
        <v>1246.3237300000001</v>
      </c>
      <c r="T1553" s="43">
        <v>74.989999999999995</v>
      </c>
      <c r="U1553" s="43">
        <v>1261.2011430851801</v>
      </c>
      <c r="V1553" s="43">
        <v>0.5</v>
      </c>
      <c r="W1553" s="42"/>
      <c r="X1553" s="42"/>
    </row>
    <row r="1554" spans="1:24" ht="20.25" customHeight="1">
      <c r="A1554" s="39">
        <v>43341</v>
      </c>
      <c r="B1554" s="42" t="s">
        <v>14</v>
      </c>
      <c r="C1554" s="42">
        <v>24</v>
      </c>
      <c r="D1554" s="42">
        <v>64</v>
      </c>
      <c r="E1554" s="42">
        <v>263.2963427593665</v>
      </c>
      <c r="F1554" s="42">
        <v>48.589157104492188</v>
      </c>
      <c r="G1554" s="43">
        <v>1003.498</v>
      </c>
      <c r="H1554" s="43">
        <v>1003.498</v>
      </c>
      <c r="I1554" s="43">
        <v>1.4918866600521898</v>
      </c>
      <c r="J1554" s="43">
        <v>256.05099999999999</v>
      </c>
      <c r="K1554" s="43">
        <v>256.05099999999999</v>
      </c>
      <c r="L1554" s="43">
        <v>0.36137580778716305</v>
      </c>
      <c r="M1554" s="43">
        <v>0.30099999999999999</v>
      </c>
      <c r="N1554" s="43">
        <v>0.30099999999999999</v>
      </c>
      <c r="O1554" s="43">
        <v>0.37627523321637441</v>
      </c>
      <c r="P1554" s="43">
        <v>747.447</v>
      </c>
      <c r="Q1554" s="43">
        <v>747.447</v>
      </c>
      <c r="R1554" s="43">
        <v>1.1305108512650266</v>
      </c>
      <c r="S1554" s="43">
        <v>1176.9686509999999</v>
      </c>
      <c r="T1554" s="43">
        <v>74.48</v>
      </c>
      <c r="U1554" s="43">
        <v>1269.1977647600497</v>
      </c>
      <c r="V1554" s="43">
        <v>0.5</v>
      </c>
      <c r="W1554" s="42"/>
      <c r="X1554" s="42"/>
    </row>
    <row r="1555" spans="1:24" ht="20.25" customHeight="1">
      <c r="A1555" s="39">
        <v>43342</v>
      </c>
      <c r="B1555" s="42" t="s">
        <v>14</v>
      </c>
      <c r="C1555" s="42">
        <v>24</v>
      </c>
      <c r="D1555" s="42">
        <v>64</v>
      </c>
      <c r="E1555" s="42">
        <v>321.77730429348031</v>
      </c>
      <c r="F1555" s="42">
        <v>49.526309967041016</v>
      </c>
      <c r="G1555" s="43">
        <v>1065.5450000000001</v>
      </c>
      <c r="H1555" s="43">
        <v>1065.5450000000001</v>
      </c>
      <c r="I1555" s="43">
        <v>1.4929522050521897</v>
      </c>
      <c r="J1555" s="43">
        <v>260.76799999999997</v>
      </c>
      <c r="K1555" s="43">
        <v>260.76799999999997</v>
      </c>
      <c r="L1555" s="43">
        <v>0.36163657578716307</v>
      </c>
      <c r="M1555" s="43">
        <v>0.28000000000000003</v>
      </c>
      <c r="N1555" s="43">
        <v>0.28000000000000003</v>
      </c>
      <c r="O1555" s="43">
        <v>0.37655523321637441</v>
      </c>
      <c r="P1555" s="43">
        <v>804.77700000000004</v>
      </c>
      <c r="Q1555" s="43">
        <v>804.77700000000004</v>
      </c>
      <c r="R1555" s="43">
        <v>1.1313156282650265</v>
      </c>
      <c r="S1555" s="43">
        <v>1075.565253</v>
      </c>
      <c r="T1555" s="43">
        <v>75.53</v>
      </c>
      <c r="U1555" s="43">
        <v>1277.433188803828</v>
      </c>
      <c r="V1555" s="43">
        <v>0.5</v>
      </c>
      <c r="W1555" s="42"/>
      <c r="X1555" s="42"/>
    </row>
    <row r="1556" spans="1:24" ht="20.25" customHeight="1">
      <c r="A1556" s="39">
        <v>43343</v>
      </c>
      <c r="B1556" s="42" t="s">
        <v>14</v>
      </c>
      <c r="C1556" s="42">
        <v>24</v>
      </c>
      <c r="D1556" s="42">
        <v>64</v>
      </c>
      <c r="E1556" s="42">
        <v>285.80994598650238</v>
      </c>
      <c r="F1556" s="42">
        <v>48.711395263671875</v>
      </c>
      <c r="G1556" s="43">
        <v>1131.903</v>
      </c>
      <c r="H1556" s="43">
        <v>1131.903</v>
      </c>
      <c r="I1556" s="43">
        <v>1.4940841080521898</v>
      </c>
      <c r="J1556" s="43">
        <v>277.75400000000002</v>
      </c>
      <c r="K1556" s="43">
        <v>277.75400000000002</v>
      </c>
      <c r="L1556" s="43">
        <v>0.36191432978716309</v>
      </c>
      <c r="M1556" s="43">
        <v>0.35399999999999998</v>
      </c>
      <c r="N1556" s="43">
        <v>0.35399999999999998</v>
      </c>
      <c r="O1556" s="43">
        <v>0.37690923321637443</v>
      </c>
      <c r="P1556" s="43">
        <v>854.149</v>
      </c>
      <c r="Q1556" s="43">
        <v>854.149</v>
      </c>
      <c r="R1556" s="43">
        <v>1.1321697772650265</v>
      </c>
      <c r="S1556" s="43">
        <v>1273.6990290000001</v>
      </c>
      <c r="T1556" s="43">
        <v>75.459999999999994</v>
      </c>
      <c r="U1556" s="43">
        <v>1273.3055620928383</v>
      </c>
      <c r="V1556" s="43">
        <v>0.5</v>
      </c>
      <c r="W1556" s="42"/>
      <c r="X1556" s="42"/>
    </row>
    <row r="1557" spans="1:24" ht="20.25" customHeight="1">
      <c r="A1557" s="39">
        <v>43344</v>
      </c>
      <c r="B1557" s="42" t="s">
        <v>14</v>
      </c>
      <c r="C1557" s="42">
        <v>24</v>
      </c>
      <c r="D1557" s="42">
        <v>64</v>
      </c>
      <c r="E1557" s="42">
        <v>235.07026747331432</v>
      </c>
      <c r="F1557" s="42">
        <v>47.7354736328125</v>
      </c>
      <c r="G1557" s="43">
        <v>1153.2619999999999</v>
      </c>
      <c r="H1557" s="43">
        <v>1153.2619999999999</v>
      </c>
      <c r="I1557" s="43">
        <v>1.4952373700521899</v>
      </c>
      <c r="J1557" s="43">
        <v>281.404</v>
      </c>
      <c r="K1557" s="43">
        <v>281.404</v>
      </c>
      <c r="L1557" s="43">
        <v>0.36219573378716308</v>
      </c>
      <c r="M1557" s="43">
        <v>0.41899999999999998</v>
      </c>
      <c r="N1557" s="43">
        <v>0.41899999999999998</v>
      </c>
      <c r="O1557" s="43">
        <v>0.37732823321637443</v>
      </c>
      <c r="P1557" s="43">
        <v>871.85799999999995</v>
      </c>
      <c r="Q1557" s="43">
        <v>871.85799999999995</v>
      </c>
      <c r="R1557" s="43">
        <v>1.1330416352650265</v>
      </c>
      <c r="S1557" s="43">
        <v>1489.587923</v>
      </c>
      <c r="T1557" s="43">
        <v>75.599999999999994</v>
      </c>
      <c r="U1557" s="43">
        <v>1264.0599728681261</v>
      </c>
      <c r="V1557" s="43">
        <v>0.5</v>
      </c>
      <c r="W1557" s="42"/>
      <c r="X1557" s="42"/>
    </row>
    <row r="1558" spans="1:24" ht="20.25" customHeight="1">
      <c r="A1558" s="39">
        <v>43345</v>
      </c>
      <c r="B1558" s="42" t="s">
        <v>14</v>
      </c>
      <c r="C1558" s="42">
        <v>24</v>
      </c>
      <c r="D1558" s="42">
        <v>64</v>
      </c>
      <c r="E1558" s="42">
        <v>216.35820391457059</v>
      </c>
      <c r="F1558" s="42">
        <v>47.4998779296875</v>
      </c>
      <c r="G1558" s="43">
        <v>1154.396</v>
      </c>
      <c r="H1558" s="43">
        <v>1154.396</v>
      </c>
      <c r="I1558" s="43">
        <v>1.4963917660521899</v>
      </c>
      <c r="J1558" s="43">
        <v>277.71499999999997</v>
      </c>
      <c r="K1558" s="43">
        <v>277.71499999999997</v>
      </c>
      <c r="L1558" s="43">
        <v>0.36247344878716309</v>
      </c>
      <c r="M1558" s="43">
        <v>0.40100000000000002</v>
      </c>
      <c r="N1558" s="43">
        <v>0.40100000000000002</v>
      </c>
      <c r="O1558" s="43">
        <v>0.37772923321637442</v>
      </c>
      <c r="P1558" s="43">
        <v>876.68100000000004</v>
      </c>
      <c r="Q1558" s="43">
        <v>876.68100000000004</v>
      </c>
      <c r="R1558" s="43">
        <v>1.1339183162650266</v>
      </c>
      <c r="S1558" s="43">
        <v>1444.4412440000001</v>
      </c>
      <c r="T1558" s="43">
        <v>75.94</v>
      </c>
      <c r="U1558" s="43">
        <v>1265.7349887724624</v>
      </c>
      <c r="V1558" s="43">
        <v>0.5</v>
      </c>
      <c r="W1558" s="42"/>
      <c r="X1558" s="42"/>
    </row>
    <row r="1559" spans="1:24" ht="20.25" customHeight="1">
      <c r="A1559" s="39">
        <v>43346</v>
      </c>
      <c r="B1559" s="42" t="s">
        <v>14</v>
      </c>
      <c r="C1559" s="42">
        <v>24</v>
      </c>
      <c r="D1559" s="42">
        <v>64</v>
      </c>
      <c r="E1559" s="42">
        <v>217.66481829961211</v>
      </c>
      <c r="F1559" s="42">
        <v>43.961196899414063</v>
      </c>
      <c r="G1559" s="43">
        <v>1166.3610000000001</v>
      </c>
      <c r="H1559" s="43">
        <v>1166.3610000000001</v>
      </c>
      <c r="I1559" s="43">
        <v>1.4975581270521898</v>
      </c>
      <c r="J1559" s="43">
        <v>278.072</v>
      </c>
      <c r="K1559" s="43">
        <v>278.072</v>
      </c>
      <c r="L1559" s="43">
        <v>0.36275152078716311</v>
      </c>
      <c r="M1559" s="43">
        <v>0.42499999999999999</v>
      </c>
      <c r="N1559" s="43">
        <v>0.42499999999999999</v>
      </c>
      <c r="O1559" s="43">
        <v>0.37815423321637442</v>
      </c>
      <c r="P1559" s="43">
        <v>888.28899999999999</v>
      </c>
      <c r="Q1559" s="43">
        <v>888.28899999999999</v>
      </c>
      <c r="R1559" s="43">
        <v>1.1348066052650265</v>
      </c>
      <c r="S1559" s="43">
        <v>1528.1905409999999</v>
      </c>
      <c r="T1559" s="43">
        <v>76.16</v>
      </c>
      <c r="U1559" s="43">
        <v>1267.8309540483262</v>
      </c>
      <c r="V1559" s="43">
        <v>0.5</v>
      </c>
      <c r="W1559" s="42"/>
      <c r="X1559" s="42"/>
    </row>
    <row r="1560" spans="1:24" ht="20.25" customHeight="1">
      <c r="A1560" s="39">
        <v>43347</v>
      </c>
      <c r="B1560" s="42" t="s">
        <v>14</v>
      </c>
      <c r="C1560" s="42">
        <v>24</v>
      </c>
      <c r="D1560" s="42">
        <v>64</v>
      </c>
      <c r="E1560" s="42">
        <v>251.07432845705458</v>
      </c>
      <c r="F1560" s="42">
        <v>48.302841186523438</v>
      </c>
      <c r="G1560" s="43">
        <v>1131.607</v>
      </c>
      <c r="H1560" s="43">
        <v>1131.607</v>
      </c>
      <c r="I1560" s="43">
        <v>1.4986897340521899</v>
      </c>
      <c r="J1560" s="43">
        <v>277.09399999999999</v>
      </c>
      <c r="K1560" s="43">
        <v>277.09399999999999</v>
      </c>
      <c r="L1560" s="43">
        <v>0.36302861478716308</v>
      </c>
      <c r="M1560" s="43">
        <v>0.38800000000000001</v>
      </c>
      <c r="N1560" s="43">
        <v>0.38800000000000001</v>
      </c>
      <c r="O1560" s="43">
        <v>0.37854223321637442</v>
      </c>
      <c r="P1560" s="43">
        <v>854.51300000000003</v>
      </c>
      <c r="Q1560" s="43">
        <v>854.51300000000003</v>
      </c>
      <c r="R1560" s="43">
        <v>1.1356611182650265</v>
      </c>
      <c r="S1560" s="43">
        <v>1399.629729</v>
      </c>
      <c r="T1560" s="43">
        <v>75.510000000000005</v>
      </c>
      <c r="U1560" s="43">
        <v>1264.8596633632962</v>
      </c>
      <c r="V1560" s="43">
        <v>0.5</v>
      </c>
      <c r="W1560" s="42"/>
      <c r="X1560" s="42"/>
    </row>
    <row r="1561" spans="1:24" ht="20.25" customHeight="1">
      <c r="A1561" s="39">
        <v>43348</v>
      </c>
      <c r="B1561" s="42" t="s">
        <v>14</v>
      </c>
      <c r="C1561" s="42">
        <v>24</v>
      </c>
      <c r="D1561" s="42">
        <v>64</v>
      </c>
      <c r="E1561" s="42">
        <v>201.02781064561123</v>
      </c>
      <c r="F1561" s="42">
        <v>46.376113891601563</v>
      </c>
      <c r="G1561" s="43">
        <v>1123.4829999999999</v>
      </c>
      <c r="H1561" s="43">
        <v>1123.4829999999999</v>
      </c>
      <c r="I1561" s="43">
        <v>1.4998132170521898</v>
      </c>
      <c r="J1561" s="43">
        <v>276.93</v>
      </c>
      <c r="K1561" s="43">
        <v>276.93</v>
      </c>
      <c r="L1561" s="43">
        <v>0.36330554478716309</v>
      </c>
      <c r="M1561" s="43">
        <v>0.40300000000000002</v>
      </c>
      <c r="N1561" s="43">
        <v>0.40300000000000002</v>
      </c>
      <c r="O1561" s="43">
        <v>0.37894523321637441</v>
      </c>
      <c r="P1561" s="43">
        <v>846.553</v>
      </c>
      <c r="Q1561" s="43">
        <v>846.553</v>
      </c>
      <c r="R1561" s="43">
        <v>1.1365076712650264</v>
      </c>
      <c r="S1561" s="43">
        <v>1455.017513</v>
      </c>
      <c r="T1561" s="43">
        <v>75.349999999999994</v>
      </c>
      <c r="U1561" s="43">
        <v>1271.0166852947602</v>
      </c>
      <c r="V1561" s="43">
        <v>0.5</v>
      </c>
      <c r="W1561" s="42"/>
      <c r="X1561" s="42"/>
    </row>
    <row r="1562" spans="1:24" ht="20.25" customHeight="1">
      <c r="A1562" s="39">
        <v>43349</v>
      </c>
      <c r="B1562" s="42" t="s">
        <v>14</v>
      </c>
      <c r="C1562" s="42">
        <v>24</v>
      </c>
      <c r="D1562" s="42">
        <v>64</v>
      </c>
      <c r="E1562" s="42">
        <v>222.89047912368969</v>
      </c>
      <c r="F1562" s="42">
        <v>48.314483642578125</v>
      </c>
      <c r="G1562" s="43">
        <v>1181.7819999999999</v>
      </c>
      <c r="H1562" s="43">
        <v>1181.7819999999999</v>
      </c>
      <c r="I1562" s="43">
        <v>1.5009949990521898</v>
      </c>
      <c r="J1562" s="43">
        <v>286.346</v>
      </c>
      <c r="K1562" s="43">
        <v>286.346</v>
      </c>
      <c r="L1562" s="43">
        <v>0.36359189078716309</v>
      </c>
      <c r="M1562" s="43">
        <v>0.38800000000000001</v>
      </c>
      <c r="N1562" s="43">
        <v>0.38800000000000001</v>
      </c>
      <c r="O1562" s="43">
        <v>0.37933323321637441</v>
      </c>
      <c r="P1562" s="43">
        <v>895.43600000000004</v>
      </c>
      <c r="Q1562" s="43">
        <v>895.43600000000004</v>
      </c>
      <c r="R1562" s="43">
        <v>1.1374031072650264</v>
      </c>
      <c r="S1562" s="43">
        <v>1355.8806480000001</v>
      </c>
      <c r="T1562" s="43">
        <v>75.77</v>
      </c>
      <c r="U1562" s="43">
        <v>1263.4956854198872</v>
      </c>
      <c r="V1562" s="43">
        <v>0.5</v>
      </c>
      <c r="W1562" s="42"/>
      <c r="X1562" s="42"/>
    </row>
    <row r="1563" spans="1:24" ht="20.25" customHeight="1">
      <c r="A1563" s="39">
        <v>43350</v>
      </c>
      <c r="B1563" s="42" t="s">
        <v>14</v>
      </c>
      <c r="C1563" s="42">
        <v>24</v>
      </c>
      <c r="D1563" s="42">
        <v>64</v>
      </c>
      <c r="E1563" s="42">
        <v>247.84920402624775</v>
      </c>
      <c r="F1563" s="42">
        <v>50.707504272460938</v>
      </c>
      <c r="G1563" s="43">
        <v>1183.5619999999999</v>
      </c>
      <c r="H1563" s="43">
        <v>1183.5619999999999</v>
      </c>
      <c r="I1563" s="43">
        <v>1.5021785610521898</v>
      </c>
      <c r="J1563" s="43">
        <v>285.99400000000003</v>
      </c>
      <c r="K1563" s="43">
        <v>285.99400000000003</v>
      </c>
      <c r="L1563" s="43">
        <v>0.3638778847871631</v>
      </c>
      <c r="M1563" s="43">
        <v>0.38700000000000001</v>
      </c>
      <c r="N1563" s="43">
        <v>0.38700000000000001</v>
      </c>
      <c r="O1563" s="43">
        <v>0.37972023321637444</v>
      </c>
      <c r="P1563" s="43">
        <v>897.56799999999998</v>
      </c>
      <c r="Q1563" s="43">
        <v>897.56799999999998</v>
      </c>
      <c r="R1563" s="43">
        <v>1.1383006752650264</v>
      </c>
      <c r="S1563" s="43">
        <v>1354.892061</v>
      </c>
      <c r="T1563" s="43">
        <v>75.84</v>
      </c>
      <c r="U1563" s="43">
        <v>1279.1467303572406</v>
      </c>
      <c r="V1563" s="43">
        <v>0.5</v>
      </c>
      <c r="W1563" s="42"/>
      <c r="X1563" s="42"/>
    </row>
    <row r="1564" spans="1:24" ht="20.25" customHeight="1">
      <c r="A1564" s="39">
        <v>43351</v>
      </c>
      <c r="B1564" s="42" t="s">
        <v>14</v>
      </c>
      <c r="C1564" s="42">
        <v>24</v>
      </c>
      <c r="D1564" s="42">
        <v>64</v>
      </c>
      <c r="E1564" s="42">
        <v>223.92941460781734</v>
      </c>
      <c r="F1564" s="42">
        <v>47.448196411132813</v>
      </c>
      <c r="G1564" s="43">
        <v>1190.653</v>
      </c>
      <c r="H1564" s="43">
        <v>1190.653</v>
      </c>
      <c r="I1564" s="43">
        <v>1.5033692140521899</v>
      </c>
      <c r="J1564" s="43">
        <v>287.07499999999999</v>
      </c>
      <c r="K1564" s="43">
        <v>287.07499999999999</v>
      </c>
      <c r="L1564" s="43">
        <v>0.36416495978716312</v>
      </c>
      <c r="M1564" s="43">
        <v>0.433</v>
      </c>
      <c r="N1564" s="43">
        <v>0.433</v>
      </c>
      <c r="O1564" s="43">
        <v>0.38015323321637445</v>
      </c>
      <c r="P1564" s="43">
        <v>903.57799999999997</v>
      </c>
      <c r="Q1564" s="43">
        <v>903.57799999999997</v>
      </c>
      <c r="R1564" s="43">
        <v>1.1392042532650264</v>
      </c>
      <c r="S1564" s="43">
        <v>1507.9439170000001</v>
      </c>
      <c r="T1564" s="43">
        <v>75.89</v>
      </c>
      <c r="U1564" s="43">
        <v>1263.8834914021359</v>
      </c>
      <c r="V1564" s="43">
        <v>0.5</v>
      </c>
      <c r="W1564" s="42"/>
      <c r="X1564" s="42"/>
    </row>
    <row r="1565" spans="1:24" ht="20.25" customHeight="1">
      <c r="A1565" s="39">
        <v>43352</v>
      </c>
      <c r="B1565" s="42" t="s">
        <v>14</v>
      </c>
      <c r="C1565" s="42">
        <v>24</v>
      </c>
      <c r="D1565" s="42">
        <v>64</v>
      </c>
      <c r="E1565" s="42">
        <v>274.95867286195039</v>
      </c>
      <c r="F1565" s="42">
        <v>49.845535278320313</v>
      </c>
      <c r="G1565" s="43">
        <v>1204.934</v>
      </c>
      <c r="H1565" s="43">
        <v>1204.934</v>
      </c>
      <c r="I1565" s="43">
        <v>1.5045741480521899</v>
      </c>
      <c r="J1565" s="43">
        <v>286.85399999999998</v>
      </c>
      <c r="K1565" s="43">
        <v>286.85399999999998</v>
      </c>
      <c r="L1565" s="43">
        <v>0.36445181378716313</v>
      </c>
      <c r="M1565" s="43">
        <v>0.41399999999999998</v>
      </c>
      <c r="N1565" s="43">
        <v>0.41399999999999998</v>
      </c>
      <c r="O1565" s="43">
        <v>0.38056723321637448</v>
      </c>
      <c r="P1565" s="43">
        <v>918.08</v>
      </c>
      <c r="Q1565" s="43">
        <v>918.08</v>
      </c>
      <c r="R1565" s="43">
        <v>1.1401223332650263</v>
      </c>
      <c r="S1565" s="43">
        <v>1442.768795</v>
      </c>
      <c r="T1565" s="43">
        <v>76.19</v>
      </c>
      <c r="U1565" s="43">
        <v>1262.0416254440784</v>
      </c>
      <c r="V1565" s="43">
        <v>0.5</v>
      </c>
      <c r="W1565" s="42"/>
      <c r="X1565" s="42"/>
    </row>
    <row r="1566" spans="1:24" ht="20.25" customHeight="1">
      <c r="A1566" s="39">
        <v>43353</v>
      </c>
      <c r="B1566" s="42" t="s">
        <v>14</v>
      </c>
      <c r="C1566" s="42">
        <v>24</v>
      </c>
      <c r="D1566" s="42">
        <v>64</v>
      </c>
      <c r="E1566" s="42">
        <v>276.49592770219425</v>
      </c>
      <c r="F1566" s="42">
        <v>49.358612060546875</v>
      </c>
      <c r="G1566" s="43">
        <v>1203.808</v>
      </c>
      <c r="H1566" s="43">
        <v>1203.808</v>
      </c>
      <c r="I1566" s="43">
        <v>1.50577795605219</v>
      </c>
      <c r="J1566" s="43">
        <v>290.42099999999999</v>
      </c>
      <c r="K1566" s="43">
        <v>290.42099999999999</v>
      </c>
      <c r="L1566" s="43">
        <v>0.36474223478716311</v>
      </c>
      <c r="M1566" s="43">
        <v>0.42</v>
      </c>
      <c r="N1566" s="43">
        <v>0.42</v>
      </c>
      <c r="O1566" s="43">
        <v>0.38098723321637445</v>
      </c>
      <c r="P1566" s="43">
        <v>913.38699999999994</v>
      </c>
      <c r="Q1566" s="43">
        <v>913.38699999999994</v>
      </c>
      <c r="R1566" s="43">
        <v>1.1410357202650263</v>
      </c>
      <c r="S1566" s="43">
        <v>1447.4125489999999</v>
      </c>
      <c r="T1566" s="43">
        <v>75.88</v>
      </c>
      <c r="U1566" s="43">
        <v>1276.4748632830485</v>
      </c>
      <c r="V1566" s="43">
        <v>0.5</v>
      </c>
      <c r="W1566" s="42"/>
      <c r="X1566" s="42"/>
    </row>
    <row r="1567" spans="1:24" ht="20.25" customHeight="1">
      <c r="A1567" s="39">
        <v>43354</v>
      </c>
      <c r="B1567" s="42" t="s">
        <v>14</v>
      </c>
      <c r="C1567" s="42">
        <v>24</v>
      </c>
      <c r="D1567" s="42">
        <v>64</v>
      </c>
      <c r="E1567" s="42">
        <v>240.19754271287053</v>
      </c>
      <c r="F1567" s="42">
        <v>49.151668548583984</v>
      </c>
      <c r="G1567" s="43">
        <v>1204.07</v>
      </c>
      <c r="H1567" s="43">
        <v>1204.07</v>
      </c>
      <c r="I1567" s="43">
        <v>1.50698202605219</v>
      </c>
      <c r="J1567" s="43">
        <v>292.55599999999998</v>
      </c>
      <c r="K1567" s="43">
        <v>292.55599999999998</v>
      </c>
      <c r="L1567" s="43">
        <v>0.36503479078716311</v>
      </c>
      <c r="M1567" s="43">
        <v>0.39300000000000002</v>
      </c>
      <c r="N1567" s="43">
        <v>0.39300000000000002</v>
      </c>
      <c r="O1567" s="43">
        <v>0.38138023321637443</v>
      </c>
      <c r="P1567" s="43">
        <v>911.51400000000001</v>
      </c>
      <c r="Q1567" s="43">
        <v>911.51400000000001</v>
      </c>
      <c r="R1567" s="43">
        <v>1.1419472342650263</v>
      </c>
      <c r="S1567" s="43">
        <v>1343.5855019999999</v>
      </c>
      <c r="T1567" s="43">
        <v>75.7</v>
      </c>
      <c r="U1567" s="43">
        <v>1265.7505689981917</v>
      </c>
      <c r="V1567" s="43">
        <v>0.5</v>
      </c>
      <c r="W1567" s="42"/>
      <c r="X1567" s="42"/>
    </row>
    <row r="1568" spans="1:24" ht="20.25" customHeight="1">
      <c r="A1568" s="39">
        <v>43355</v>
      </c>
      <c r="B1568" s="42" t="s">
        <v>14</v>
      </c>
      <c r="C1568" s="42">
        <v>24</v>
      </c>
      <c r="D1568" s="42">
        <v>64</v>
      </c>
      <c r="E1568" s="42">
        <v>251.49060376086348</v>
      </c>
      <c r="F1568" s="42">
        <v>43.910400390625</v>
      </c>
      <c r="G1568" s="43">
        <v>1200.4549999999999</v>
      </c>
      <c r="H1568" s="43">
        <v>1200.4549999999999</v>
      </c>
      <c r="I1568" s="43">
        <v>1.50818248105219</v>
      </c>
      <c r="J1568" s="43">
        <v>295.91899999999998</v>
      </c>
      <c r="K1568" s="43">
        <v>295.91899999999998</v>
      </c>
      <c r="L1568" s="43">
        <v>0.36533070978716309</v>
      </c>
      <c r="M1568" s="43">
        <v>0.40500000000000003</v>
      </c>
      <c r="N1568" s="43">
        <v>0.40500000000000003</v>
      </c>
      <c r="O1568" s="43">
        <v>0.38178523321637442</v>
      </c>
      <c r="P1568" s="43">
        <v>904.53599999999994</v>
      </c>
      <c r="Q1568" s="43">
        <v>904.53599999999994</v>
      </c>
      <c r="R1568" s="43">
        <v>1.1428517702650263</v>
      </c>
      <c r="S1568" s="43">
        <v>1368.452178</v>
      </c>
      <c r="T1568" s="43">
        <v>75.349999999999994</v>
      </c>
      <c r="U1568" s="43">
        <v>1264.2154918485896</v>
      </c>
      <c r="V1568" s="43">
        <v>0.5</v>
      </c>
      <c r="W1568" s="42"/>
      <c r="X1568" s="42"/>
    </row>
    <row r="1569" spans="1:24" ht="20.25" customHeight="1">
      <c r="A1569" s="39">
        <v>43356</v>
      </c>
      <c r="B1569" s="42" t="s">
        <v>14</v>
      </c>
      <c r="C1569" s="42">
        <v>24</v>
      </c>
      <c r="D1569" s="42">
        <v>64</v>
      </c>
      <c r="E1569" s="42">
        <v>208.89497480851045</v>
      </c>
      <c r="F1569" s="42">
        <v>45.613723754882813</v>
      </c>
      <c r="G1569" s="43">
        <v>1211.2639999999999</v>
      </c>
      <c r="H1569" s="43">
        <v>1211.2639999999999</v>
      </c>
      <c r="I1569" s="43">
        <v>1.5093937450521899</v>
      </c>
      <c r="J1569" s="43">
        <v>299.36200000000002</v>
      </c>
      <c r="K1569" s="43">
        <v>299.36200000000002</v>
      </c>
      <c r="L1569" s="43">
        <v>0.36563007178716311</v>
      </c>
      <c r="M1569" s="43">
        <v>0.41299999999999998</v>
      </c>
      <c r="N1569" s="43">
        <v>0.41299999999999998</v>
      </c>
      <c r="O1569" s="43">
        <v>0.38219823321637442</v>
      </c>
      <c r="P1569" s="43">
        <v>911.90200000000004</v>
      </c>
      <c r="Q1569" s="43">
        <v>911.90200000000004</v>
      </c>
      <c r="R1569" s="43">
        <v>1.1437636722650262</v>
      </c>
      <c r="S1569" s="43">
        <v>1381.1906650000001</v>
      </c>
      <c r="T1569" s="43">
        <v>75.28</v>
      </c>
      <c r="U1569" s="43">
        <v>1262.1300078154893</v>
      </c>
      <c r="V1569" s="43">
        <v>0.5</v>
      </c>
      <c r="W1569" s="42"/>
      <c r="X1569" s="42"/>
    </row>
    <row r="1570" spans="1:24" ht="20.25" customHeight="1">
      <c r="A1570" s="39">
        <v>43357</v>
      </c>
      <c r="B1570" s="42" t="s">
        <v>14</v>
      </c>
      <c r="C1570" s="42">
        <v>24</v>
      </c>
      <c r="D1570" s="42">
        <v>64</v>
      </c>
      <c r="E1570" s="42">
        <v>206.51199698798658</v>
      </c>
      <c r="F1570" s="42">
        <v>45.7535400390625</v>
      </c>
      <c r="G1570" s="43">
        <v>1212.0989999999999</v>
      </c>
      <c r="H1570" s="43">
        <v>1212.0989999999999</v>
      </c>
      <c r="I1570" s="43">
        <v>1.5106058440521899</v>
      </c>
      <c r="J1570" s="43">
        <v>299.61200000000002</v>
      </c>
      <c r="K1570" s="43">
        <v>299.61200000000002</v>
      </c>
      <c r="L1570" s="43">
        <v>0.36592968378716312</v>
      </c>
      <c r="M1570" s="43">
        <v>0.41299999999999998</v>
      </c>
      <c r="N1570" s="43">
        <v>0.41299999999999998</v>
      </c>
      <c r="O1570" s="43">
        <v>0.38261123321637441</v>
      </c>
      <c r="P1570" s="43">
        <v>912.48699999999997</v>
      </c>
      <c r="Q1570" s="43">
        <v>912.48699999999997</v>
      </c>
      <c r="R1570" s="43">
        <v>1.1446761592650261</v>
      </c>
      <c r="S1570" s="43">
        <v>1379.4006919999999</v>
      </c>
      <c r="T1570" s="43">
        <v>75.28</v>
      </c>
      <c r="U1570" s="43">
        <v>1264.9622095762795</v>
      </c>
      <c r="V1570" s="43">
        <v>0.5</v>
      </c>
      <c r="W1570" s="42"/>
      <c r="X1570" s="42"/>
    </row>
    <row r="1571" spans="1:24" ht="20.25" customHeight="1">
      <c r="A1571" s="39">
        <v>43358</v>
      </c>
      <c r="B1571" s="42" t="s">
        <v>14</v>
      </c>
      <c r="C1571" s="42">
        <v>24</v>
      </c>
      <c r="D1571" s="42">
        <v>64</v>
      </c>
      <c r="E1571" s="42">
        <v>221.42970902793604</v>
      </c>
      <c r="F1571" s="42">
        <v>46.877655029296875</v>
      </c>
      <c r="G1571" s="43">
        <v>1193.4639999999999</v>
      </c>
      <c r="H1571" s="43">
        <v>1193.4639999999999</v>
      </c>
      <c r="I1571" s="43">
        <v>1.5117993080521899</v>
      </c>
      <c r="J1571" s="43">
        <v>295.93400000000003</v>
      </c>
      <c r="K1571" s="43">
        <v>295.93400000000003</v>
      </c>
      <c r="L1571" s="43">
        <v>0.36622561778716312</v>
      </c>
      <c r="M1571" s="43">
        <v>0.42399999999999999</v>
      </c>
      <c r="N1571" s="43">
        <v>0.42399999999999999</v>
      </c>
      <c r="O1571" s="43">
        <v>0.38303523321637439</v>
      </c>
      <c r="P1571" s="43">
        <v>897.53</v>
      </c>
      <c r="Q1571" s="43">
        <v>897.53</v>
      </c>
      <c r="R1571" s="43">
        <v>1.1455736892650261</v>
      </c>
      <c r="S1571" s="43">
        <v>1433.9785220000001</v>
      </c>
      <c r="T1571" s="43">
        <v>75.2</v>
      </c>
      <c r="U1571" s="43">
        <v>1293.4255823230731</v>
      </c>
      <c r="V1571" s="43">
        <v>0.5</v>
      </c>
      <c r="W1571" s="42"/>
      <c r="X1571" s="42"/>
    </row>
    <row r="1572" spans="1:24" ht="20.25" customHeight="1">
      <c r="A1572" s="39">
        <v>43359</v>
      </c>
      <c r="B1572" s="42" t="s">
        <v>14</v>
      </c>
      <c r="C1572" s="42">
        <v>24</v>
      </c>
      <c r="D1572" s="42">
        <v>64</v>
      </c>
      <c r="E1572" s="42">
        <v>236.33508082091566</v>
      </c>
      <c r="F1572" s="42">
        <v>46.37109375</v>
      </c>
      <c r="G1572" s="43">
        <v>1225.924</v>
      </c>
      <c r="H1572" s="43">
        <v>1225.924</v>
      </c>
      <c r="I1572" s="43">
        <v>1.51302523205219</v>
      </c>
      <c r="J1572" s="43">
        <v>299.69900000000001</v>
      </c>
      <c r="K1572" s="43">
        <v>299.69900000000001</v>
      </c>
      <c r="L1572" s="43">
        <v>0.3665253167871631</v>
      </c>
      <c r="M1572" s="43">
        <v>0.42199999999999999</v>
      </c>
      <c r="N1572" s="43">
        <v>0.42199999999999999</v>
      </c>
      <c r="O1572" s="43">
        <v>0.38345723321637437</v>
      </c>
      <c r="P1572" s="43">
        <v>926.22500000000002</v>
      </c>
      <c r="Q1572" s="43">
        <v>926.22500000000002</v>
      </c>
      <c r="R1572" s="43">
        <v>1.1464999142650261</v>
      </c>
      <c r="S1572" s="43">
        <v>1409.530896</v>
      </c>
      <c r="T1572" s="43">
        <v>75.55</v>
      </c>
      <c r="U1572" s="43">
        <v>1270.8336884616465</v>
      </c>
      <c r="V1572" s="43">
        <v>0.5</v>
      </c>
      <c r="W1572" s="42"/>
      <c r="X1572" s="42"/>
    </row>
    <row r="1573" spans="1:24" ht="20.25" customHeight="1">
      <c r="A1573" s="39">
        <v>43360</v>
      </c>
      <c r="B1573" s="42" t="s">
        <v>14</v>
      </c>
      <c r="C1573" s="42">
        <v>24</v>
      </c>
      <c r="D1573" s="42">
        <v>64</v>
      </c>
      <c r="E1573" s="42">
        <v>196.57057363643298</v>
      </c>
      <c r="F1573" s="42">
        <v>46.269912719726563</v>
      </c>
      <c r="G1573" s="43">
        <v>1184.229</v>
      </c>
      <c r="H1573" s="43">
        <v>1184.229</v>
      </c>
      <c r="I1573" s="43">
        <v>1.5142094610521899</v>
      </c>
      <c r="J1573" s="43">
        <v>299.28899999999999</v>
      </c>
      <c r="K1573" s="43">
        <v>299.28899999999999</v>
      </c>
      <c r="L1573" s="43">
        <v>0.36682460578716308</v>
      </c>
      <c r="M1573" s="43">
        <v>0.42199999999999999</v>
      </c>
      <c r="N1573" s="43">
        <v>0.42199999999999999</v>
      </c>
      <c r="O1573" s="43">
        <v>0.38387923321637435</v>
      </c>
      <c r="P1573" s="43">
        <v>884.94</v>
      </c>
      <c r="Q1573" s="43">
        <v>884.94</v>
      </c>
      <c r="R1573" s="43">
        <v>1.147384854265026</v>
      </c>
      <c r="S1573" s="43">
        <v>1409.313406</v>
      </c>
      <c r="T1573" s="43">
        <v>74.73</v>
      </c>
      <c r="U1573" s="43">
        <v>1270.7453060902355</v>
      </c>
      <c r="V1573" s="43">
        <v>0.5</v>
      </c>
      <c r="W1573" s="42"/>
      <c r="X1573" s="42"/>
    </row>
    <row r="1574" spans="1:24" ht="20.25" customHeight="1">
      <c r="A1574" s="39">
        <v>43361</v>
      </c>
      <c r="B1574" s="42" t="s">
        <v>14</v>
      </c>
      <c r="C1574" s="42">
        <v>24</v>
      </c>
      <c r="D1574" s="42">
        <v>64</v>
      </c>
      <c r="E1574" s="42">
        <v>225.33204213391684</v>
      </c>
      <c r="F1574" s="42">
        <v>50.763442993164063</v>
      </c>
      <c r="G1574" s="43">
        <v>1116.123</v>
      </c>
      <c r="H1574" s="43">
        <v>1116.123</v>
      </c>
      <c r="I1574" s="43">
        <v>1.51532558405219</v>
      </c>
      <c r="J1574" s="43">
        <v>299.46600000000001</v>
      </c>
      <c r="K1574" s="43">
        <v>299.46600000000001</v>
      </c>
      <c r="L1574" s="43">
        <v>0.36712407178716311</v>
      </c>
      <c r="M1574" s="43">
        <v>0.42</v>
      </c>
      <c r="N1574" s="43">
        <v>0.42</v>
      </c>
      <c r="O1574" s="43">
        <v>0.38429923321637433</v>
      </c>
      <c r="P1574" s="43">
        <v>816.65700000000004</v>
      </c>
      <c r="Q1574" s="43">
        <v>816.65700000000004</v>
      </c>
      <c r="R1574" s="43">
        <v>1.1482015112650261</v>
      </c>
      <c r="S1574" s="43">
        <v>1401.8185699999999</v>
      </c>
      <c r="T1574" s="43">
        <v>73.17</v>
      </c>
      <c r="U1574" s="43">
        <v>1276.6958192115758</v>
      </c>
      <c r="V1574" s="43">
        <v>0.5</v>
      </c>
      <c r="W1574" s="42"/>
      <c r="X1574" s="42"/>
    </row>
    <row r="1575" spans="1:24" ht="20.25" customHeight="1">
      <c r="A1575" s="39">
        <v>43362</v>
      </c>
      <c r="B1575" s="42" t="s">
        <v>14</v>
      </c>
      <c r="C1575" s="42">
        <v>24</v>
      </c>
      <c r="D1575" s="42">
        <v>64</v>
      </c>
      <c r="E1575" s="42">
        <v>195.98578402751806</v>
      </c>
      <c r="F1575" s="42">
        <v>48.628524780273438</v>
      </c>
      <c r="G1575" s="43">
        <v>1116.6279999999999</v>
      </c>
      <c r="H1575" s="43">
        <v>1116.6279999999999</v>
      </c>
      <c r="I1575" s="43">
        <v>1.5164422120521899</v>
      </c>
      <c r="J1575" s="43">
        <v>301.21899999999999</v>
      </c>
      <c r="K1575" s="43">
        <v>301.21899999999999</v>
      </c>
      <c r="L1575" s="43">
        <v>0.36742529078716313</v>
      </c>
      <c r="M1575" s="43">
        <v>0.41599999999999998</v>
      </c>
      <c r="N1575" s="43">
        <v>0.41599999999999998</v>
      </c>
      <c r="O1575" s="43">
        <v>0.38471523321637435</v>
      </c>
      <c r="P1575" s="43">
        <v>815.40899999999999</v>
      </c>
      <c r="Q1575" s="43">
        <v>815.40899999999999</v>
      </c>
      <c r="R1575" s="43">
        <v>1.1490169202650262</v>
      </c>
      <c r="S1575" s="43">
        <v>1382.11733</v>
      </c>
      <c r="T1575" s="43">
        <v>73.02</v>
      </c>
      <c r="U1575" s="43">
        <v>1272.6956670747365</v>
      </c>
      <c r="V1575" s="43">
        <v>0.5</v>
      </c>
      <c r="W1575" s="42"/>
      <c r="X1575" s="42"/>
    </row>
    <row r="1576" spans="1:24" ht="20.25" customHeight="1">
      <c r="A1576" s="39">
        <v>43363</v>
      </c>
      <c r="B1576" s="42" t="s">
        <v>14</v>
      </c>
      <c r="C1576" s="42">
        <v>24</v>
      </c>
      <c r="D1576" s="42">
        <v>64</v>
      </c>
      <c r="E1576" s="42">
        <v>253.20991707971686</v>
      </c>
      <c r="F1576" s="42">
        <v>51.938552856445313</v>
      </c>
      <c r="G1576" s="43">
        <v>1161.9949999999999</v>
      </c>
      <c r="H1576" s="43">
        <v>1161.9949999999999</v>
      </c>
      <c r="I1576" s="43">
        <v>1.5176042070521898</v>
      </c>
      <c r="J1576" s="43">
        <v>301.642</v>
      </c>
      <c r="K1576" s="43">
        <v>301.642</v>
      </c>
      <c r="L1576" s="43">
        <v>0.36772693278716312</v>
      </c>
      <c r="M1576" s="43">
        <v>0.41499999999999998</v>
      </c>
      <c r="N1576" s="43">
        <v>0.41499999999999998</v>
      </c>
      <c r="O1576" s="43">
        <v>0.38513023321637435</v>
      </c>
      <c r="P1576" s="43">
        <v>860.35299999999995</v>
      </c>
      <c r="Q1576" s="43">
        <v>860.35299999999995</v>
      </c>
      <c r="R1576" s="43">
        <v>1.1498772732650262</v>
      </c>
      <c r="S1576" s="43">
        <v>1377.407655</v>
      </c>
      <c r="T1576" s="43">
        <v>74.040000000000006</v>
      </c>
      <c r="U1576" s="43">
        <v>1287.2223862680837</v>
      </c>
      <c r="V1576" s="43">
        <v>0.5</v>
      </c>
      <c r="W1576" s="42"/>
      <c r="X1576" s="42"/>
    </row>
    <row r="1577" spans="1:24" ht="20.25" customHeight="1">
      <c r="A1577" s="39">
        <v>43364</v>
      </c>
      <c r="B1577" s="42" t="s">
        <v>14</v>
      </c>
      <c r="C1577" s="42">
        <v>24</v>
      </c>
      <c r="D1577" s="42">
        <v>64</v>
      </c>
      <c r="E1577" s="42">
        <v>258.88214612376601</v>
      </c>
      <c r="F1577" s="42">
        <v>50.463348388671875</v>
      </c>
      <c r="G1577" s="43">
        <v>1148.2170000000001</v>
      </c>
      <c r="H1577" s="43">
        <v>1148.2170000000001</v>
      </c>
      <c r="I1577" s="43">
        <v>1.5187524240521897</v>
      </c>
      <c r="J1577" s="43">
        <v>301.19299999999998</v>
      </c>
      <c r="K1577" s="43">
        <v>301.19299999999998</v>
      </c>
      <c r="L1577" s="43">
        <v>0.3680281257871631</v>
      </c>
      <c r="M1577" s="43">
        <v>0.39200000000000002</v>
      </c>
      <c r="N1577" s="43">
        <v>0.39200000000000002</v>
      </c>
      <c r="O1577" s="43">
        <v>0.38552223321637435</v>
      </c>
      <c r="P1577" s="43">
        <v>847.024</v>
      </c>
      <c r="Q1577" s="43">
        <v>847.024</v>
      </c>
      <c r="R1577" s="43">
        <v>1.1507242972650262</v>
      </c>
      <c r="S1577" s="43">
        <v>1299.9239689999999</v>
      </c>
      <c r="T1577" s="43">
        <v>73.77</v>
      </c>
      <c r="U1577" s="43">
        <v>1283.5615997753159</v>
      </c>
      <c r="V1577" s="43">
        <v>0.5</v>
      </c>
      <c r="W1577" s="42"/>
      <c r="X1577" s="42"/>
    </row>
    <row r="1578" spans="1:24" ht="20.25" customHeight="1">
      <c r="A1578" s="39">
        <v>43365</v>
      </c>
      <c r="B1578" s="42" t="s">
        <v>14</v>
      </c>
      <c r="C1578" s="42">
        <v>24</v>
      </c>
      <c r="D1578" s="42">
        <v>64</v>
      </c>
      <c r="E1578" s="42">
        <v>244.07795727401825</v>
      </c>
      <c r="F1578" s="42">
        <v>50.384464263916016</v>
      </c>
      <c r="G1578" s="43">
        <v>1155.0250000000001</v>
      </c>
      <c r="H1578" s="43">
        <v>1155.0250000000001</v>
      </c>
      <c r="I1578" s="43">
        <v>1.5199074490521898</v>
      </c>
      <c r="J1578" s="43">
        <v>299.21300000000002</v>
      </c>
      <c r="K1578" s="43">
        <v>299.21300000000002</v>
      </c>
      <c r="L1578" s="43">
        <v>0.36832733878716312</v>
      </c>
      <c r="M1578" s="43">
        <v>0.39300000000000002</v>
      </c>
      <c r="N1578" s="43">
        <v>0.39300000000000002</v>
      </c>
      <c r="O1578" s="43">
        <v>0.38591523321637433</v>
      </c>
      <c r="P1578" s="43">
        <v>855.81200000000001</v>
      </c>
      <c r="Q1578" s="43">
        <v>855.81200000000001</v>
      </c>
      <c r="R1578" s="43">
        <v>1.1515801092650262</v>
      </c>
      <c r="S1578" s="43">
        <v>1314.3045259999999</v>
      </c>
      <c r="T1578" s="43">
        <v>74.099999999999994</v>
      </c>
      <c r="U1578" s="43">
        <v>1274.0494470522137</v>
      </c>
      <c r="V1578" s="43">
        <v>0.5</v>
      </c>
      <c r="W1578" s="42"/>
      <c r="X1578" s="42"/>
    </row>
    <row r="1579" spans="1:24" ht="20.25" customHeight="1">
      <c r="A1579" s="39">
        <v>43366</v>
      </c>
      <c r="B1579" s="42" t="s">
        <v>14</v>
      </c>
      <c r="C1579" s="42">
        <v>24</v>
      </c>
      <c r="D1579" s="42">
        <v>64</v>
      </c>
      <c r="E1579" s="42">
        <v>219.04195091088152</v>
      </c>
      <c r="F1579" s="42">
        <v>50.641876220703125</v>
      </c>
      <c r="G1579" s="43">
        <v>1164.567</v>
      </c>
      <c r="H1579" s="43">
        <v>1164.567</v>
      </c>
      <c r="I1579" s="43">
        <v>1.5210720160521898</v>
      </c>
      <c r="J1579" s="43">
        <v>299.89100000000002</v>
      </c>
      <c r="K1579" s="43">
        <v>299.89100000000002</v>
      </c>
      <c r="L1579" s="43">
        <v>0.36862722978716311</v>
      </c>
      <c r="M1579" s="43">
        <v>0.39600000000000002</v>
      </c>
      <c r="N1579" s="43">
        <v>0.39600000000000002</v>
      </c>
      <c r="O1579" s="43">
        <v>0.38631123321637434</v>
      </c>
      <c r="P1579" s="43">
        <v>864.67600000000004</v>
      </c>
      <c r="Q1579" s="43">
        <v>864.67600000000004</v>
      </c>
      <c r="R1579" s="43">
        <v>1.1524447852650261</v>
      </c>
      <c r="S1579" s="43">
        <v>1319.0092400000001</v>
      </c>
      <c r="T1579" s="43">
        <v>74.25</v>
      </c>
      <c r="U1579" s="43">
        <v>1280.4707662674161</v>
      </c>
      <c r="V1579" s="43">
        <v>0.5</v>
      </c>
      <c r="W1579" s="42"/>
      <c r="X1579" s="42"/>
    </row>
    <row r="1580" spans="1:24" ht="20.25" customHeight="1">
      <c r="A1580" s="39">
        <v>43367</v>
      </c>
      <c r="B1580" s="42" t="s">
        <v>14</v>
      </c>
      <c r="C1580" s="42">
        <v>24</v>
      </c>
      <c r="D1580" s="42">
        <v>64</v>
      </c>
      <c r="E1580" s="42">
        <v>273.99862997538025</v>
      </c>
      <c r="F1580" s="42">
        <v>52.127685546875</v>
      </c>
      <c r="G1580" s="43">
        <v>1116.4069999999999</v>
      </c>
      <c r="H1580" s="43">
        <v>1116.4069999999999</v>
      </c>
      <c r="I1580" s="43">
        <v>1.5221884230521898</v>
      </c>
      <c r="J1580" s="43">
        <v>300.358</v>
      </c>
      <c r="K1580" s="43">
        <v>300.358</v>
      </c>
      <c r="L1580" s="43">
        <v>0.36892758778716311</v>
      </c>
      <c r="M1580" s="43">
        <v>0.39600000000000002</v>
      </c>
      <c r="N1580" s="43">
        <v>0.39600000000000002</v>
      </c>
      <c r="O1580" s="43">
        <v>0.38670723321637435</v>
      </c>
      <c r="P1580" s="43">
        <v>816.04899999999998</v>
      </c>
      <c r="Q1580" s="43">
        <v>816.04899999999998</v>
      </c>
      <c r="R1580" s="43">
        <v>1.1532608342650261</v>
      </c>
      <c r="S1580" s="43">
        <v>1318.7063439999999</v>
      </c>
      <c r="T1580" s="43">
        <v>73.099999999999994</v>
      </c>
      <c r="U1580" s="43">
        <v>1277.4626495942982</v>
      </c>
      <c r="V1580" s="43">
        <v>0.5</v>
      </c>
      <c r="W1580" s="42"/>
      <c r="X1580" s="42"/>
    </row>
    <row r="1581" spans="1:24" ht="20.25" customHeight="1">
      <c r="A1581" s="39">
        <v>43368</v>
      </c>
      <c r="B1581" s="42" t="s">
        <v>14</v>
      </c>
      <c r="C1581" s="42">
        <v>24</v>
      </c>
      <c r="D1581" s="42">
        <v>64</v>
      </c>
      <c r="E1581" s="42">
        <v>230.95843344567774</v>
      </c>
      <c r="F1581" s="42">
        <v>43.594329833984375</v>
      </c>
      <c r="G1581" s="43">
        <v>1155.355</v>
      </c>
      <c r="H1581" s="43">
        <v>1155.355</v>
      </c>
      <c r="I1581" s="43">
        <v>1.5233437780521899</v>
      </c>
      <c r="J1581" s="43">
        <v>298.48099999999999</v>
      </c>
      <c r="K1581" s="43">
        <v>298.48099999999999</v>
      </c>
      <c r="L1581" s="43">
        <v>0.36922606878716313</v>
      </c>
      <c r="M1581" s="43">
        <v>0.39200000000000002</v>
      </c>
      <c r="N1581" s="43">
        <v>0.39200000000000002</v>
      </c>
      <c r="O1581" s="43">
        <v>0.38709923321637435</v>
      </c>
      <c r="P1581" s="43">
        <v>856.87400000000002</v>
      </c>
      <c r="Q1581" s="43">
        <v>856.87400000000002</v>
      </c>
      <c r="R1581" s="43">
        <v>1.154117708265026</v>
      </c>
      <c r="S1581" s="43">
        <v>1312.57601</v>
      </c>
      <c r="T1581" s="43">
        <v>74.16</v>
      </c>
      <c r="U1581" s="43">
        <v>1272.6455270755707</v>
      </c>
      <c r="V1581" s="43">
        <v>0.5</v>
      </c>
      <c r="W1581" s="42"/>
      <c r="X1581" s="42"/>
    </row>
    <row r="1582" spans="1:24" ht="20.25" customHeight="1">
      <c r="A1582" s="39">
        <v>43369</v>
      </c>
      <c r="B1582" s="42" t="s">
        <v>14</v>
      </c>
      <c r="C1582" s="42">
        <v>24</v>
      </c>
      <c r="D1582" s="42">
        <v>64</v>
      </c>
      <c r="E1582" s="42">
        <v>265.11563509491816</v>
      </c>
      <c r="F1582" s="42">
        <v>50.875198364257813</v>
      </c>
      <c r="G1582" s="43">
        <v>1170.076</v>
      </c>
      <c r="H1582" s="43">
        <v>1170.076</v>
      </c>
      <c r="I1582" s="43">
        <v>1.5245138540521899</v>
      </c>
      <c r="J1582" s="43">
        <v>300.97899999999998</v>
      </c>
      <c r="K1582" s="43">
        <v>300.97899999999998</v>
      </c>
      <c r="L1582" s="43">
        <v>0.36952704778716311</v>
      </c>
      <c r="M1582" s="43">
        <v>0.39900000000000002</v>
      </c>
      <c r="N1582" s="43">
        <v>0.39900000000000002</v>
      </c>
      <c r="O1582" s="43">
        <v>0.38749823321637433</v>
      </c>
      <c r="P1582" s="43">
        <v>869.09699999999998</v>
      </c>
      <c r="Q1582" s="43">
        <v>869.09699999999998</v>
      </c>
      <c r="R1582" s="43">
        <v>1.1549868052650261</v>
      </c>
      <c r="S1582" s="43">
        <v>1327.2420999999999</v>
      </c>
      <c r="T1582" s="43">
        <v>74.28</v>
      </c>
      <c r="U1582" s="43">
        <v>1280.7268485230427</v>
      </c>
      <c r="V1582" s="43">
        <v>0.5</v>
      </c>
      <c r="W1582" s="42"/>
      <c r="X1582" s="42"/>
    </row>
    <row r="1583" spans="1:24" ht="20.25" customHeight="1">
      <c r="A1583" s="39">
        <v>43370</v>
      </c>
      <c r="B1583" s="42" t="s">
        <v>14</v>
      </c>
      <c r="C1583" s="42">
        <v>24</v>
      </c>
      <c r="D1583" s="42">
        <v>64</v>
      </c>
      <c r="E1583" s="42">
        <v>261.62005210928891</v>
      </c>
      <c r="F1583" s="42">
        <v>51.466751098632813</v>
      </c>
      <c r="G1583" s="43">
        <v>1178.9269999999999</v>
      </c>
      <c r="H1583" s="43">
        <v>1178.9269999999999</v>
      </c>
      <c r="I1583" s="43">
        <v>1.5256927810521899</v>
      </c>
      <c r="J1583" s="43">
        <v>301.04000000000002</v>
      </c>
      <c r="K1583" s="43">
        <v>301.04000000000002</v>
      </c>
      <c r="L1583" s="43">
        <v>0.36982808778716308</v>
      </c>
      <c r="M1583" s="43">
        <v>0.40500000000000003</v>
      </c>
      <c r="N1583" s="43">
        <v>0.40500000000000003</v>
      </c>
      <c r="O1583" s="43">
        <v>0.38790323321637432</v>
      </c>
      <c r="P1583" s="43">
        <v>877.88699999999994</v>
      </c>
      <c r="Q1583" s="43">
        <v>877.88699999999994</v>
      </c>
      <c r="R1583" s="43">
        <v>1.155864692265026</v>
      </c>
      <c r="S1583" s="43">
        <v>1346.9738239999999</v>
      </c>
      <c r="T1583" s="43">
        <v>74.459999999999994</v>
      </c>
      <c r="U1583" s="43">
        <v>1275.0454483915755</v>
      </c>
      <c r="V1583" s="43">
        <v>0.5</v>
      </c>
      <c r="W1583" s="42"/>
      <c r="X1583" s="42"/>
    </row>
    <row r="1584" spans="1:24" ht="20.25" customHeight="1">
      <c r="A1584" s="39">
        <v>43371</v>
      </c>
      <c r="B1584" s="42" t="s">
        <v>14</v>
      </c>
      <c r="C1584" s="42">
        <v>22</v>
      </c>
      <c r="D1584" s="42">
        <v>64</v>
      </c>
      <c r="E1584" s="42">
        <v>230.77198417618084</v>
      </c>
      <c r="F1584" s="42">
        <v>46.047348022460938</v>
      </c>
      <c r="G1584" s="43">
        <v>1068.769</v>
      </c>
      <c r="H1584" s="43">
        <v>1165.93</v>
      </c>
      <c r="I1584" s="43">
        <v>1.5267615500521898</v>
      </c>
      <c r="J1584" s="43">
        <v>268.49900000000002</v>
      </c>
      <c r="K1584" s="43">
        <v>292.90800000000002</v>
      </c>
      <c r="L1584" s="43">
        <v>0.37009658678716306</v>
      </c>
      <c r="M1584" s="43">
        <v>0.379</v>
      </c>
      <c r="N1584" s="43">
        <v>0.41299999999999998</v>
      </c>
      <c r="O1584" s="43">
        <v>0.38828223321637434</v>
      </c>
      <c r="P1584" s="43">
        <v>800.27</v>
      </c>
      <c r="Q1584" s="43">
        <v>873.02200000000005</v>
      </c>
      <c r="R1584" s="43">
        <v>1.156664962265026</v>
      </c>
      <c r="S1584" s="43">
        <v>1409.9531099999999</v>
      </c>
      <c r="T1584" s="43">
        <v>74.88</v>
      </c>
      <c r="U1584" s="43">
        <v>1281.2475113392391</v>
      </c>
      <c r="V1584" s="43">
        <v>0.5</v>
      </c>
      <c r="W1584" s="42"/>
      <c r="X1584" s="42"/>
    </row>
    <row r="1585" spans="1:24" ht="20.25" customHeight="1">
      <c r="A1585" s="39">
        <v>43372</v>
      </c>
      <c r="B1585" s="42" t="s">
        <v>14</v>
      </c>
      <c r="C1585" s="42">
        <v>24</v>
      </c>
      <c r="D1585" s="42">
        <v>64</v>
      </c>
      <c r="E1585" s="42">
        <v>243.6341864127572</v>
      </c>
      <c r="F1585" s="42">
        <v>46.752609252929688</v>
      </c>
      <c r="G1585" s="43">
        <v>1165.271</v>
      </c>
      <c r="H1585" s="43">
        <v>1165.271</v>
      </c>
      <c r="I1585" s="43">
        <v>1.5279268210521899</v>
      </c>
      <c r="J1585" s="43">
        <v>294.22800000000001</v>
      </c>
      <c r="K1585" s="43">
        <v>294.22800000000001</v>
      </c>
      <c r="L1585" s="43">
        <v>0.37039081478716307</v>
      </c>
      <c r="M1585" s="43">
        <v>0.41299999999999998</v>
      </c>
      <c r="N1585" s="43">
        <v>0.41299999999999998</v>
      </c>
      <c r="O1585" s="43">
        <v>0.38869523321637434</v>
      </c>
      <c r="P1585" s="43">
        <v>871.04300000000001</v>
      </c>
      <c r="Q1585" s="43">
        <v>871.04300000000001</v>
      </c>
      <c r="R1585" s="43">
        <v>1.1575360052650261</v>
      </c>
      <c r="S1585" s="43">
        <v>1402.0759410000001</v>
      </c>
      <c r="T1585" s="43">
        <v>74.75</v>
      </c>
      <c r="U1585" s="43">
        <v>1292.395021210275</v>
      </c>
      <c r="V1585" s="43">
        <v>0.5</v>
      </c>
      <c r="W1585" s="42"/>
      <c r="X1585" s="42"/>
    </row>
    <row r="1586" spans="1:24" ht="20.25" customHeight="1">
      <c r="A1586" s="39">
        <v>43373</v>
      </c>
      <c r="B1586" s="42" t="s">
        <v>14</v>
      </c>
      <c r="C1586" s="42">
        <v>24</v>
      </c>
      <c r="D1586" s="42">
        <v>64</v>
      </c>
      <c r="E1586" s="42">
        <v>188.59346265332906</v>
      </c>
      <c r="F1586" s="42">
        <v>43.162918090820313</v>
      </c>
      <c r="G1586" s="43">
        <v>1146.2639999999999</v>
      </c>
      <c r="H1586" s="43">
        <v>1146.2639999999999</v>
      </c>
      <c r="I1586" s="43">
        <v>1.5290730850521899</v>
      </c>
      <c r="J1586" s="43">
        <v>288.67200000000003</v>
      </c>
      <c r="K1586" s="43">
        <v>288.67200000000003</v>
      </c>
      <c r="L1586" s="43">
        <v>0.37067948678716306</v>
      </c>
      <c r="M1586" s="43">
        <v>0.44900000000000001</v>
      </c>
      <c r="N1586" s="43">
        <v>0.44900000000000001</v>
      </c>
      <c r="O1586" s="43">
        <v>0.38914423321637431</v>
      </c>
      <c r="P1586" s="43">
        <v>857.59199999999998</v>
      </c>
      <c r="Q1586" s="43">
        <v>857.59199999999998</v>
      </c>
      <c r="R1586" s="43">
        <v>1.1583935972650261</v>
      </c>
      <c r="S1586" s="43">
        <v>1556.5001110000001</v>
      </c>
      <c r="T1586" s="43">
        <v>74.819999999999993</v>
      </c>
      <c r="U1586" s="43">
        <v>1275.3083292911567</v>
      </c>
      <c r="V1586" s="43">
        <v>0.5</v>
      </c>
      <c r="W1586" s="42"/>
      <c r="X1586" s="42"/>
    </row>
    <row r="1587" spans="1:24" ht="20.25" customHeight="1">
      <c r="A1587" s="39">
        <v>43374</v>
      </c>
      <c r="B1587" s="42" t="s">
        <v>14</v>
      </c>
      <c r="C1587" s="42">
        <v>5.5</v>
      </c>
      <c r="D1587" s="42">
        <v>64</v>
      </c>
      <c r="E1587" s="42">
        <v>743.1157919588087</v>
      </c>
      <c r="F1587" s="42">
        <v>36.265045166015625</v>
      </c>
      <c r="G1587" s="43">
        <v>376.40300000000002</v>
      </c>
      <c r="H1587" s="43">
        <v>1642.4860000000001</v>
      </c>
      <c r="I1587" s="43">
        <v>1.5294494880521898</v>
      </c>
      <c r="J1587" s="43">
        <v>139.06100000000001</v>
      </c>
      <c r="K1587" s="43">
        <v>606.81200000000001</v>
      </c>
      <c r="L1587" s="43">
        <v>0.37081854778716306</v>
      </c>
      <c r="M1587" s="43">
        <v>0.11799999999999999</v>
      </c>
      <c r="N1587" s="43">
        <v>0.51600000000000001</v>
      </c>
      <c r="O1587" s="43">
        <v>0.38926223321637432</v>
      </c>
      <c r="P1587" s="43">
        <v>237.34200000000001</v>
      </c>
      <c r="Q1587" s="43">
        <v>1035.674</v>
      </c>
      <c r="R1587" s="43">
        <v>1.158630939265026</v>
      </c>
      <c r="S1587" s="43">
        <v>851.09412399999997</v>
      </c>
      <c r="T1587" s="43">
        <v>63.06</v>
      </c>
      <c r="U1587" s="43">
        <v>1341.4982271730055</v>
      </c>
      <c r="V1587" s="43">
        <v>0.5</v>
      </c>
      <c r="W1587" s="42"/>
      <c r="X1587" s="42"/>
    </row>
    <row r="1588" spans="1:24" ht="20.25" customHeight="1">
      <c r="A1588" s="39">
        <v>43375</v>
      </c>
      <c r="B1588" s="42" t="s">
        <v>34</v>
      </c>
      <c r="C1588" s="42">
        <v>0</v>
      </c>
      <c r="D1588" s="42">
        <v>64</v>
      </c>
      <c r="E1588" s="42">
        <v>735.35181138176347</v>
      </c>
      <c r="F1588" s="42">
        <v>29.268949508666992</v>
      </c>
      <c r="G1588" s="43">
        <v>0</v>
      </c>
      <c r="H1588" s="43">
        <v>0</v>
      </c>
      <c r="I1588" s="43">
        <v>1.5294494880521898</v>
      </c>
      <c r="J1588" s="43">
        <v>0</v>
      </c>
      <c r="K1588" s="43">
        <v>0</v>
      </c>
      <c r="L1588" s="43">
        <v>0.37081854778716306</v>
      </c>
      <c r="M1588" s="43">
        <v>0</v>
      </c>
      <c r="N1588" s="43">
        <v>0</v>
      </c>
      <c r="O1588" s="43">
        <v>0.38926223321637432</v>
      </c>
      <c r="P1588" s="43">
        <v>0</v>
      </c>
      <c r="Q1588" s="43">
        <v>0</v>
      </c>
      <c r="R1588" s="43">
        <v>1.158630939265026</v>
      </c>
      <c r="S1588" s="43">
        <v>0</v>
      </c>
      <c r="T1588" s="43">
        <v>0</v>
      </c>
      <c r="U1588" s="43">
        <v>1420.3894083463679</v>
      </c>
      <c r="V1588" s="43">
        <v>0.5</v>
      </c>
      <c r="W1588" s="42"/>
      <c r="X1588" s="42"/>
    </row>
    <row r="1589" spans="1:24" ht="20.25" customHeight="1">
      <c r="A1589" s="39">
        <v>43376</v>
      </c>
      <c r="B1589" s="42" t="s">
        <v>34</v>
      </c>
      <c r="C1589" s="42">
        <v>0</v>
      </c>
      <c r="D1589" s="42">
        <v>0</v>
      </c>
      <c r="E1589" s="42">
        <v>745.04710257639499</v>
      </c>
      <c r="F1589" s="42">
        <v>26.985258102416992</v>
      </c>
      <c r="G1589" s="43">
        <v>0</v>
      </c>
      <c r="H1589" s="43">
        <v>0</v>
      </c>
      <c r="I1589" s="43">
        <v>1.5294494880521898</v>
      </c>
      <c r="J1589" s="43">
        <v>0</v>
      </c>
      <c r="K1589" s="43">
        <v>0</v>
      </c>
      <c r="L1589" s="43">
        <v>0.37081854778716306</v>
      </c>
      <c r="M1589" s="43">
        <v>0</v>
      </c>
      <c r="N1589" s="43">
        <v>0</v>
      </c>
      <c r="O1589" s="43">
        <v>0.38926223321637432</v>
      </c>
      <c r="P1589" s="43">
        <v>0</v>
      </c>
      <c r="Q1589" s="43">
        <v>0</v>
      </c>
      <c r="R1589" s="43">
        <v>1.158630939265026</v>
      </c>
      <c r="S1589" s="43">
        <v>0</v>
      </c>
      <c r="T1589" s="43">
        <v>0</v>
      </c>
      <c r="U1589" s="43">
        <v>1471.9608053414813</v>
      </c>
      <c r="V1589" s="43">
        <v>0.5</v>
      </c>
      <c r="W1589" s="42"/>
      <c r="X1589" s="42"/>
    </row>
    <row r="1590" spans="1:24" ht="20.25" customHeight="1">
      <c r="A1590" s="39">
        <v>43377</v>
      </c>
      <c r="B1590" s="42" t="s">
        <v>14</v>
      </c>
      <c r="C1590" s="42">
        <v>21</v>
      </c>
      <c r="D1590" s="42">
        <v>0</v>
      </c>
      <c r="E1590" s="42">
        <v>279.00080308424947</v>
      </c>
      <c r="F1590" s="42">
        <v>49.735702514648438</v>
      </c>
      <c r="G1590" s="43">
        <v>1161.2660000000001</v>
      </c>
      <c r="H1590" s="43">
        <v>1327.1610000000001</v>
      </c>
      <c r="I1590" s="43">
        <v>1.5306107540521898</v>
      </c>
      <c r="J1590" s="43">
        <v>262.19299999999998</v>
      </c>
      <c r="K1590" s="43">
        <v>299.649</v>
      </c>
      <c r="L1590" s="43">
        <v>0.37108074078716308</v>
      </c>
      <c r="M1590" s="43">
        <v>0.504</v>
      </c>
      <c r="N1590" s="43">
        <v>0.57599999999999996</v>
      </c>
      <c r="O1590" s="43">
        <v>0.38976623321637432</v>
      </c>
      <c r="P1590" s="43">
        <v>899.07299999999998</v>
      </c>
      <c r="Q1590" s="43">
        <v>1027.5119999999999</v>
      </c>
      <c r="R1590" s="43">
        <v>1.1595300122650261</v>
      </c>
      <c r="S1590" s="43">
        <v>1923.838546</v>
      </c>
      <c r="T1590" s="43">
        <v>77.42</v>
      </c>
      <c r="U1590" s="43">
        <v>1377.1500327945553</v>
      </c>
      <c r="V1590" s="43">
        <v>0.5</v>
      </c>
      <c r="W1590" s="42"/>
      <c r="X1590" s="42"/>
    </row>
    <row r="1591" spans="1:24" ht="20.25" customHeight="1">
      <c r="A1591" s="39">
        <v>43378</v>
      </c>
      <c r="B1591" s="42" t="s">
        <v>14</v>
      </c>
      <c r="C1591" s="42">
        <v>24</v>
      </c>
      <c r="D1591" s="42">
        <v>64</v>
      </c>
      <c r="E1591" s="42">
        <v>278.60205553438624</v>
      </c>
      <c r="F1591" s="42">
        <v>47.878372192382813</v>
      </c>
      <c r="G1591" s="43">
        <v>693.97799999999995</v>
      </c>
      <c r="H1591" s="43">
        <v>693.97799999999995</v>
      </c>
      <c r="I1591" s="43">
        <v>1.5313047320521898</v>
      </c>
      <c r="J1591" s="43">
        <v>153.452</v>
      </c>
      <c r="K1591" s="43">
        <v>153.452</v>
      </c>
      <c r="L1591" s="43">
        <v>0.37123419278716308</v>
      </c>
      <c r="M1591" s="43">
        <v>0.16700000000000001</v>
      </c>
      <c r="N1591" s="43">
        <v>0.16700000000000001</v>
      </c>
      <c r="O1591" s="43">
        <v>0.3899332332163743</v>
      </c>
      <c r="P1591" s="43">
        <v>540.52599999999995</v>
      </c>
      <c r="Q1591" s="43">
        <v>540.52599999999995</v>
      </c>
      <c r="R1591" s="43">
        <v>1.160070538265026</v>
      </c>
      <c r="S1591" s="43">
        <v>1086.1702680000001</v>
      </c>
      <c r="T1591" s="43">
        <v>77.89</v>
      </c>
      <c r="U1591" s="43">
        <v>1311.4094119673787</v>
      </c>
      <c r="V1591" s="43">
        <v>0.5</v>
      </c>
      <c r="W1591" s="42"/>
      <c r="X1591" s="42"/>
    </row>
    <row r="1592" spans="1:24" ht="20.25" customHeight="1">
      <c r="A1592" s="39">
        <v>43379</v>
      </c>
      <c r="B1592" s="42" t="s">
        <v>14</v>
      </c>
      <c r="C1592" s="42">
        <v>24</v>
      </c>
      <c r="D1592" s="42">
        <v>64</v>
      </c>
      <c r="E1592" s="42">
        <v>305.72584755487884</v>
      </c>
      <c r="F1592" s="42">
        <v>46.602005004882813</v>
      </c>
      <c r="G1592" s="43">
        <v>650.07000000000005</v>
      </c>
      <c r="H1592" s="43">
        <v>650.07000000000005</v>
      </c>
      <c r="I1592" s="43">
        <v>1.5319548020521898</v>
      </c>
      <c r="J1592" s="43">
        <v>150.07599999999999</v>
      </c>
      <c r="K1592" s="43">
        <v>150.07599999999999</v>
      </c>
      <c r="L1592" s="43">
        <v>0.37138426878716307</v>
      </c>
      <c r="M1592" s="43">
        <v>0.152</v>
      </c>
      <c r="N1592" s="43">
        <v>0.152</v>
      </c>
      <c r="O1592" s="43">
        <v>0.39008523321637428</v>
      </c>
      <c r="P1592" s="43">
        <v>499.99400000000003</v>
      </c>
      <c r="Q1592" s="43">
        <v>499.99400000000003</v>
      </c>
      <c r="R1592" s="43">
        <v>1.1605705322650259</v>
      </c>
      <c r="S1592" s="43">
        <v>1012.7868549999999</v>
      </c>
      <c r="T1592" s="43">
        <v>76.91</v>
      </c>
      <c r="U1592" s="43">
        <v>1295.8742272540862</v>
      </c>
      <c r="V1592" s="43">
        <v>0.5</v>
      </c>
      <c r="W1592" s="42"/>
      <c r="X1592" s="42"/>
    </row>
    <row r="1593" spans="1:24" ht="20.25" customHeight="1">
      <c r="A1593" s="39">
        <v>43380</v>
      </c>
      <c r="B1593" s="42" t="s">
        <v>14</v>
      </c>
      <c r="C1593" s="42">
        <v>24</v>
      </c>
      <c r="D1593" s="42">
        <v>64</v>
      </c>
      <c r="E1593" s="42">
        <v>265.74344737260884</v>
      </c>
      <c r="F1593" s="42">
        <v>47.208797454833984</v>
      </c>
      <c r="G1593" s="43">
        <v>696.42700000000002</v>
      </c>
      <c r="H1593" s="43">
        <v>696.42700000000002</v>
      </c>
      <c r="I1593" s="43">
        <v>1.5326512290521899</v>
      </c>
      <c r="J1593" s="43">
        <v>160.745</v>
      </c>
      <c r="K1593" s="43">
        <v>160.745</v>
      </c>
      <c r="L1593" s="43">
        <v>0.37154501378716309</v>
      </c>
      <c r="M1593" s="43">
        <v>0.17799999999999999</v>
      </c>
      <c r="N1593" s="43">
        <v>0.17799999999999999</v>
      </c>
      <c r="O1593" s="43">
        <v>0.39026323321637429</v>
      </c>
      <c r="P1593" s="43">
        <v>535.68200000000002</v>
      </c>
      <c r="Q1593" s="43">
        <v>535.68200000000002</v>
      </c>
      <c r="R1593" s="43">
        <v>1.1611062142650259</v>
      </c>
      <c r="S1593" s="43">
        <v>1106.1619330000001</v>
      </c>
      <c r="T1593" s="43">
        <v>76.92</v>
      </c>
      <c r="U1593" s="43">
        <v>1280.6027732708696</v>
      </c>
      <c r="V1593" s="43">
        <v>0.5</v>
      </c>
      <c r="W1593" s="42"/>
      <c r="X1593" s="42"/>
    </row>
    <row r="1594" spans="1:24" ht="20.25" customHeight="1">
      <c r="A1594" s="39">
        <v>43381</v>
      </c>
      <c r="B1594" s="42" t="s">
        <v>14</v>
      </c>
      <c r="C1594" s="42">
        <v>24</v>
      </c>
      <c r="D1594" s="42">
        <v>64</v>
      </c>
      <c r="E1594" s="42">
        <v>257.62969072793646</v>
      </c>
      <c r="F1594" s="42">
        <v>46.422531127929688</v>
      </c>
      <c r="G1594" s="43">
        <v>703.46900000000005</v>
      </c>
      <c r="H1594" s="43">
        <v>703.46900000000005</v>
      </c>
      <c r="I1594" s="43">
        <v>1.5333546980521899</v>
      </c>
      <c r="J1594" s="43">
        <v>163.90100000000001</v>
      </c>
      <c r="K1594" s="43">
        <v>163.90100000000001</v>
      </c>
      <c r="L1594" s="43">
        <v>0.37170891478716311</v>
      </c>
      <c r="M1594" s="43">
        <v>0.17</v>
      </c>
      <c r="N1594" s="43">
        <v>0.17</v>
      </c>
      <c r="O1594" s="43">
        <v>0.3904332332163743</v>
      </c>
      <c r="P1594" s="43">
        <v>539.56799999999998</v>
      </c>
      <c r="Q1594" s="43">
        <v>539.56799999999998</v>
      </c>
      <c r="R1594" s="43">
        <v>1.1616457822650259</v>
      </c>
      <c r="S1594" s="43">
        <v>1035.332304</v>
      </c>
      <c r="T1594" s="43">
        <v>76.7</v>
      </c>
      <c r="U1594" s="43">
        <v>1268.6365933569566</v>
      </c>
      <c r="V1594" s="43">
        <v>0.5</v>
      </c>
      <c r="W1594" s="42"/>
      <c r="X1594" s="42"/>
    </row>
    <row r="1595" spans="1:24" ht="20.25" customHeight="1">
      <c r="A1595" s="39">
        <v>43382</v>
      </c>
      <c r="B1595" s="42" t="s">
        <v>14</v>
      </c>
      <c r="C1595" s="42">
        <v>24</v>
      </c>
      <c r="D1595" s="42">
        <v>64</v>
      </c>
      <c r="E1595" s="42">
        <v>295.76928659764491</v>
      </c>
      <c r="F1595" s="42">
        <v>46.091007232666016</v>
      </c>
      <c r="G1595" s="43">
        <v>992.88</v>
      </c>
      <c r="H1595" s="43">
        <v>992.88</v>
      </c>
      <c r="I1595" s="43">
        <v>1.53434757805219</v>
      </c>
      <c r="J1595" s="43">
        <v>239.44</v>
      </c>
      <c r="K1595" s="43">
        <v>239.44</v>
      </c>
      <c r="L1595" s="43">
        <v>0.37194835478716309</v>
      </c>
      <c r="M1595" s="43">
        <v>0.19400000000000001</v>
      </c>
      <c r="N1595" s="43">
        <v>0.19400000000000001</v>
      </c>
      <c r="O1595" s="43">
        <v>0.39062723321637433</v>
      </c>
      <c r="P1595" s="43">
        <v>753.44</v>
      </c>
      <c r="Q1595" s="43">
        <v>753.44</v>
      </c>
      <c r="R1595" s="43">
        <v>1.1623992222650259</v>
      </c>
      <c r="S1595" s="43">
        <v>809.18810599999995</v>
      </c>
      <c r="T1595" s="43">
        <v>75.88</v>
      </c>
      <c r="U1595" s="43">
        <v>1261.000016534854</v>
      </c>
      <c r="V1595" s="43">
        <v>0.5</v>
      </c>
      <c r="W1595" s="42"/>
      <c r="X1595" s="42"/>
    </row>
    <row r="1596" spans="1:24" ht="20.25" customHeight="1">
      <c r="A1596" s="39">
        <v>43383</v>
      </c>
      <c r="B1596" s="42" t="s">
        <v>14</v>
      </c>
      <c r="C1596" s="42">
        <v>24</v>
      </c>
      <c r="D1596" s="42">
        <v>64</v>
      </c>
      <c r="E1596" s="42">
        <v>301.4108332198881</v>
      </c>
      <c r="F1596" s="42">
        <v>45.709243774414063</v>
      </c>
      <c r="G1596" s="43">
        <v>928.77</v>
      </c>
      <c r="H1596" s="43">
        <v>928.77</v>
      </c>
      <c r="I1596" s="43">
        <v>1.53527634805219</v>
      </c>
      <c r="J1596" s="43">
        <v>223.41399999999999</v>
      </c>
      <c r="K1596" s="43">
        <v>223.41399999999999</v>
      </c>
      <c r="L1596" s="43">
        <v>0.37217176878716307</v>
      </c>
      <c r="M1596" s="43">
        <v>0.23100000000000001</v>
      </c>
      <c r="N1596" s="43">
        <v>0.23100000000000001</v>
      </c>
      <c r="O1596" s="43">
        <v>0.39085823321637431</v>
      </c>
      <c r="P1596" s="43">
        <v>705.35599999999999</v>
      </c>
      <c r="Q1596" s="43">
        <v>705.35599999999999</v>
      </c>
      <c r="R1596" s="43">
        <v>1.163104578265026</v>
      </c>
      <c r="S1596" s="43">
        <v>1034.9888550000001</v>
      </c>
      <c r="T1596" s="43">
        <v>75.94</v>
      </c>
      <c r="U1596" s="43">
        <v>1270.3084932161469</v>
      </c>
      <c r="V1596" s="43">
        <v>0.5</v>
      </c>
      <c r="W1596" s="42"/>
      <c r="X1596" s="42"/>
    </row>
    <row r="1597" spans="1:24" ht="20.25" customHeight="1">
      <c r="A1597" s="39">
        <v>43384</v>
      </c>
      <c r="B1597" s="42" t="s">
        <v>14</v>
      </c>
      <c r="C1597" s="42">
        <v>24</v>
      </c>
      <c r="D1597" s="42">
        <v>64</v>
      </c>
      <c r="E1597" s="42">
        <v>278.91236759843258</v>
      </c>
      <c r="F1597" s="42">
        <v>45.607284545898438</v>
      </c>
      <c r="G1597" s="43">
        <v>912.22500000000002</v>
      </c>
      <c r="H1597" s="43">
        <v>912.22500000000002</v>
      </c>
      <c r="I1597" s="43">
        <v>1.53618857305219</v>
      </c>
      <c r="J1597" s="43">
        <v>219.386</v>
      </c>
      <c r="K1597" s="43">
        <v>219.386</v>
      </c>
      <c r="L1597" s="43">
        <v>0.37239115478716306</v>
      </c>
      <c r="M1597" s="43">
        <v>0.27900000000000003</v>
      </c>
      <c r="N1597" s="43">
        <v>0.27900000000000003</v>
      </c>
      <c r="O1597" s="43">
        <v>0.39113723321637428</v>
      </c>
      <c r="P1597" s="43">
        <v>692.83900000000006</v>
      </c>
      <c r="Q1597" s="43">
        <v>692.83900000000006</v>
      </c>
      <c r="R1597" s="43">
        <v>1.1637974172650261</v>
      </c>
      <c r="S1597" s="43">
        <v>1273.144139</v>
      </c>
      <c r="T1597" s="43">
        <v>75.95</v>
      </c>
      <c r="U1597" s="43">
        <v>1266.6808501126582</v>
      </c>
      <c r="V1597" s="43">
        <v>0.5</v>
      </c>
      <c r="W1597" s="42"/>
      <c r="X1597" s="42"/>
    </row>
    <row r="1598" spans="1:24" ht="20.25" customHeight="1">
      <c r="A1598" s="39">
        <v>43385</v>
      </c>
      <c r="B1598" s="42" t="s">
        <v>14</v>
      </c>
      <c r="C1598" s="42">
        <v>24</v>
      </c>
      <c r="D1598" s="42">
        <v>64</v>
      </c>
      <c r="E1598" s="42">
        <v>254.81</v>
      </c>
      <c r="F1598" s="42">
        <v>44.35</v>
      </c>
      <c r="G1598" s="43">
        <v>897.274</v>
      </c>
      <c r="H1598" s="43">
        <v>897.274</v>
      </c>
      <c r="I1598" s="43">
        <v>1.53708584705219</v>
      </c>
      <c r="J1598" s="43">
        <v>214.08799999999999</v>
      </c>
      <c r="K1598" s="43">
        <v>214.08799999999999</v>
      </c>
      <c r="L1598" s="43">
        <v>0.37260524278716306</v>
      </c>
      <c r="M1598" s="43">
        <v>0.28299999999999997</v>
      </c>
      <c r="N1598" s="43">
        <v>0.28299999999999997</v>
      </c>
      <c r="O1598" s="43">
        <v>0.39142023321637426</v>
      </c>
      <c r="P1598" s="43">
        <v>683.18600000000004</v>
      </c>
      <c r="Q1598" s="43">
        <v>683.18600000000004</v>
      </c>
      <c r="R1598" s="43">
        <v>1.1644806032650261</v>
      </c>
      <c r="S1598" s="43">
        <v>1322.4842120000001</v>
      </c>
      <c r="T1598" s="43">
        <v>76.14</v>
      </c>
      <c r="U1598" s="43">
        <v>1271.5</v>
      </c>
      <c r="V1598" s="43">
        <v>0.5</v>
      </c>
      <c r="W1598" s="42"/>
      <c r="X1598" s="42"/>
    </row>
    <row r="1599" spans="1:24" ht="20.25" customHeight="1">
      <c r="A1599" s="39">
        <v>43386</v>
      </c>
      <c r="B1599" s="42" t="s">
        <v>14</v>
      </c>
      <c r="C1599" s="42">
        <v>24</v>
      </c>
      <c r="D1599" s="42">
        <v>64</v>
      </c>
      <c r="E1599" s="42">
        <v>251.19</v>
      </c>
      <c r="F1599" s="42">
        <v>44.95</v>
      </c>
      <c r="G1599" s="43">
        <v>898.99300000000005</v>
      </c>
      <c r="H1599" s="43">
        <v>898.99300000000005</v>
      </c>
      <c r="I1599" s="43">
        <v>1.53798484005219</v>
      </c>
      <c r="J1599" s="43">
        <v>216.05</v>
      </c>
      <c r="K1599" s="43">
        <v>216.05</v>
      </c>
      <c r="L1599" s="43">
        <v>0.37282129278716308</v>
      </c>
      <c r="M1599" s="43">
        <v>0.318</v>
      </c>
      <c r="N1599" s="43">
        <v>0.318</v>
      </c>
      <c r="O1599" s="43">
        <v>0.39173823321637424</v>
      </c>
      <c r="P1599" s="43">
        <v>682.94299999999998</v>
      </c>
      <c r="Q1599" s="43">
        <v>682.94299999999998</v>
      </c>
      <c r="R1599" s="43">
        <v>1.1651635462650261</v>
      </c>
      <c r="S1599" s="43">
        <v>1472.473964</v>
      </c>
      <c r="T1599" s="43">
        <v>75.97</v>
      </c>
      <c r="U1599" s="43">
        <v>1268.5899999999999</v>
      </c>
      <c r="V1599" s="43">
        <v>0.5</v>
      </c>
      <c r="W1599" s="42"/>
      <c r="X1599" s="42"/>
    </row>
    <row r="1600" spans="1:24" ht="20.25" customHeight="1">
      <c r="A1600" s="39">
        <v>43387</v>
      </c>
      <c r="B1600" s="42" t="s">
        <v>14</v>
      </c>
      <c r="C1600" s="42">
        <v>24</v>
      </c>
      <c r="D1600" s="42">
        <v>64</v>
      </c>
      <c r="E1600" s="42">
        <v>252.21</v>
      </c>
      <c r="F1600" s="42">
        <v>44.53</v>
      </c>
      <c r="G1600" s="43">
        <v>989.54600000000005</v>
      </c>
      <c r="H1600" s="43">
        <v>989.54600000000005</v>
      </c>
      <c r="I1600" s="43">
        <v>1.5389743860521901</v>
      </c>
      <c r="J1600" s="43">
        <v>216.78700000000001</v>
      </c>
      <c r="K1600" s="43">
        <v>216.78700000000001</v>
      </c>
      <c r="L1600" s="43">
        <v>0.37303807978716308</v>
      </c>
      <c r="M1600" s="43">
        <v>0.29099999999999998</v>
      </c>
      <c r="N1600" s="43">
        <v>0.29099999999999998</v>
      </c>
      <c r="O1600" s="43">
        <v>0.39202923321637423</v>
      </c>
      <c r="P1600" s="43">
        <v>772.75900000000001</v>
      </c>
      <c r="Q1600" s="43">
        <v>772.75900000000001</v>
      </c>
      <c r="R1600" s="43">
        <v>1.165936305265026</v>
      </c>
      <c r="S1600" s="43">
        <v>1340.961405</v>
      </c>
      <c r="T1600" s="43">
        <v>78.09</v>
      </c>
      <c r="U1600" s="43">
        <v>1266.56</v>
      </c>
      <c r="V1600" s="43">
        <v>0.5</v>
      </c>
      <c r="W1600" s="42"/>
      <c r="X1600" s="42"/>
    </row>
    <row r="1601" spans="1:24" ht="20.25" customHeight="1">
      <c r="A1601" s="39">
        <v>43388</v>
      </c>
      <c r="B1601" s="42" t="s">
        <v>14</v>
      </c>
      <c r="C1601" s="42">
        <v>24</v>
      </c>
      <c r="D1601" s="42">
        <v>64</v>
      </c>
      <c r="E1601" s="42">
        <v>251.8</v>
      </c>
      <c r="F1601" s="42">
        <v>44.11</v>
      </c>
      <c r="G1601" s="43">
        <v>961.12300000000005</v>
      </c>
      <c r="H1601" s="43">
        <v>961.12300000000005</v>
      </c>
      <c r="I1601" s="43">
        <v>1.53993550905219</v>
      </c>
      <c r="J1601" s="43">
        <v>217.96899999999999</v>
      </c>
      <c r="K1601" s="43">
        <v>217.96899999999999</v>
      </c>
      <c r="L1601" s="43">
        <v>0.37325604878716306</v>
      </c>
      <c r="M1601" s="43">
        <v>0.29199999999999998</v>
      </c>
      <c r="N1601" s="43">
        <v>0.29199999999999998</v>
      </c>
      <c r="O1601" s="43">
        <v>0.39232123321637424</v>
      </c>
      <c r="P1601" s="43">
        <v>743.154</v>
      </c>
      <c r="Q1601" s="43">
        <v>743.154</v>
      </c>
      <c r="R1601" s="43">
        <v>1.166679459265026</v>
      </c>
      <c r="S1601" s="43">
        <v>1337.7269240000001</v>
      </c>
      <c r="T1601" s="43">
        <v>77.319999999999993</v>
      </c>
      <c r="U1601" s="43">
        <v>1265.76</v>
      </c>
      <c r="V1601" s="43">
        <v>0.5</v>
      </c>
      <c r="W1601" s="42"/>
      <c r="X1601" s="42"/>
    </row>
    <row r="1602" spans="1:24" ht="20.25" customHeight="1">
      <c r="A1602" s="39">
        <v>43389</v>
      </c>
      <c r="B1602" s="42" t="s">
        <v>14</v>
      </c>
      <c r="C1602" s="42">
        <v>24</v>
      </c>
      <c r="D1602" s="42">
        <v>64</v>
      </c>
      <c r="E1602" s="42">
        <v>251.09</v>
      </c>
      <c r="F1602" s="42">
        <v>44.18</v>
      </c>
      <c r="G1602" s="43">
        <v>979.78300000000002</v>
      </c>
      <c r="H1602" s="43">
        <v>979.78300000000002</v>
      </c>
      <c r="I1602" s="43">
        <v>1.54091529205219</v>
      </c>
      <c r="J1602" s="43">
        <v>220.53899999999999</v>
      </c>
      <c r="K1602" s="43">
        <v>220.53899999999999</v>
      </c>
      <c r="L1602" s="43">
        <v>0.37347658778716308</v>
      </c>
      <c r="M1602" s="43">
        <v>0.27800000000000002</v>
      </c>
      <c r="N1602" s="43">
        <v>0.27800000000000002</v>
      </c>
      <c r="O1602" s="43">
        <v>0.39259923321637424</v>
      </c>
      <c r="P1602" s="43">
        <v>759.24400000000003</v>
      </c>
      <c r="Q1602" s="43">
        <v>759.24400000000003</v>
      </c>
      <c r="R1602" s="43">
        <v>1.167438703265026</v>
      </c>
      <c r="S1602" s="43">
        <v>1260.7520669999999</v>
      </c>
      <c r="T1602" s="43">
        <v>77.489999999999995</v>
      </c>
      <c r="U1602" s="43">
        <v>1266.99</v>
      </c>
      <c r="V1602" s="43">
        <v>0.5</v>
      </c>
      <c r="W1602" s="42"/>
      <c r="X1602" s="42"/>
    </row>
    <row r="1603" spans="1:24" ht="20.25" customHeight="1">
      <c r="A1603" s="39">
        <v>43390</v>
      </c>
      <c r="B1603" s="42" t="s">
        <v>14</v>
      </c>
      <c r="C1603" s="42">
        <v>24</v>
      </c>
      <c r="D1603" s="42">
        <v>64</v>
      </c>
      <c r="E1603" s="42">
        <v>251.7</v>
      </c>
      <c r="F1603" s="42">
        <v>44.22</v>
      </c>
      <c r="G1603" s="43">
        <v>975.56500000000005</v>
      </c>
      <c r="H1603" s="43">
        <v>975.56500000000005</v>
      </c>
      <c r="I1603" s="43">
        <v>1.5418908570521901</v>
      </c>
      <c r="J1603" s="43">
        <v>220.78100000000001</v>
      </c>
      <c r="K1603" s="43">
        <v>220.78100000000001</v>
      </c>
      <c r="L1603" s="43">
        <v>0.37369736878716309</v>
      </c>
      <c r="M1603" s="43">
        <v>0.27900000000000003</v>
      </c>
      <c r="N1603" s="43">
        <v>0.27900000000000003</v>
      </c>
      <c r="O1603" s="43">
        <v>0.39287823321637422</v>
      </c>
      <c r="P1603" s="43">
        <v>754.78399999999999</v>
      </c>
      <c r="Q1603" s="43">
        <v>754.78399999999999</v>
      </c>
      <c r="R1603" s="43">
        <v>1.1681934872650259</v>
      </c>
      <c r="S1603" s="43">
        <v>1264.6785729999999</v>
      </c>
      <c r="T1603" s="43">
        <v>77.37</v>
      </c>
      <c r="U1603" s="43">
        <v>1265.5899999999999</v>
      </c>
      <c r="V1603" s="43">
        <v>0.5</v>
      </c>
      <c r="W1603" s="42"/>
      <c r="X1603" s="42"/>
    </row>
    <row r="1604" spans="1:24" ht="20.25" customHeight="1">
      <c r="A1604" s="39">
        <v>43391</v>
      </c>
      <c r="B1604" s="42" t="s">
        <v>14</v>
      </c>
      <c r="C1604" s="42">
        <v>24</v>
      </c>
      <c r="D1604" s="42">
        <v>64</v>
      </c>
      <c r="E1604" s="42">
        <v>250.75</v>
      </c>
      <c r="F1604" s="42">
        <v>44.11</v>
      </c>
      <c r="G1604" s="43">
        <v>991.03</v>
      </c>
      <c r="H1604" s="43">
        <v>991.03</v>
      </c>
      <c r="I1604" s="43">
        <v>1.5428818870521901</v>
      </c>
      <c r="J1604" s="43">
        <v>222.946</v>
      </c>
      <c r="K1604" s="43">
        <v>222.946</v>
      </c>
      <c r="L1604" s="43">
        <v>0.37392031478716309</v>
      </c>
      <c r="M1604" s="43">
        <v>0.28399999999999997</v>
      </c>
      <c r="N1604" s="43">
        <v>0.28399999999999997</v>
      </c>
      <c r="O1604" s="43">
        <v>0.39316223321637422</v>
      </c>
      <c r="P1604" s="43">
        <v>768.08399999999995</v>
      </c>
      <c r="Q1604" s="43">
        <v>768.08399999999995</v>
      </c>
      <c r="R1604" s="43">
        <v>1.1689615712650259</v>
      </c>
      <c r="S1604" s="43">
        <v>1272.2273560000001</v>
      </c>
      <c r="T1604" s="43">
        <v>77.5</v>
      </c>
      <c r="U1604" s="43">
        <v>1266.47</v>
      </c>
      <c r="V1604" s="43">
        <v>0.5</v>
      </c>
      <c r="W1604" s="42"/>
      <c r="X1604" s="42"/>
    </row>
    <row r="1605" spans="1:24" ht="20.25" customHeight="1">
      <c r="A1605" s="39">
        <v>43392</v>
      </c>
      <c r="B1605" s="42" t="s">
        <v>14</v>
      </c>
      <c r="C1605" s="42">
        <v>24</v>
      </c>
      <c r="D1605" s="42">
        <v>64</v>
      </c>
      <c r="E1605" s="42">
        <v>248.21</v>
      </c>
      <c r="F1605" s="42">
        <v>44.09</v>
      </c>
      <c r="G1605" s="43">
        <v>972.35900000000004</v>
      </c>
      <c r="H1605" s="43">
        <v>972.35900000000004</v>
      </c>
      <c r="I1605" s="43">
        <v>1.54385424605219</v>
      </c>
      <c r="J1605" s="43">
        <v>219.99100000000001</v>
      </c>
      <c r="K1605" s="43">
        <v>219.99100000000001</v>
      </c>
      <c r="L1605" s="43">
        <v>0.37414030578716306</v>
      </c>
      <c r="M1605" s="43">
        <v>0.27200000000000002</v>
      </c>
      <c r="N1605" s="43">
        <v>0.27200000000000002</v>
      </c>
      <c r="O1605" s="43">
        <v>0.39343423321637422</v>
      </c>
      <c r="P1605" s="43">
        <v>752.36800000000005</v>
      </c>
      <c r="Q1605" s="43">
        <v>752.36800000000005</v>
      </c>
      <c r="R1605" s="43">
        <v>1.1697139392650258</v>
      </c>
      <c r="S1605" s="43">
        <v>1236.227846</v>
      </c>
      <c r="T1605" s="43">
        <v>77.38</v>
      </c>
      <c r="U1605" s="43">
        <v>1263.46</v>
      </c>
      <c r="V1605" s="43">
        <v>0.5</v>
      </c>
      <c r="W1605" s="42"/>
      <c r="X1605" s="42"/>
    </row>
    <row r="1606" spans="1:24" ht="20.25" customHeight="1">
      <c r="A1606" s="39">
        <v>43393</v>
      </c>
      <c r="B1606" s="42" t="s">
        <v>14</v>
      </c>
      <c r="C1606" s="42">
        <v>24</v>
      </c>
      <c r="D1606" s="42">
        <v>64</v>
      </c>
      <c r="E1606" s="42">
        <v>245.37</v>
      </c>
      <c r="F1606" s="42">
        <v>44.72</v>
      </c>
      <c r="G1606" s="43">
        <v>949.57299999999998</v>
      </c>
      <c r="H1606" s="43">
        <v>949.57299999999998</v>
      </c>
      <c r="I1606" s="43">
        <v>1.54480381905219</v>
      </c>
      <c r="J1606" s="43">
        <v>219.554</v>
      </c>
      <c r="K1606" s="43">
        <v>219.554</v>
      </c>
      <c r="L1606" s="43">
        <v>0.37435985978716307</v>
      </c>
      <c r="M1606" s="43">
        <v>0.26600000000000001</v>
      </c>
      <c r="N1606" s="43">
        <v>0.26600000000000001</v>
      </c>
      <c r="O1606" s="43">
        <v>0.39370023321637421</v>
      </c>
      <c r="P1606" s="43">
        <v>730.01900000000001</v>
      </c>
      <c r="Q1606" s="43">
        <v>730.01900000000001</v>
      </c>
      <c r="R1606" s="43">
        <v>1.1704439582650257</v>
      </c>
      <c r="S1606" s="43">
        <v>1213.2322799999999</v>
      </c>
      <c r="T1606" s="43">
        <v>76.88</v>
      </c>
      <c r="U1606" s="43">
        <v>1259.6400000000001</v>
      </c>
      <c r="V1606" s="43">
        <v>0.5</v>
      </c>
      <c r="W1606" s="42"/>
      <c r="X1606" s="42"/>
    </row>
    <row r="1607" spans="1:24" ht="20.25" customHeight="1">
      <c r="A1607" s="39">
        <v>43394</v>
      </c>
      <c r="B1607" s="42" t="s">
        <v>14</v>
      </c>
      <c r="C1607" s="42">
        <v>24</v>
      </c>
      <c r="D1607" s="42">
        <v>64</v>
      </c>
      <c r="E1607" s="42">
        <v>244.35</v>
      </c>
      <c r="F1607" s="42">
        <v>44.6</v>
      </c>
      <c r="G1607" s="43">
        <v>952.375</v>
      </c>
      <c r="H1607" s="43">
        <v>952.375</v>
      </c>
      <c r="I1607" s="43">
        <v>1.54575619405219</v>
      </c>
      <c r="J1607" s="43">
        <v>216.51900000000001</v>
      </c>
      <c r="K1607" s="43">
        <v>216.51900000000001</v>
      </c>
      <c r="L1607" s="43">
        <v>0.3745763787871631</v>
      </c>
      <c r="M1607" s="43">
        <v>0.29099999999999998</v>
      </c>
      <c r="N1607" s="43">
        <v>0.29099999999999998</v>
      </c>
      <c r="O1607" s="43">
        <v>0.39399123321637419</v>
      </c>
      <c r="P1607" s="43">
        <v>735.85599999999999</v>
      </c>
      <c r="Q1607" s="43">
        <v>735.85599999999999</v>
      </c>
      <c r="R1607" s="43">
        <v>1.1711798142650256</v>
      </c>
      <c r="S1607" s="43">
        <v>1342.926025</v>
      </c>
      <c r="T1607" s="43">
        <v>77.260000000000005</v>
      </c>
      <c r="U1607" s="43">
        <v>1259.2</v>
      </c>
      <c r="V1607" s="43">
        <v>0.5</v>
      </c>
      <c r="W1607" s="42"/>
      <c r="X1607" s="42"/>
    </row>
    <row r="1608" spans="1:24" ht="20.25" customHeight="1">
      <c r="A1608" s="39">
        <v>43395</v>
      </c>
      <c r="B1608" s="42" t="s">
        <v>14</v>
      </c>
      <c r="C1608" s="42">
        <v>24</v>
      </c>
      <c r="D1608" s="42">
        <v>64</v>
      </c>
      <c r="E1608" s="42">
        <v>243.54</v>
      </c>
      <c r="F1608" s="42">
        <v>44.62</v>
      </c>
      <c r="G1608" s="43">
        <v>946.95600000000002</v>
      </c>
      <c r="H1608" s="43">
        <v>946.95600000000002</v>
      </c>
      <c r="I1608" s="43">
        <v>1.5467031500521899</v>
      </c>
      <c r="J1608" s="43">
        <v>217.685</v>
      </c>
      <c r="K1608" s="43">
        <v>217.685</v>
      </c>
      <c r="L1608" s="43">
        <v>0.37479406378716312</v>
      </c>
      <c r="M1608" s="43">
        <v>0.28499999999999998</v>
      </c>
      <c r="N1608" s="43">
        <v>0.28499999999999998</v>
      </c>
      <c r="O1608" s="43">
        <v>0.39427623321637417</v>
      </c>
      <c r="P1608" s="43">
        <v>729.27099999999996</v>
      </c>
      <c r="Q1608" s="43">
        <v>729.27099999999996</v>
      </c>
      <c r="R1608" s="43">
        <v>1.1719090852650256</v>
      </c>
      <c r="S1608" s="43">
        <v>1309.1117899999999</v>
      </c>
      <c r="T1608" s="43">
        <v>77.010000000000005</v>
      </c>
      <c r="U1608" s="43">
        <v>1258.02</v>
      </c>
      <c r="V1608" s="43">
        <v>0.5</v>
      </c>
      <c r="W1608" s="42"/>
      <c r="X1608" s="42"/>
    </row>
    <row r="1609" spans="1:24" ht="20.25" customHeight="1">
      <c r="A1609" s="39">
        <v>43396</v>
      </c>
      <c r="B1609" s="42" t="s">
        <v>14</v>
      </c>
      <c r="C1609" s="42">
        <v>24</v>
      </c>
      <c r="D1609" s="42">
        <v>64</v>
      </c>
      <c r="E1609" s="42">
        <v>238.15</v>
      </c>
      <c r="F1609" s="42">
        <v>45.24</v>
      </c>
      <c r="G1609" s="43">
        <v>943.06500000000005</v>
      </c>
      <c r="H1609" s="43">
        <v>943.06500000000005</v>
      </c>
      <c r="I1609" s="43">
        <v>1.5476462150521899</v>
      </c>
      <c r="J1609" s="43">
        <v>209.625</v>
      </c>
      <c r="K1609" s="43">
        <v>209.625</v>
      </c>
      <c r="L1609" s="43">
        <v>0.37500368878716311</v>
      </c>
      <c r="M1609" s="43">
        <v>0.28100000000000003</v>
      </c>
      <c r="N1609" s="43">
        <v>0.28100000000000003</v>
      </c>
      <c r="O1609" s="43">
        <v>0.39455723321637415</v>
      </c>
      <c r="P1609" s="43">
        <v>733.44</v>
      </c>
      <c r="Q1609" s="43">
        <v>733.44</v>
      </c>
      <c r="R1609" s="43">
        <v>1.1726425252650257</v>
      </c>
      <c r="S1609" s="43">
        <v>1341.4287420000001</v>
      </c>
      <c r="T1609" s="43">
        <v>77.77</v>
      </c>
      <c r="U1609" s="43">
        <v>1256.48</v>
      </c>
      <c r="V1609" s="43">
        <v>0.5</v>
      </c>
      <c r="W1609" s="42"/>
      <c r="X1609" s="42"/>
    </row>
    <row r="1610" spans="1:24" ht="20.25" customHeight="1">
      <c r="A1610" s="39">
        <v>43397</v>
      </c>
      <c r="B1610" s="42" t="s">
        <v>14</v>
      </c>
      <c r="C1610" s="42">
        <v>24</v>
      </c>
      <c r="D1610" s="42">
        <v>64</v>
      </c>
      <c r="E1610" s="42">
        <v>238.4</v>
      </c>
      <c r="F1610" s="42">
        <v>44.98</v>
      </c>
      <c r="G1610" s="43">
        <v>927.80899999999997</v>
      </c>
      <c r="H1610" s="43">
        <v>927.80899999999997</v>
      </c>
      <c r="I1610" s="43">
        <v>1.5485740240521899</v>
      </c>
      <c r="J1610" s="43">
        <v>224.83600000000001</v>
      </c>
      <c r="K1610" s="43">
        <v>224.83600000000001</v>
      </c>
      <c r="L1610" s="43">
        <v>0.37522852478716312</v>
      </c>
      <c r="M1610" s="43">
        <v>0.29299999999999998</v>
      </c>
      <c r="N1610" s="43">
        <v>0.29299999999999998</v>
      </c>
      <c r="O1610" s="43">
        <v>0.39485023321637414</v>
      </c>
      <c r="P1610" s="43">
        <v>702.97299999999996</v>
      </c>
      <c r="Q1610" s="43">
        <v>702.97299999999996</v>
      </c>
      <c r="R1610" s="43">
        <v>1.1733454982650258</v>
      </c>
      <c r="S1610" s="43">
        <v>1305.2447119999999</v>
      </c>
      <c r="T1610" s="43">
        <v>75.77</v>
      </c>
      <c r="U1610" s="43">
        <v>1258.1400000000001</v>
      </c>
      <c r="V1610" s="43">
        <v>0.5</v>
      </c>
      <c r="W1610" s="42"/>
      <c r="X1610" s="42"/>
    </row>
    <row r="1611" spans="1:24" ht="20.25" customHeight="1">
      <c r="A1611" s="39">
        <v>43398</v>
      </c>
      <c r="B1611" s="42" t="s">
        <v>14</v>
      </c>
      <c r="C1611" s="42">
        <v>24</v>
      </c>
      <c r="D1611" s="42">
        <v>64</v>
      </c>
      <c r="E1611" s="42">
        <v>239.39</v>
      </c>
      <c r="F1611" s="42">
        <v>45.2</v>
      </c>
      <c r="G1611" s="43">
        <v>927.03700000000003</v>
      </c>
      <c r="H1611" s="43">
        <v>927.03700000000003</v>
      </c>
      <c r="I1611" s="43">
        <v>1.54950106105219</v>
      </c>
      <c r="J1611" s="43">
        <v>226.637</v>
      </c>
      <c r="K1611" s="43">
        <v>226.637</v>
      </c>
      <c r="L1611" s="43">
        <v>0.37545516178716309</v>
      </c>
      <c r="M1611" s="43">
        <v>0.29799999999999999</v>
      </c>
      <c r="N1611" s="43">
        <v>0.29799999999999999</v>
      </c>
      <c r="O1611" s="43">
        <v>0.39514823321637416</v>
      </c>
      <c r="P1611" s="43">
        <v>700.4</v>
      </c>
      <c r="Q1611" s="43">
        <v>700.4</v>
      </c>
      <c r="R1611" s="43">
        <v>1.1740458982650257</v>
      </c>
      <c r="S1611" s="43">
        <v>1314.2425989999999</v>
      </c>
      <c r="T1611" s="43">
        <v>75.55</v>
      </c>
      <c r="U1611" s="43">
        <v>1255.95</v>
      </c>
      <c r="V1611" s="43">
        <v>0.5</v>
      </c>
      <c r="W1611" s="42"/>
      <c r="X1611" s="42"/>
    </row>
    <row r="1612" spans="1:24" ht="20.25" customHeight="1">
      <c r="A1612" s="39">
        <v>43399</v>
      </c>
      <c r="B1612" s="42" t="s">
        <v>14</v>
      </c>
      <c r="C1612" s="42">
        <v>24</v>
      </c>
      <c r="D1612" s="42">
        <v>64</v>
      </c>
      <c r="E1612" s="42">
        <v>239.3</v>
      </c>
      <c r="F1612" s="42">
        <v>45.14</v>
      </c>
      <c r="G1612" s="43">
        <v>932.93200000000002</v>
      </c>
      <c r="H1612" s="43">
        <v>932.93200000000002</v>
      </c>
      <c r="I1612" s="43">
        <v>1.55043399305219</v>
      </c>
      <c r="J1612" s="43">
        <v>229.69399999999999</v>
      </c>
      <c r="K1612" s="43">
        <v>229.69399999999999</v>
      </c>
      <c r="L1612" s="43">
        <v>0.3756848557871631</v>
      </c>
      <c r="M1612" s="43">
        <v>0.29599999999999999</v>
      </c>
      <c r="N1612" s="43">
        <v>0.29599999999999999</v>
      </c>
      <c r="O1612" s="43">
        <v>0.39544423321637417</v>
      </c>
      <c r="P1612" s="43">
        <v>703.23800000000006</v>
      </c>
      <c r="Q1612" s="43">
        <v>703.23800000000006</v>
      </c>
      <c r="R1612" s="43">
        <v>1.1747491362650258</v>
      </c>
      <c r="S1612" s="43">
        <v>1287.717572</v>
      </c>
      <c r="T1612" s="43">
        <v>75.38</v>
      </c>
      <c r="U1612" s="43">
        <v>1255.8800000000001</v>
      </c>
      <c r="V1612" s="43">
        <v>0.5</v>
      </c>
      <c r="W1612" s="42"/>
      <c r="X1612" s="42"/>
    </row>
    <row r="1613" spans="1:24" ht="20.25" customHeight="1">
      <c r="A1613" s="39">
        <v>43400</v>
      </c>
      <c r="B1613" s="42" t="s">
        <v>14</v>
      </c>
      <c r="C1613" s="42">
        <v>24</v>
      </c>
      <c r="D1613" s="42">
        <v>64</v>
      </c>
      <c r="E1613" s="42">
        <v>236.48</v>
      </c>
      <c r="F1613" s="42">
        <v>45.82</v>
      </c>
      <c r="G1613" s="43">
        <v>921.43600000000004</v>
      </c>
      <c r="H1613" s="43">
        <v>921.43600000000004</v>
      </c>
      <c r="I1613" s="43">
        <v>1.55135542905219</v>
      </c>
      <c r="J1613" s="43">
        <v>228.14</v>
      </c>
      <c r="K1613" s="43">
        <v>228.14</v>
      </c>
      <c r="L1613" s="43">
        <v>0.37591299578716308</v>
      </c>
      <c r="M1613" s="43">
        <v>0.32300000000000001</v>
      </c>
      <c r="N1613" s="43">
        <v>0.32300000000000001</v>
      </c>
      <c r="O1613" s="43">
        <v>0.39576723321637419</v>
      </c>
      <c r="P1613" s="43">
        <v>693.29600000000005</v>
      </c>
      <c r="Q1613" s="43">
        <v>693.29600000000005</v>
      </c>
      <c r="R1613" s="43">
        <v>1.1754424322650256</v>
      </c>
      <c r="S1613" s="43">
        <v>1417.4191290000001</v>
      </c>
      <c r="T1613" s="43">
        <v>75.239999999999995</v>
      </c>
      <c r="U1613" s="43">
        <v>1252.8900000000001</v>
      </c>
      <c r="V1613" s="43">
        <v>0.5</v>
      </c>
      <c r="W1613" s="42"/>
      <c r="X1613" s="42"/>
    </row>
    <row r="1614" spans="1:24" ht="20.25" customHeight="1">
      <c r="A1614" s="39">
        <v>43401</v>
      </c>
      <c r="B1614" s="42" t="s">
        <v>14</v>
      </c>
      <c r="C1614" s="42">
        <v>24</v>
      </c>
      <c r="D1614" s="42">
        <v>64</v>
      </c>
      <c r="E1614" s="42">
        <v>237.8</v>
      </c>
      <c r="F1614" s="42">
        <v>45.75</v>
      </c>
      <c r="G1614" s="43">
        <v>912.50199999999995</v>
      </c>
      <c r="H1614" s="43">
        <v>912.50199999999995</v>
      </c>
      <c r="I1614" s="43">
        <v>1.5522679310521901</v>
      </c>
      <c r="J1614" s="43">
        <v>227.685</v>
      </c>
      <c r="K1614" s="43">
        <v>227.685</v>
      </c>
      <c r="L1614" s="43">
        <v>0.37614068078716306</v>
      </c>
      <c r="M1614" s="43">
        <v>0.32</v>
      </c>
      <c r="N1614" s="43">
        <v>0.32</v>
      </c>
      <c r="O1614" s="43">
        <v>0.39608723321637418</v>
      </c>
      <c r="P1614" s="43">
        <v>684.81700000000001</v>
      </c>
      <c r="Q1614" s="43">
        <v>684.81700000000001</v>
      </c>
      <c r="R1614" s="43">
        <v>1.1761272492650257</v>
      </c>
      <c r="S1614" s="43">
        <v>1403.3467290000001</v>
      </c>
      <c r="T1614" s="43">
        <v>75.05</v>
      </c>
      <c r="U1614" s="43">
        <v>1253.0999999999999</v>
      </c>
      <c r="V1614" s="43">
        <v>0.5</v>
      </c>
      <c r="W1614" s="42"/>
      <c r="X1614" s="42"/>
    </row>
    <row r="1615" spans="1:24" ht="20.25" customHeight="1">
      <c r="A1615" s="39">
        <v>43402</v>
      </c>
      <c r="B1615" s="42" t="s">
        <v>14</v>
      </c>
      <c r="C1615" s="42">
        <v>24</v>
      </c>
      <c r="D1615" s="42">
        <v>64</v>
      </c>
      <c r="E1615" s="42">
        <v>238.02</v>
      </c>
      <c r="F1615" s="42">
        <v>45.84</v>
      </c>
      <c r="G1615" s="43">
        <v>928.86</v>
      </c>
      <c r="H1615" s="43">
        <v>928.86</v>
      </c>
      <c r="I1615" s="43">
        <v>1.55319679105219</v>
      </c>
      <c r="J1615" s="43">
        <v>226.52099999999999</v>
      </c>
      <c r="K1615" s="43">
        <v>226.52099999999999</v>
      </c>
      <c r="L1615" s="43">
        <v>0.37636720178716304</v>
      </c>
      <c r="M1615" s="43">
        <v>0.29799999999999999</v>
      </c>
      <c r="N1615" s="43">
        <v>0.29799999999999999</v>
      </c>
      <c r="O1615" s="43">
        <v>0.3963852332163742</v>
      </c>
      <c r="P1615" s="43">
        <v>702.33900000000006</v>
      </c>
      <c r="Q1615" s="43">
        <v>702.33900000000006</v>
      </c>
      <c r="R1615" s="43">
        <v>1.1768295882650257</v>
      </c>
      <c r="S1615" s="43">
        <v>1315.061297</v>
      </c>
      <c r="T1615" s="43">
        <v>75.61</v>
      </c>
      <c r="U1615" s="43">
        <v>1252.83</v>
      </c>
      <c r="V1615" s="43">
        <v>0.5</v>
      </c>
      <c r="W1615" s="42"/>
      <c r="X1615" s="42"/>
    </row>
    <row r="1616" spans="1:24" ht="20.25" customHeight="1">
      <c r="A1616" s="39">
        <v>43403</v>
      </c>
      <c r="B1616" s="42" t="s">
        <v>14</v>
      </c>
      <c r="C1616" s="42">
        <v>24</v>
      </c>
      <c r="D1616" s="42">
        <v>64</v>
      </c>
      <c r="E1616" s="42">
        <v>236.75</v>
      </c>
      <c r="F1616" s="42">
        <v>45.74</v>
      </c>
      <c r="G1616" s="43">
        <v>952.44</v>
      </c>
      <c r="H1616" s="43">
        <v>952.44</v>
      </c>
      <c r="I1616" s="43">
        <v>1.55414923105219</v>
      </c>
      <c r="J1616" s="43">
        <v>230.959</v>
      </c>
      <c r="K1616" s="43">
        <v>230.959</v>
      </c>
      <c r="L1616" s="43">
        <v>0.37659816078716302</v>
      </c>
      <c r="M1616" s="43">
        <v>0.35499999999999998</v>
      </c>
      <c r="N1616" s="43">
        <v>0.35499999999999998</v>
      </c>
      <c r="O1616" s="43">
        <v>0.39674023321637419</v>
      </c>
      <c r="P1616" s="43">
        <v>721.48099999999999</v>
      </c>
      <c r="Q1616" s="43">
        <v>721.48099999999999</v>
      </c>
      <c r="R1616" s="43">
        <v>1.1775510692650257</v>
      </c>
      <c r="S1616" s="43">
        <v>1537.584593</v>
      </c>
      <c r="T1616" s="43">
        <v>75.75</v>
      </c>
      <c r="U1616" s="43">
        <v>1254.9100000000001</v>
      </c>
      <c r="V1616" s="43">
        <v>0.5</v>
      </c>
      <c r="W1616" s="42"/>
      <c r="X1616" s="42"/>
    </row>
    <row r="1617" spans="1:24" ht="20.25" customHeight="1">
      <c r="A1617" s="39">
        <v>43404</v>
      </c>
      <c r="B1617" s="42" t="s">
        <v>14</v>
      </c>
      <c r="C1617" s="42">
        <v>24</v>
      </c>
      <c r="D1617" s="42">
        <v>64</v>
      </c>
      <c r="E1617" s="42">
        <v>240.28</v>
      </c>
      <c r="F1617" s="42">
        <v>45.46</v>
      </c>
      <c r="G1617" s="43">
        <v>914.07100000000003</v>
      </c>
      <c r="H1617" s="43">
        <v>914.07100000000003</v>
      </c>
      <c r="I1617" s="43">
        <v>1.55506330205219</v>
      </c>
      <c r="J1617" s="43">
        <v>223.37299999999999</v>
      </c>
      <c r="K1617" s="43">
        <v>223.37299999999999</v>
      </c>
      <c r="L1617" s="43">
        <v>0.37682153378716304</v>
      </c>
      <c r="M1617" s="43">
        <v>0.32500000000000001</v>
      </c>
      <c r="N1617" s="43">
        <v>0.32500000000000001</v>
      </c>
      <c r="O1617" s="43">
        <v>0.39706523321637421</v>
      </c>
      <c r="P1617" s="43">
        <v>690.69799999999998</v>
      </c>
      <c r="Q1617" s="43">
        <v>690.69799999999998</v>
      </c>
      <c r="R1617" s="43">
        <v>1.1782417672650258</v>
      </c>
      <c r="S1617" s="43">
        <v>1455.2072089999999</v>
      </c>
      <c r="T1617" s="43">
        <v>75.56</v>
      </c>
      <c r="U1617" s="43">
        <v>1256.06</v>
      </c>
      <c r="V1617" s="43">
        <v>0.5</v>
      </c>
      <c r="W1617" s="42"/>
      <c r="X1617" s="42"/>
    </row>
    <row r="1618" spans="1:24" ht="20.25" customHeight="1">
      <c r="A1618" s="39">
        <v>43405</v>
      </c>
      <c r="B1618" s="42" t="s">
        <v>14</v>
      </c>
      <c r="C1618" s="42">
        <v>24</v>
      </c>
      <c r="D1618" s="42">
        <v>64</v>
      </c>
      <c r="E1618" s="42">
        <v>243.98</v>
      </c>
      <c r="F1618" s="42">
        <v>45.22</v>
      </c>
      <c r="G1618" s="43">
        <v>840.18</v>
      </c>
      <c r="H1618" s="43">
        <v>840.18</v>
      </c>
      <c r="I1618" s="43">
        <v>1.55590348205219</v>
      </c>
      <c r="J1618" s="43">
        <v>191.93</v>
      </c>
      <c r="K1618" s="43">
        <v>191.93</v>
      </c>
      <c r="L1618" s="43">
        <v>0.37701346378716305</v>
      </c>
      <c r="M1618" s="43">
        <v>0.29099999999999998</v>
      </c>
      <c r="N1618" s="43">
        <v>0.29099999999999998</v>
      </c>
      <c r="O1618" s="43">
        <v>0.3973562332163742</v>
      </c>
      <c r="P1618" s="43">
        <v>648.25</v>
      </c>
      <c r="Q1618" s="43">
        <v>648.25</v>
      </c>
      <c r="R1618" s="43">
        <v>1.1788900172650258</v>
      </c>
      <c r="S1618" s="43">
        <v>1517.2615020000001</v>
      </c>
      <c r="T1618" s="43">
        <v>77.16</v>
      </c>
      <c r="U1618" s="43">
        <v>1259.97</v>
      </c>
      <c r="V1618" s="43">
        <v>0.5</v>
      </c>
      <c r="W1618" s="42"/>
      <c r="X1618" s="42"/>
    </row>
    <row r="1619" spans="1:24" ht="20.25" customHeight="1">
      <c r="A1619" s="39">
        <v>43406</v>
      </c>
      <c r="B1619" s="42" t="s">
        <v>14</v>
      </c>
      <c r="C1619" s="42">
        <v>24</v>
      </c>
      <c r="D1619" s="42">
        <v>64</v>
      </c>
      <c r="E1619" s="42">
        <v>243.35</v>
      </c>
      <c r="F1619" s="42">
        <v>45.72</v>
      </c>
      <c r="G1619" s="43">
        <v>837.97500000000002</v>
      </c>
      <c r="H1619" s="43">
        <v>837.97500000000002</v>
      </c>
      <c r="I1619" s="43">
        <v>1.55674145705219</v>
      </c>
      <c r="J1619" s="43">
        <v>194.61</v>
      </c>
      <c r="K1619" s="43">
        <v>194.61</v>
      </c>
      <c r="L1619" s="43">
        <v>0.37720807378716303</v>
      </c>
      <c r="M1619" s="43">
        <v>0.28699999999999998</v>
      </c>
      <c r="N1619" s="43">
        <v>0.28699999999999998</v>
      </c>
      <c r="O1619" s="43">
        <v>0.39764323321637418</v>
      </c>
      <c r="P1619" s="43">
        <v>643.36500000000001</v>
      </c>
      <c r="Q1619" s="43">
        <v>643.36500000000001</v>
      </c>
      <c r="R1619" s="43">
        <v>1.1795333822650258</v>
      </c>
      <c r="S1619" s="43">
        <v>1476.681568</v>
      </c>
      <c r="T1619" s="43">
        <v>76.78</v>
      </c>
      <c r="U1619" s="43">
        <v>1256.25</v>
      </c>
      <c r="V1619" s="43">
        <v>0.5</v>
      </c>
      <c r="W1619" s="42"/>
      <c r="X1619" s="42"/>
    </row>
    <row r="1620" spans="1:24" ht="20.25" customHeight="1">
      <c r="A1620" s="39">
        <v>43407</v>
      </c>
      <c r="B1620" s="42" t="s">
        <v>14</v>
      </c>
      <c r="C1620" s="42">
        <v>24</v>
      </c>
      <c r="D1620" s="42">
        <v>64</v>
      </c>
      <c r="E1620" s="42">
        <v>244.01</v>
      </c>
      <c r="F1620" s="42">
        <v>45.78</v>
      </c>
      <c r="G1620" s="43">
        <v>849.58699999999999</v>
      </c>
      <c r="H1620" s="43">
        <v>849.58699999999999</v>
      </c>
      <c r="I1620" s="43">
        <v>1.5575910440521901</v>
      </c>
      <c r="J1620" s="43">
        <v>196.66499999999999</v>
      </c>
      <c r="K1620" s="43">
        <v>196.66499999999999</v>
      </c>
      <c r="L1620" s="43">
        <v>0.37740473878716302</v>
      </c>
      <c r="M1620" s="43">
        <v>0.29099999999999998</v>
      </c>
      <c r="N1620" s="43">
        <v>0.29099999999999998</v>
      </c>
      <c r="O1620" s="43">
        <v>0.39793423321637417</v>
      </c>
      <c r="P1620" s="43">
        <v>652.92200000000003</v>
      </c>
      <c r="Q1620" s="43">
        <v>652.92200000000003</v>
      </c>
      <c r="R1620" s="43">
        <v>1.1801863042650258</v>
      </c>
      <c r="S1620" s="43">
        <v>1479.683726</v>
      </c>
      <c r="T1620" s="43">
        <v>76.849999999999994</v>
      </c>
      <c r="U1620" s="43">
        <v>1257.98</v>
      </c>
      <c r="V1620" s="43">
        <v>0.5</v>
      </c>
      <c r="W1620" s="42"/>
      <c r="X1620" s="42"/>
    </row>
    <row r="1621" spans="1:24" ht="20.25" customHeight="1">
      <c r="A1621" s="39">
        <v>43408</v>
      </c>
      <c r="B1621" s="42" t="s">
        <v>14</v>
      </c>
      <c r="C1621" s="42">
        <v>24</v>
      </c>
      <c r="D1621" s="42">
        <v>64</v>
      </c>
      <c r="E1621" s="42">
        <v>242.52</v>
      </c>
      <c r="F1621" s="42">
        <v>45.42</v>
      </c>
      <c r="G1621" s="43">
        <v>856.13199999999995</v>
      </c>
      <c r="H1621" s="43">
        <v>856.13199999999995</v>
      </c>
      <c r="I1621" s="43">
        <v>1.5584471760521901</v>
      </c>
      <c r="J1621" s="43">
        <v>198.91</v>
      </c>
      <c r="K1621" s="43">
        <v>198.91</v>
      </c>
      <c r="L1621" s="43">
        <v>0.37760364878716302</v>
      </c>
      <c r="M1621" s="43">
        <v>0.29199999999999998</v>
      </c>
      <c r="N1621" s="43">
        <v>0.29199999999999998</v>
      </c>
      <c r="O1621" s="43">
        <v>0.39822623321637418</v>
      </c>
      <c r="P1621" s="43">
        <v>657.22199999999998</v>
      </c>
      <c r="Q1621" s="43">
        <v>657.22199999999998</v>
      </c>
      <c r="R1621" s="43">
        <v>1.1808435262650259</v>
      </c>
      <c r="S1621" s="43">
        <v>1467.5431100000001</v>
      </c>
      <c r="T1621" s="43">
        <v>76.77</v>
      </c>
      <c r="U1621" s="43">
        <v>1256.99</v>
      </c>
      <c r="V1621" s="43">
        <v>0.5</v>
      </c>
      <c r="W1621" s="42"/>
      <c r="X1621" s="42"/>
    </row>
    <row r="1622" spans="1:24" ht="20.25" customHeight="1">
      <c r="A1622" s="39">
        <v>43409</v>
      </c>
      <c r="B1622" s="42" t="s">
        <v>14</v>
      </c>
      <c r="C1622" s="42">
        <v>24</v>
      </c>
      <c r="D1622" s="42">
        <v>64</v>
      </c>
      <c r="E1622" s="42">
        <v>242.46</v>
      </c>
      <c r="F1622" s="42">
        <v>45.65</v>
      </c>
      <c r="G1622" s="43">
        <v>848.41</v>
      </c>
      <c r="H1622" s="43">
        <v>848.41</v>
      </c>
      <c r="I1622" s="43">
        <v>1.55929558605219</v>
      </c>
      <c r="J1622" s="43">
        <v>197.00800000000001</v>
      </c>
      <c r="K1622" s="43">
        <v>197.00800000000001</v>
      </c>
      <c r="L1622" s="43">
        <v>0.37780065678716301</v>
      </c>
      <c r="M1622" s="43">
        <v>0.29099999999999998</v>
      </c>
      <c r="N1622" s="43">
        <v>0.29099999999999998</v>
      </c>
      <c r="O1622" s="43">
        <v>0.39851723321637417</v>
      </c>
      <c r="P1622" s="43">
        <v>651.40200000000004</v>
      </c>
      <c r="Q1622" s="43">
        <v>651.40200000000004</v>
      </c>
      <c r="R1622" s="43">
        <v>1.1814949282650258</v>
      </c>
      <c r="S1622" s="43">
        <v>1474.7929019999999</v>
      </c>
      <c r="T1622" s="43">
        <v>76.78</v>
      </c>
      <c r="U1622" s="43">
        <v>1259.6199999999999</v>
      </c>
      <c r="V1622" s="43">
        <v>0.5</v>
      </c>
      <c r="W1622" s="42"/>
      <c r="X1622" s="42"/>
    </row>
    <row r="1623" spans="1:24" ht="20.25" customHeight="1">
      <c r="A1623" s="39">
        <v>43410</v>
      </c>
      <c r="B1623" s="42" t="s">
        <v>14</v>
      </c>
      <c r="C1623" s="42">
        <v>24</v>
      </c>
      <c r="D1623" s="42">
        <v>64</v>
      </c>
      <c r="E1623" s="42">
        <v>243.63</v>
      </c>
      <c r="F1623" s="42">
        <v>45.69</v>
      </c>
      <c r="G1623" s="43">
        <v>827.94299999999998</v>
      </c>
      <c r="H1623" s="43">
        <v>827.94299999999998</v>
      </c>
      <c r="I1623" s="43">
        <v>1.56012352905219</v>
      </c>
      <c r="J1623" s="43">
        <v>192.50899999999999</v>
      </c>
      <c r="K1623" s="43">
        <v>192.50899999999999</v>
      </c>
      <c r="L1623" s="43">
        <v>0.37799316578716302</v>
      </c>
      <c r="M1623" s="43">
        <v>0.29599999999999999</v>
      </c>
      <c r="N1623" s="43">
        <v>0.29599999999999999</v>
      </c>
      <c r="O1623" s="43">
        <v>0.39881323321637419</v>
      </c>
      <c r="P1623" s="43">
        <v>635.43399999999997</v>
      </c>
      <c r="Q1623" s="43">
        <v>635.43399999999997</v>
      </c>
      <c r="R1623" s="43">
        <v>1.1821303622650259</v>
      </c>
      <c r="S1623" s="43">
        <v>1535.585349</v>
      </c>
      <c r="T1623" s="43">
        <v>76.75</v>
      </c>
      <c r="U1623" s="43">
        <v>1259.8800000000001</v>
      </c>
      <c r="V1623" s="43">
        <v>0.5</v>
      </c>
      <c r="W1623" s="42"/>
      <c r="X1623" s="42"/>
    </row>
    <row r="1624" spans="1:24" ht="20.25" customHeight="1">
      <c r="A1624" s="39">
        <v>43411</v>
      </c>
      <c r="B1624" s="42" t="s">
        <v>14</v>
      </c>
      <c r="C1624" s="42">
        <v>24</v>
      </c>
      <c r="D1624" s="42">
        <v>64</v>
      </c>
      <c r="E1624" s="42">
        <v>242.94</v>
      </c>
      <c r="F1624" s="42">
        <v>45.8</v>
      </c>
      <c r="G1624" s="43">
        <v>803.61500000000001</v>
      </c>
      <c r="H1624" s="43">
        <v>803.61500000000001</v>
      </c>
      <c r="I1624" s="43">
        <v>1.5609271440521899</v>
      </c>
      <c r="J1624" s="43">
        <v>187.23099999999999</v>
      </c>
      <c r="K1624" s="43">
        <v>187.23099999999999</v>
      </c>
      <c r="L1624" s="43">
        <v>0.37818039678716303</v>
      </c>
      <c r="M1624" s="43">
        <v>0.30399999999999999</v>
      </c>
      <c r="N1624" s="43">
        <v>0.30399999999999999</v>
      </c>
      <c r="O1624" s="43">
        <v>0.39911723321637421</v>
      </c>
      <c r="P1624" s="43">
        <v>616.38400000000001</v>
      </c>
      <c r="Q1624" s="43">
        <v>616.38400000000001</v>
      </c>
      <c r="R1624" s="43">
        <v>1.1827467462650259</v>
      </c>
      <c r="S1624" s="43">
        <v>1623.4811540000001</v>
      </c>
      <c r="T1624" s="43">
        <v>76.7</v>
      </c>
      <c r="U1624" s="43">
        <v>1257.32</v>
      </c>
      <c r="V1624" s="43">
        <v>0.5</v>
      </c>
      <c r="W1624" s="42"/>
      <c r="X1624" s="42"/>
    </row>
    <row r="1625" spans="1:24" ht="20.25" customHeight="1">
      <c r="A1625" s="39">
        <v>43412</v>
      </c>
      <c r="B1625" s="42" t="s">
        <v>14</v>
      </c>
      <c r="C1625" s="42">
        <v>24</v>
      </c>
      <c r="D1625" s="42">
        <v>64</v>
      </c>
      <c r="E1625" s="42">
        <v>245.38</v>
      </c>
      <c r="F1625" s="42">
        <v>45.59</v>
      </c>
      <c r="G1625" s="43">
        <v>821.99900000000002</v>
      </c>
      <c r="H1625" s="43">
        <v>821.99900000000002</v>
      </c>
      <c r="I1625" s="43">
        <v>1.5617491430521899</v>
      </c>
      <c r="J1625" s="43">
        <v>187.79900000000001</v>
      </c>
      <c r="K1625" s="43">
        <v>187.79900000000001</v>
      </c>
      <c r="L1625" s="43">
        <v>0.37836819578716302</v>
      </c>
      <c r="M1625" s="43">
        <v>0.27900000000000003</v>
      </c>
      <c r="N1625" s="43">
        <v>0.27900000000000003</v>
      </c>
      <c r="O1625" s="43">
        <v>0.39939623321637419</v>
      </c>
      <c r="P1625" s="43">
        <v>634.20000000000005</v>
      </c>
      <c r="Q1625" s="43">
        <v>634.20000000000005</v>
      </c>
      <c r="R1625" s="43">
        <v>1.1833809462650258</v>
      </c>
      <c r="S1625" s="43">
        <v>1487.9685199999999</v>
      </c>
      <c r="T1625" s="43">
        <v>77.150000000000006</v>
      </c>
      <c r="U1625" s="43">
        <v>1257</v>
      </c>
      <c r="V1625" s="43">
        <v>0.5</v>
      </c>
      <c r="W1625" s="42"/>
      <c r="X1625" s="42"/>
    </row>
    <row r="1626" spans="1:24" ht="20.25" customHeight="1">
      <c r="A1626" s="39">
        <v>43413</v>
      </c>
      <c r="B1626" s="42" t="s">
        <v>14</v>
      </c>
      <c r="C1626" s="42">
        <v>24</v>
      </c>
      <c r="D1626" s="42">
        <v>64</v>
      </c>
      <c r="E1626" s="42">
        <v>246.79</v>
      </c>
      <c r="F1626" s="42">
        <v>45.32</v>
      </c>
      <c r="G1626" s="43">
        <v>759.87199999999996</v>
      </c>
      <c r="H1626" s="43">
        <v>759.87199999999996</v>
      </c>
      <c r="I1626" s="43">
        <v>1.5625090150521899</v>
      </c>
      <c r="J1626" s="43">
        <v>179.89500000000001</v>
      </c>
      <c r="K1626" s="43">
        <v>179.89500000000001</v>
      </c>
      <c r="L1626" s="43">
        <v>0.37854809078716301</v>
      </c>
      <c r="M1626" s="43">
        <v>0.25800000000000001</v>
      </c>
      <c r="N1626" s="43">
        <v>0.25800000000000001</v>
      </c>
      <c r="O1626" s="43">
        <v>0.39965423321637417</v>
      </c>
      <c r="P1626" s="43">
        <v>579.97699999999998</v>
      </c>
      <c r="Q1626" s="43">
        <v>579.97699999999998</v>
      </c>
      <c r="R1626" s="43">
        <v>1.1839609232650257</v>
      </c>
      <c r="S1626" s="43">
        <v>1434.447872</v>
      </c>
      <c r="T1626" s="43">
        <v>76.33</v>
      </c>
      <c r="U1626" s="43">
        <v>1263.01</v>
      </c>
      <c r="V1626" s="43">
        <v>0.5</v>
      </c>
      <c r="W1626" s="42"/>
      <c r="X1626" s="42"/>
    </row>
    <row r="1627" spans="1:24" ht="20.25" customHeight="1">
      <c r="A1627" s="39">
        <v>43414</v>
      </c>
      <c r="B1627" s="42" t="s">
        <v>14</v>
      </c>
      <c r="C1627" s="42">
        <v>24</v>
      </c>
      <c r="D1627" s="42">
        <v>64</v>
      </c>
      <c r="E1627" s="42">
        <v>249.62</v>
      </c>
      <c r="F1627" s="42">
        <v>45.69</v>
      </c>
      <c r="G1627" s="43">
        <v>741.85900000000004</v>
      </c>
      <c r="H1627" s="43">
        <v>741.85900000000004</v>
      </c>
      <c r="I1627" s="43">
        <v>1.5632508740521898</v>
      </c>
      <c r="J1627" s="43">
        <v>179.93100000000001</v>
      </c>
      <c r="K1627" s="43">
        <v>179.93100000000001</v>
      </c>
      <c r="L1627" s="43">
        <v>0.37872802178716303</v>
      </c>
      <c r="M1627" s="43">
        <v>0.28000000000000003</v>
      </c>
      <c r="N1627" s="43">
        <v>0.28000000000000003</v>
      </c>
      <c r="O1627" s="43">
        <v>0.39993423321637417</v>
      </c>
      <c r="P1627" s="43">
        <v>561.928</v>
      </c>
      <c r="Q1627" s="43">
        <v>561.928</v>
      </c>
      <c r="R1627" s="43">
        <v>1.1845228512650257</v>
      </c>
      <c r="S1627" s="43">
        <v>1556.974618</v>
      </c>
      <c r="T1627" s="43">
        <v>75.75</v>
      </c>
      <c r="U1627" s="43">
        <v>1262.4000000000001</v>
      </c>
      <c r="V1627" s="43">
        <v>0.5</v>
      </c>
      <c r="W1627" s="42"/>
      <c r="X1627" s="42"/>
    </row>
    <row r="1628" spans="1:24" ht="20.25" customHeight="1">
      <c r="A1628" s="39">
        <v>43415</v>
      </c>
      <c r="B1628" s="42" t="s">
        <v>14</v>
      </c>
      <c r="C1628" s="42">
        <v>24</v>
      </c>
      <c r="D1628" s="42">
        <v>64</v>
      </c>
      <c r="E1628" s="42">
        <v>237.29</v>
      </c>
      <c r="F1628" s="42">
        <v>46.04</v>
      </c>
      <c r="G1628" s="43">
        <v>662.77</v>
      </c>
      <c r="H1628" s="43">
        <v>662.77</v>
      </c>
      <c r="I1628" s="43">
        <v>1.5639136440521897</v>
      </c>
      <c r="J1628" s="43">
        <v>157.72800000000001</v>
      </c>
      <c r="K1628" s="43">
        <v>157.72800000000001</v>
      </c>
      <c r="L1628" s="43">
        <v>0.37888574978716305</v>
      </c>
      <c r="M1628" s="43">
        <v>0.247</v>
      </c>
      <c r="N1628" s="43">
        <v>0.247</v>
      </c>
      <c r="O1628" s="43">
        <v>0.40018123321637417</v>
      </c>
      <c r="P1628" s="43">
        <v>505.04199999999997</v>
      </c>
      <c r="Q1628" s="43">
        <v>505.04199999999997</v>
      </c>
      <c r="R1628" s="43">
        <v>1.1850278932650256</v>
      </c>
      <c r="S1628" s="43">
        <v>1565.7651149999999</v>
      </c>
      <c r="T1628" s="43">
        <v>76.2</v>
      </c>
      <c r="U1628" s="43">
        <v>1267.08</v>
      </c>
      <c r="V1628" s="43">
        <v>0.5</v>
      </c>
      <c r="W1628" s="42"/>
      <c r="X1628" s="42"/>
    </row>
    <row r="1629" spans="1:24" ht="20.25" customHeight="1">
      <c r="A1629" s="39">
        <v>43416</v>
      </c>
      <c r="B1629" s="42" t="s">
        <v>14</v>
      </c>
      <c r="C1629" s="42">
        <v>24</v>
      </c>
      <c r="D1629" s="42">
        <v>64</v>
      </c>
      <c r="E1629" s="42">
        <v>250.14</v>
      </c>
      <c r="F1629" s="42">
        <v>44.86</v>
      </c>
      <c r="G1629" s="43">
        <v>698.53499999999997</v>
      </c>
      <c r="H1629" s="43">
        <v>698.53499999999997</v>
      </c>
      <c r="I1629" s="43">
        <v>1.5646121790521896</v>
      </c>
      <c r="J1629" s="43">
        <v>166.38300000000001</v>
      </c>
      <c r="K1629" s="43">
        <v>166.38300000000001</v>
      </c>
      <c r="L1629" s="43">
        <v>0.37905213278716304</v>
      </c>
      <c r="M1629" s="43">
        <v>0.249</v>
      </c>
      <c r="N1629" s="43">
        <v>0.249</v>
      </c>
      <c r="O1629" s="43">
        <v>0.40043023321637417</v>
      </c>
      <c r="P1629" s="43">
        <v>532.15200000000004</v>
      </c>
      <c r="Q1629" s="43">
        <v>532.15200000000004</v>
      </c>
      <c r="R1629" s="43">
        <v>1.1855600452650255</v>
      </c>
      <c r="S1629" s="43">
        <v>1499.07743</v>
      </c>
      <c r="T1629" s="43">
        <v>76.180000000000007</v>
      </c>
      <c r="U1629" s="43">
        <v>1263.74</v>
      </c>
      <c r="V1629" s="43">
        <v>0.5</v>
      </c>
      <c r="W1629" s="42"/>
      <c r="X1629" s="42"/>
    </row>
    <row r="1630" spans="1:24" ht="20.25" customHeight="1">
      <c r="A1630" s="39">
        <v>43417</v>
      </c>
      <c r="B1630" s="42" t="s">
        <v>14</v>
      </c>
      <c r="C1630" s="42">
        <v>24</v>
      </c>
      <c r="D1630" s="42">
        <v>64</v>
      </c>
      <c r="E1630" s="42">
        <v>252.66</v>
      </c>
      <c r="F1630" s="42">
        <v>44.21</v>
      </c>
      <c r="G1630" s="43">
        <v>721.577</v>
      </c>
      <c r="H1630" s="43">
        <v>721.577</v>
      </c>
      <c r="I1630" s="43">
        <v>1.5653337560521896</v>
      </c>
      <c r="J1630" s="43">
        <v>165.941</v>
      </c>
      <c r="K1630" s="43">
        <v>165.941</v>
      </c>
      <c r="L1630" s="43">
        <v>0.37921807378716305</v>
      </c>
      <c r="M1630" s="43">
        <v>0.23200000000000001</v>
      </c>
      <c r="N1630" s="43">
        <v>0.23200000000000001</v>
      </c>
      <c r="O1630" s="43">
        <v>0.40066223321637418</v>
      </c>
      <c r="P1630" s="43">
        <v>555.63599999999997</v>
      </c>
      <c r="Q1630" s="43">
        <v>555.63599999999997</v>
      </c>
      <c r="R1630" s="43">
        <v>1.1861156812650255</v>
      </c>
      <c r="S1630" s="43">
        <v>1397.876354</v>
      </c>
      <c r="T1630" s="43">
        <v>77</v>
      </c>
      <c r="U1630" s="43">
        <v>1267.96</v>
      </c>
      <c r="V1630" s="43">
        <v>0.5</v>
      </c>
      <c r="W1630" s="42"/>
      <c r="X1630" s="42"/>
    </row>
    <row r="1631" spans="1:24" ht="20.25" customHeight="1">
      <c r="A1631" s="39">
        <v>43418</v>
      </c>
      <c r="B1631" s="42" t="s">
        <v>14</v>
      </c>
      <c r="C1631" s="42">
        <v>24</v>
      </c>
      <c r="D1631" s="42">
        <v>64</v>
      </c>
      <c r="E1631" s="42">
        <v>247.66</v>
      </c>
      <c r="F1631" s="42">
        <v>45.61</v>
      </c>
      <c r="G1631" s="43">
        <v>701.529</v>
      </c>
      <c r="H1631" s="43">
        <v>701.529</v>
      </c>
      <c r="I1631" s="43">
        <v>1.5660352850521897</v>
      </c>
      <c r="J1631" s="43">
        <v>165.38200000000001</v>
      </c>
      <c r="K1631" s="43">
        <v>165.38200000000001</v>
      </c>
      <c r="L1631" s="43">
        <v>0.37938345578716304</v>
      </c>
      <c r="M1631" s="43">
        <v>0.23499999999999999</v>
      </c>
      <c r="N1631" s="43">
        <v>0.23499999999999999</v>
      </c>
      <c r="O1631" s="43">
        <v>0.40089723321637416</v>
      </c>
      <c r="P1631" s="43">
        <v>536.14700000000005</v>
      </c>
      <c r="Q1631" s="43">
        <v>536.14700000000005</v>
      </c>
      <c r="R1631" s="43">
        <v>1.1866518282650256</v>
      </c>
      <c r="S1631" s="43">
        <v>1422.8392449999999</v>
      </c>
      <c r="T1631" s="43">
        <v>76.42</v>
      </c>
      <c r="U1631" s="43">
        <v>1264.6199999999999</v>
      </c>
      <c r="V1631" s="43">
        <v>0.5</v>
      </c>
      <c r="W1631" s="42"/>
      <c r="X1631" s="42"/>
    </row>
    <row r="1632" spans="1:24" ht="20.25" customHeight="1">
      <c r="A1632" s="39">
        <v>43419</v>
      </c>
      <c r="B1632" s="42" t="s">
        <v>14</v>
      </c>
      <c r="C1632" s="42">
        <v>24</v>
      </c>
      <c r="D1632" s="42">
        <v>64</v>
      </c>
      <c r="E1632" s="42">
        <v>243.23</v>
      </c>
      <c r="F1632" s="42">
        <v>45.77</v>
      </c>
      <c r="G1632" s="43">
        <v>718.245</v>
      </c>
      <c r="H1632" s="43">
        <v>718.245</v>
      </c>
      <c r="I1632" s="43">
        <v>1.5667535300521898</v>
      </c>
      <c r="J1632" s="43">
        <v>167.947</v>
      </c>
      <c r="K1632" s="43">
        <v>167.947</v>
      </c>
      <c r="L1632" s="43">
        <v>0.37955140278716304</v>
      </c>
      <c r="M1632" s="43">
        <v>0.255</v>
      </c>
      <c r="N1632" s="43">
        <v>0.255</v>
      </c>
      <c r="O1632" s="43">
        <v>0.40115223321637417</v>
      </c>
      <c r="P1632" s="43">
        <v>550.298</v>
      </c>
      <c r="Q1632" s="43">
        <v>550.298</v>
      </c>
      <c r="R1632" s="43">
        <v>1.1872021262650256</v>
      </c>
      <c r="S1632" s="43">
        <v>1520.7118909999999</v>
      </c>
      <c r="T1632" s="43">
        <v>76.62</v>
      </c>
      <c r="U1632" s="43">
        <v>1258.08</v>
      </c>
      <c r="V1632" s="43">
        <v>0.5</v>
      </c>
      <c r="W1632" s="42"/>
      <c r="X1632" s="42"/>
    </row>
    <row r="1633" spans="1:24" ht="20.25" customHeight="1">
      <c r="A1633" s="39">
        <v>43420</v>
      </c>
      <c r="B1633" s="42" t="s">
        <v>14</v>
      </c>
      <c r="C1633" s="42">
        <v>24</v>
      </c>
      <c r="D1633" s="42">
        <v>64</v>
      </c>
      <c r="E1633" s="42">
        <v>245.34</v>
      </c>
      <c r="F1633" s="42">
        <v>45.3</v>
      </c>
      <c r="G1633" s="43">
        <v>772.73</v>
      </c>
      <c r="H1633" s="43">
        <v>772.73</v>
      </c>
      <c r="I1633" s="43">
        <v>1.5675262600521898</v>
      </c>
      <c r="J1633" s="43">
        <v>183.17099999999999</v>
      </c>
      <c r="K1633" s="43">
        <v>183.17099999999999</v>
      </c>
      <c r="L1633" s="43">
        <v>0.37973457378716302</v>
      </c>
      <c r="M1633" s="43">
        <v>0.20499999999999999</v>
      </c>
      <c r="N1633" s="43">
        <v>0.20499999999999999</v>
      </c>
      <c r="O1633" s="43">
        <v>0.40135723321637418</v>
      </c>
      <c r="P1633" s="43">
        <v>589.55899999999997</v>
      </c>
      <c r="Q1633" s="43">
        <v>589.55899999999997</v>
      </c>
      <c r="R1633" s="43">
        <v>1.1877916852650257</v>
      </c>
      <c r="S1633" s="43">
        <v>1120.4120740000001</v>
      </c>
      <c r="T1633" s="43">
        <v>76.3</v>
      </c>
      <c r="U1633" s="43">
        <v>1260.4000000000001</v>
      </c>
      <c r="V1633" s="43">
        <v>0.5</v>
      </c>
      <c r="W1633" s="42"/>
      <c r="X1633" s="42"/>
    </row>
    <row r="1634" spans="1:24" ht="20.25" customHeight="1">
      <c r="A1634" s="39">
        <v>43421</v>
      </c>
      <c r="B1634" s="42" t="s">
        <v>14</v>
      </c>
      <c r="C1634" s="42">
        <v>24</v>
      </c>
      <c r="D1634" s="42">
        <v>64</v>
      </c>
      <c r="E1634" s="42">
        <v>261.77</v>
      </c>
      <c r="F1634" s="42">
        <v>43.76</v>
      </c>
      <c r="G1634" s="43">
        <v>797.22400000000005</v>
      </c>
      <c r="H1634" s="43">
        <v>797.22400000000005</v>
      </c>
      <c r="I1634" s="43">
        <v>1.5683234840521898</v>
      </c>
      <c r="J1634" s="43">
        <v>185.066</v>
      </c>
      <c r="K1634" s="43">
        <v>185.066</v>
      </c>
      <c r="L1634" s="43">
        <v>0.37991963978716303</v>
      </c>
      <c r="M1634" s="43">
        <v>0.188</v>
      </c>
      <c r="N1634" s="43">
        <v>0.188</v>
      </c>
      <c r="O1634" s="43">
        <v>0.4015452332163742</v>
      </c>
      <c r="P1634" s="43">
        <v>612.15800000000002</v>
      </c>
      <c r="Q1634" s="43">
        <v>612.15800000000002</v>
      </c>
      <c r="R1634" s="43">
        <v>1.1884038432650257</v>
      </c>
      <c r="S1634" s="43">
        <v>1016.404958</v>
      </c>
      <c r="T1634" s="43">
        <v>76.790000000000006</v>
      </c>
      <c r="U1634" s="43">
        <v>1275.42</v>
      </c>
      <c r="V1634" s="43">
        <v>0.5</v>
      </c>
      <c r="W1634" s="42"/>
      <c r="X1634" s="42"/>
    </row>
    <row r="1635" spans="1:24" ht="20.25" customHeight="1">
      <c r="A1635" s="39">
        <v>43422</v>
      </c>
      <c r="B1635" s="42" t="s">
        <v>14</v>
      </c>
      <c r="C1635" s="42">
        <v>24</v>
      </c>
      <c r="D1635" s="42">
        <v>64</v>
      </c>
      <c r="E1635" s="42">
        <v>264.5</v>
      </c>
      <c r="F1635" s="42">
        <v>44.72</v>
      </c>
      <c r="G1635" s="43">
        <v>801.17700000000002</v>
      </c>
      <c r="H1635" s="43">
        <v>801.17700000000002</v>
      </c>
      <c r="I1635" s="43">
        <v>1.5691246610521898</v>
      </c>
      <c r="J1635" s="43">
        <v>186.499</v>
      </c>
      <c r="K1635" s="43">
        <v>186.499</v>
      </c>
      <c r="L1635" s="43">
        <v>0.38010613878716304</v>
      </c>
      <c r="M1635" s="43">
        <v>0.186</v>
      </c>
      <c r="N1635" s="43">
        <v>0.186</v>
      </c>
      <c r="O1635" s="43">
        <v>0.40173123321637422</v>
      </c>
      <c r="P1635" s="43">
        <v>614.678</v>
      </c>
      <c r="Q1635" s="43">
        <v>614.678</v>
      </c>
      <c r="R1635" s="43">
        <v>1.1890185212650257</v>
      </c>
      <c r="S1635" s="43">
        <v>996.00534100000004</v>
      </c>
      <c r="T1635" s="43">
        <v>76.72</v>
      </c>
      <c r="U1635" s="43">
        <v>1267.79</v>
      </c>
      <c r="V1635" s="43">
        <v>0.5</v>
      </c>
      <c r="W1635" s="42"/>
      <c r="X1635" s="42"/>
    </row>
    <row r="1636" spans="1:24" ht="20.25" customHeight="1">
      <c r="A1636" s="39">
        <v>43423</v>
      </c>
      <c r="B1636" s="42" t="s">
        <v>14</v>
      </c>
      <c r="C1636" s="42">
        <v>24</v>
      </c>
      <c r="D1636" s="42">
        <v>64</v>
      </c>
      <c r="E1636" s="42">
        <v>258.23</v>
      </c>
      <c r="F1636" s="42">
        <v>45.45</v>
      </c>
      <c r="G1636" s="43">
        <v>785.47</v>
      </c>
      <c r="H1636" s="43">
        <v>785.47</v>
      </c>
      <c r="I1636" s="43">
        <v>1.5699101310521899</v>
      </c>
      <c r="J1636" s="43">
        <v>181.649</v>
      </c>
      <c r="K1636" s="43">
        <v>181.649</v>
      </c>
      <c r="L1636" s="43">
        <v>0.38028778778716305</v>
      </c>
      <c r="M1636" s="43">
        <v>0.24099999999999999</v>
      </c>
      <c r="N1636" s="43">
        <v>0.24099999999999999</v>
      </c>
      <c r="O1636" s="43">
        <v>0.40197223321637421</v>
      </c>
      <c r="P1636" s="43">
        <v>603.82100000000003</v>
      </c>
      <c r="Q1636" s="43">
        <v>603.82100000000003</v>
      </c>
      <c r="R1636" s="43">
        <v>1.1896223422650256</v>
      </c>
      <c r="S1636" s="43">
        <v>1325.5674409999999</v>
      </c>
      <c r="T1636" s="43">
        <v>76.87</v>
      </c>
      <c r="U1636" s="43">
        <v>1262.8800000000001</v>
      </c>
      <c r="V1636" s="43">
        <v>0.5</v>
      </c>
      <c r="W1636" s="42"/>
      <c r="X1636" s="42"/>
    </row>
    <row r="1637" spans="1:24" ht="20.25" customHeight="1">
      <c r="A1637" s="39">
        <v>43424</v>
      </c>
      <c r="B1637" s="42" t="s">
        <v>14</v>
      </c>
      <c r="C1637" s="42">
        <v>24</v>
      </c>
      <c r="D1637" s="42">
        <v>64</v>
      </c>
      <c r="E1637" s="42">
        <v>252.1</v>
      </c>
      <c r="F1637" s="42">
        <v>45.47</v>
      </c>
      <c r="G1637" s="43">
        <v>769.81899999999996</v>
      </c>
      <c r="H1637" s="43">
        <v>769.81899999999996</v>
      </c>
      <c r="I1637" s="43">
        <v>1.57067995005219</v>
      </c>
      <c r="J1637" s="43">
        <v>164.249</v>
      </c>
      <c r="K1637" s="43">
        <v>164.249</v>
      </c>
      <c r="L1637" s="43">
        <v>0.38045203678716305</v>
      </c>
      <c r="M1637" s="43">
        <v>0.34</v>
      </c>
      <c r="N1637" s="43">
        <v>0.34</v>
      </c>
      <c r="O1637" s="43">
        <v>0.40231223321637422</v>
      </c>
      <c r="P1637" s="43">
        <v>605.57000000000005</v>
      </c>
      <c r="Q1637" s="43">
        <v>605.57000000000005</v>
      </c>
      <c r="R1637" s="43">
        <v>1.1902279122650257</v>
      </c>
      <c r="S1637" s="43">
        <v>2068.9684560000001</v>
      </c>
      <c r="T1637" s="43">
        <v>78.66</v>
      </c>
      <c r="U1637" s="43">
        <v>1256.7</v>
      </c>
      <c r="V1637" s="43">
        <v>0.5</v>
      </c>
      <c r="W1637" s="42"/>
      <c r="X1637" s="42"/>
    </row>
    <row r="1638" spans="1:24" ht="20.25" customHeight="1">
      <c r="A1638" s="39">
        <v>43425</v>
      </c>
      <c r="B1638" s="42" t="s">
        <v>14</v>
      </c>
      <c r="C1638" s="42">
        <v>24</v>
      </c>
      <c r="D1638" s="42">
        <v>64</v>
      </c>
      <c r="E1638" s="42">
        <v>253.06</v>
      </c>
      <c r="F1638" s="42">
        <v>45.28</v>
      </c>
      <c r="G1638" s="43">
        <v>784.78499999999997</v>
      </c>
      <c r="H1638" s="43">
        <v>784.78499999999997</v>
      </c>
      <c r="I1638" s="43">
        <v>1.57146473505219</v>
      </c>
      <c r="J1638" s="43">
        <v>166.78399999999999</v>
      </c>
      <c r="K1638" s="43">
        <v>166.78399999999999</v>
      </c>
      <c r="L1638" s="43">
        <v>0.38061882078716303</v>
      </c>
      <c r="M1638" s="43">
        <v>0.34200000000000003</v>
      </c>
      <c r="N1638" s="43">
        <v>0.34200000000000003</v>
      </c>
      <c r="O1638" s="43">
        <v>0.40265423321637422</v>
      </c>
      <c r="P1638" s="43">
        <v>618.00099999999998</v>
      </c>
      <c r="Q1638" s="43">
        <v>618.00099999999998</v>
      </c>
      <c r="R1638" s="43">
        <v>1.1908459132650258</v>
      </c>
      <c r="S1638" s="43">
        <v>2049.2433329999999</v>
      </c>
      <c r="T1638" s="43">
        <v>78.75</v>
      </c>
      <c r="U1638" s="43">
        <v>1258.98</v>
      </c>
      <c r="V1638" s="43">
        <v>0.5</v>
      </c>
      <c r="W1638" s="42"/>
      <c r="X1638" s="42"/>
    </row>
    <row r="1639" spans="1:24" ht="20.25" customHeight="1">
      <c r="A1639" s="39">
        <v>43426</v>
      </c>
      <c r="B1639" s="42" t="s">
        <v>14</v>
      </c>
      <c r="C1639" s="42">
        <v>24</v>
      </c>
      <c r="D1639" s="42">
        <v>64</v>
      </c>
      <c r="E1639" s="42">
        <v>251.86</v>
      </c>
      <c r="F1639" s="42">
        <v>45.39</v>
      </c>
      <c r="G1639" s="43">
        <v>803.30899999999997</v>
      </c>
      <c r="H1639" s="43">
        <v>803.30899999999997</v>
      </c>
      <c r="I1639" s="43">
        <v>1.5722680440521899</v>
      </c>
      <c r="J1639" s="43">
        <v>171.40199999999999</v>
      </c>
      <c r="K1639" s="43">
        <v>171.40199999999999</v>
      </c>
      <c r="L1639" s="43">
        <v>0.38079022278716301</v>
      </c>
      <c r="M1639" s="43">
        <v>0.33900000000000002</v>
      </c>
      <c r="N1639" s="43">
        <v>0.33900000000000002</v>
      </c>
      <c r="O1639" s="43">
        <v>0.4029932332163742</v>
      </c>
      <c r="P1639" s="43">
        <v>631.90700000000004</v>
      </c>
      <c r="Q1639" s="43">
        <v>631.90700000000004</v>
      </c>
      <c r="R1639" s="43">
        <v>1.1914778202650258</v>
      </c>
      <c r="S1639" s="43">
        <v>1978.868391</v>
      </c>
      <c r="T1639" s="43">
        <v>78.66</v>
      </c>
      <c r="U1639" s="43">
        <v>1261.8399999999999</v>
      </c>
      <c r="V1639" s="43">
        <v>0.5</v>
      </c>
      <c r="W1639" s="42"/>
      <c r="X1639" s="42"/>
    </row>
    <row r="1640" spans="1:24" ht="20.25" customHeight="1">
      <c r="A1640" s="39">
        <v>43427</v>
      </c>
      <c r="B1640" s="42" t="s">
        <v>14</v>
      </c>
      <c r="C1640" s="42">
        <v>24</v>
      </c>
      <c r="D1640" s="42">
        <v>64</v>
      </c>
      <c r="E1640" s="42">
        <v>252.9</v>
      </c>
      <c r="F1640" s="42">
        <v>44.86</v>
      </c>
      <c r="G1640" s="43">
        <v>817.45299999999997</v>
      </c>
      <c r="H1640" s="43">
        <v>817.45299999999997</v>
      </c>
      <c r="I1640" s="43">
        <v>1.5730854970521899</v>
      </c>
      <c r="J1640" s="43">
        <v>174.33099999999999</v>
      </c>
      <c r="K1640" s="43">
        <v>174.33099999999999</v>
      </c>
      <c r="L1640" s="43">
        <v>0.38096455378716304</v>
      </c>
      <c r="M1640" s="43">
        <v>0.33900000000000002</v>
      </c>
      <c r="N1640" s="43">
        <v>0.33900000000000002</v>
      </c>
      <c r="O1640" s="43">
        <v>0.40333223321637418</v>
      </c>
      <c r="P1640" s="43">
        <v>643.12199999999996</v>
      </c>
      <c r="Q1640" s="43">
        <v>643.12199999999996</v>
      </c>
      <c r="R1640" s="43">
        <v>1.1921209422650259</v>
      </c>
      <c r="S1640" s="43">
        <v>1942.1674860000001</v>
      </c>
      <c r="T1640" s="43">
        <v>78.67</v>
      </c>
      <c r="U1640" s="43">
        <v>1261.32</v>
      </c>
      <c r="V1640" s="43">
        <v>0.5</v>
      </c>
      <c r="W1640" s="42"/>
      <c r="X1640" s="42"/>
    </row>
    <row r="1641" spans="1:24" ht="20.25" customHeight="1">
      <c r="A1641" s="39">
        <v>43428</v>
      </c>
      <c r="B1641" s="42" t="s">
        <v>14</v>
      </c>
      <c r="C1641" s="42">
        <v>24</v>
      </c>
      <c r="D1641" s="42">
        <v>64</v>
      </c>
      <c r="E1641" s="42">
        <v>258.77999999999997</v>
      </c>
      <c r="F1641" s="42">
        <v>44.98</v>
      </c>
      <c r="G1641" s="43">
        <v>825.87300000000005</v>
      </c>
      <c r="H1641" s="43">
        <v>825.87300000000005</v>
      </c>
      <c r="I1641" s="43">
        <v>1.5739113700521898</v>
      </c>
      <c r="J1641" s="43">
        <v>174.11199999999999</v>
      </c>
      <c r="K1641" s="43">
        <v>174.11199999999999</v>
      </c>
      <c r="L1641" s="43">
        <v>0.38113866578716304</v>
      </c>
      <c r="M1641" s="43">
        <v>0.34200000000000003</v>
      </c>
      <c r="N1641" s="43">
        <v>0.34200000000000003</v>
      </c>
      <c r="O1641" s="43">
        <v>0.40367423321637419</v>
      </c>
      <c r="P1641" s="43">
        <v>651.76099999999997</v>
      </c>
      <c r="Q1641" s="43">
        <v>651.76099999999997</v>
      </c>
      <c r="R1641" s="43">
        <v>1.1927727032650259</v>
      </c>
      <c r="S1641" s="43">
        <v>1961.7545030000001</v>
      </c>
      <c r="T1641" s="43">
        <v>78.92</v>
      </c>
      <c r="U1641" s="43">
        <v>1264.83</v>
      </c>
      <c r="V1641" s="43">
        <v>0.5</v>
      </c>
      <c r="W1641" s="42"/>
      <c r="X1641" s="42"/>
    </row>
    <row r="1642" spans="1:24" ht="20.25" customHeight="1">
      <c r="A1642" s="39">
        <v>43429</v>
      </c>
      <c r="B1642" s="42" t="s">
        <v>14</v>
      </c>
      <c r="C1642" s="42">
        <v>24</v>
      </c>
      <c r="D1642" s="42">
        <v>64</v>
      </c>
      <c r="E1642" s="42">
        <v>255.61</v>
      </c>
      <c r="F1642" s="42">
        <v>44.21</v>
      </c>
      <c r="G1642" s="43">
        <v>816.20899999999995</v>
      </c>
      <c r="H1642" s="43">
        <v>816.20899999999995</v>
      </c>
      <c r="I1642" s="43">
        <v>1.5747275790521897</v>
      </c>
      <c r="J1642" s="43">
        <v>174.19499999999999</v>
      </c>
      <c r="K1642" s="43">
        <v>174.19499999999999</v>
      </c>
      <c r="L1642" s="43">
        <v>0.38131286078716303</v>
      </c>
      <c r="M1642" s="43">
        <v>0.39500000000000002</v>
      </c>
      <c r="N1642" s="43">
        <v>0.39500000000000002</v>
      </c>
      <c r="O1642" s="43">
        <v>0.40406923321637417</v>
      </c>
      <c r="P1642" s="43">
        <v>642.01400000000001</v>
      </c>
      <c r="Q1642" s="43">
        <v>642.01400000000001</v>
      </c>
      <c r="R1642" s="43">
        <v>1.193414717265026</v>
      </c>
      <c r="S1642" s="43">
        <v>2269.3360889999999</v>
      </c>
      <c r="T1642" s="43">
        <v>78.66</v>
      </c>
      <c r="U1642" s="43">
        <v>1265.1099999999999</v>
      </c>
      <c r="V1642" s="43">
        <v>0.5</v>
      </c>
      <c r="W1642" s="42"/>
      <c r="X1642" s="42"/>
    </row>
    <row r="1643" spans="1:24" ht="20.25" customHeight="1">
      <c r="A1643" s="39">
        <v>43430</v>
      </c>
      <c r="B1643" s="42" t="s">
        <v>14</v>
      </c>
      <c r="C1643" s="42">
        <v>24</v>
      </c>
      <c r="D1643" s="42">
        <v>64</v>
      </c>
      <c r="E1643" s="42">
        <v>258.57</v>
      </c>
      <c r="F1643" s="42">
        <v>45.09</v>
      </c>
      <c r="G1643" s="43">
        <v>813.67499999999995</v>
      </c>
      <c r="H1643" s="43">
        <v>813.67499999999995</v>
      </c>
      <c r="I1643" s="43">
        <v>1.5755412540521898</v>
      </c>
      <c r="J1643" s="43">
        <v>174.304</v>
      </c>
      <c r="K1643" s="43">
        <v>174.304</v>
      </c>
      <c r="L1643" s="43">
        <v>0.38148716478716305</v>
      </c>
      <c r="M1643" s="43">
        <v>0.35799999999999998</v>
      </c>
      <c r="N1643" s="43">
        <v>0.35799999999999998</v>
      </c>
      <c r="O1643" s="43">
        <v>0.40442723321637419</v>
      </c>
      <c r="P1643" s="43">
        <v>639.37099999999998</v>
      </c>
      <c r="Q1643" s="43">
        <v>639.37099999999998</v>
      </c>
      <c r="R1643" s="43">
        <v>1.1940540882650261</v>
      </c>
      <c r="S1643" s="43">
        <v>2051.7486690000001</v>
      </c>
      <c r="T1643" s="43">
        <v>78.58</v>
      </c>
      <c r="U1643" s="43">
        <v>1262.76</v>
      </c>
      <c r="V1643" s="43">
        <v>0.5</v>
      </c>
      <c r="W1643" s="42"/>
      <c r="X1643" s="42"/>
    </row>
    <row r="1644" spans="1:24" ht="20.25" customHeight="1">
      <c r="A1644" s="39">
        <v>43431</v>
      </c>
      <c r="B1644" s="42" t="s">
        <v>14</v>
      </c>
      <c r="C1644" s="42">
        <v>24</v>
      </c>
      <c r="D1644" s="42">
        <v>64</v>
      </c>
      <c r="E1644" s="42">
        <v>256.75</v>
      </c>
      <c r="F1644" s="42">
        <v>45.23</v>
      </c>
      <c r="G1644" s="43">
        <v>833.99800000000005</v>
      </c>
      <c r="H1644" s="43">
        <v>833.99800000000005</v>
      </c>
      <c r="I1644" s="43">
        <v>1.5763752520521899</v>
      </c>
      <c r="J1644" s="43">
        <v>174.809</v>
      </c>
      <c r="K1644" s="43">
        <v>174.809</v>
      </c>
      <c r="L1644" s="43">
        <v>0.38166197378716304</v>
      </c>
      <c r="M1644" s="43">
        <v>0.36599999999999999</v>
      </c>
      <c r="N1644" s="43">
        <v>0.36599999999999999</v>
      </c>
      <c r="O1644" s="43">
        <v>0.40479323321637417</v>
      </c>
      <c r="P1644" s="43">
        <v>659.18899999999996</v>
      </c>
      <c r="Q1644" s="43">
        <v>659.18899999999996</v>
      </c>
      <c r="R1644" s="43">
        <v>1.1947132772650262</v>
      </c>
      <c r="S1644" s="43">
        <v>2092.2778579999999</v>
      </c>
      <c r="T1644" s="43">
        <v>79.040000000000006</v>
      </c>
      <c r="U1644" s="43">
        <v>1262.21</v>
      </c>
      <c r="V1644" s="43">
        <v>0.5</v>
      </c>
      <c r="W1644" s="42"/>
      <c r="X1644" s="42"/>
    </row>
    <row r="1645" spans="1:24" ht="20.25" customHeight="1">
      <c r="A1645" s="39">
        <v>43432</v>
      </c>
      <c r="B1645" s="42" t="s">
        <v>14</v>
      </c>
      <c r="C1645" s="42">
        <v>24</v>
      </c>
      <c r="D1645" s="42">
        <v>64</v>
      </c>
      <c r="E1645" s="42">
        <v>255.07</v>
      </c>
      <c r="F1645" s="42">
        <v>44.76</v>
      </c>
      <c r="G1645" s="43">
        <v>783.08399999999995</v>
      </c>
      <c r="H1645" s="43">
        <v>783.08399999999995</v>
      </c>
      <c r="I1645" s="43">
        <v>1.5771583360521899</v>
      </c>
      <c r="J1645" s="43">
        <v>160.029</v>
      </c>
      <c r="K1645" s="43">
        <v>160.029</v>
      </c>
      <c r="L1645" s="43">
        <v>0.38182200278716305</v>
      </c>
      <c r="M1645" s="43">
        <v>0.33600000000000002</v>
      </c>
      <c r="N1645" s="43">
        <v>0.33600000000000002</v>
      </c>
      <c r="O1645" s="43">
        <v>0.40512923321637417</v>
      </c>
      <c r="P1645" s="43">
        <v>623.05499999999995</v>
      </c>
      <c r="Q1645" s="43">
        <v>623.05499999999995</v>
      </c>
      <c r="R1645" s="43">
        <v>1.1953363322650261</v>
      </c>
      <c r="S1645" s="43">
        <v>2100.0381179999999</v>
      </c>
      <c r="T1645" s="43">
        <v>79.56</v>
      </c>
      <c r="U1645" s="43">
        <v>1266.4100000000001</v>
      </c>
      <c r="V1645" s="43">
        <v>0.5</v>
      </c>
      <c r="W1645" s="42"/>
      <c r="X1645" s="42"/>
    </row>
    <row r="1646" spans="1:24" ht="20.25" customHeight="1">
      <c r="A1646" s="39">
        <v>43433</v>
      </c>
      <c r="B1646" s="42" t="s">
        <v>14</v>
      </c>
      <c r="C1646" s="42">
        <v>24</v>
      </c>
      <c r="D1646" s="42">
        <v>64</v>
      </c>
      <c r="E1646" s="42">
        <v>257.52999999999997</v>
      </c>
      <c r="F1646" s="42">
        <v>45.33</v>
      </c>
      <c r="G1646" s="43">
        <v>786.49300000000005</v>
      </c>
      <c r="H1646" s="43">
        <v>786.49300000000005</v>
      </c>
      <c r="I1646" s="43">
        <v>1.57794482905219</v>
      </c>
      <c r="J1646" s="43">
        <v>160.03100000000001</v>
      </c>
      <c r="K1646" s="43">
        <v>160.03100000000001</v>
      </c>
      <c r="L1646" s="43">
        <v>0.38198203378716306</v>
      </c>
      <c r="M1646" s="43">
        <v>0.32900000000000001</v>
      </c>
      <c r="N1646" s="43">
        <v>0.32900000000000001</v>
      </c>
      <c r="O1646" s="43">
        <v>0.4054582332163742</v>
      </c>
      <c r="P1646" s="43">
        <v>626.46199999999999</v>
      </c>
      <c r="Q1646" s="43">
        <v>626.46199999999999</v>
      </c>
      <c r="R1646" s="43">
        <v>1.1959627942650262</v>
      </c>
      <c r="S1646" s="43">
        <v>2053.464641</v>
      </c>
      <c r="T1646" s="43">
        <v>79.650000000000006</v>
      </c>
      <c r="U1646" s="43">
        <v>1263.3</v>
      </c>
      <c r="V1646" s="43">
        <v>0.5</v>
      </c>
      <c r="W1646" s="42"/>
      <c r="X1646" s="42"/>
    </row>
    <row r="1647" spans="1:24" ht="20.25" customHeight="1">
      <c r="A1647" s="39">
        <v>43434</v>
      </c>
      <c r="B1647" s="42" t="s">
        <v>14</v>
      </c>
      <c r="C1647" s="42">
        <v>24</v>
      </c>
      <c r="D1647" s="42">
        <v>64</v>
      </c>
      <c r="E1647" s="42">
        <v>253.35</v>
      </c>
      <c r="F1647" s="42">
        <v>45.55</v>
      </c>
      <c r="G1647" s="43">
        <v>713.46</v>
      </c>
      <c r="H1647" s="43">
        <v>713.46</v>
      </c>
      <c r="I1647" s="43">
        <v>1.5786582890521901</v>
      </c>
      <c r="J1647" s="43">
        <v>150.87700000000001</v>
      </c>
      <c r="K1647" s="43">
        <v>150.87700000000001</v>
      </c>
      <c r="L1647" s="43">
        <v>0.38213291078716305</v>
      </c>
      <c r="M1647" s="43">
        <v>0.36499999999999999</v>
      </c>
      <c r="N1647" s="43">
        <v>0.36499999999999999</v>
      </c>
      <c r="O1647" s="43">
        <v>0.4058232332163742</v>
      </c>
      <c r="P1647" s="43">
        <v>562.58299999999997</v>
      </c>
      <c r="Q1647" s="43">
        <v>562.58299999999997</v>
      </c>
      <c r="R1647" s="43">
        <v>1.1965253772650262</v>
      </c>
      <c r="S1647" s="43">
        <v>2417.7906509999998</v>
      </c>
      <c r="T1647" s="43">
        <v>78.849999999999994</v>
      </c>
      <c r="U1647" s="43">
        <v>1260.19</v>
      </c>
      <c r="V1647" s="43">
        <v>0.5</v>
      </c>
      <c r="W1647" s="42"/>
      <c r="X1647" s="42"/>
    </row>
    <row r="1648" spans="1:24" ht="20.25" customHeight="1">
      <c r="A1648" s="39">
        <v>43435</v>
      </c>
      <c r="B1648" s="42" t="s">
        <v>14</v>
      </c>
      <c r="C1648" s="42">
        <v>24</v>
      </c>
      <c r="D1648" s="42">
        <v>64</v>
      </c>
      <c r="E1648" s="42">
        <v>250.51</v>
      </c>
      <c r="F1648" s="42">
        <v>45.74</v>
      </c>
      <c r="G1648" s="43">
        <v>904.577</v>
      </c>
      <c r="H1648" s="43">
        <v>904.577</v>
      </c>
      <c r="I1648" s="43">
        <v>1.5795628660521901</v>
      </c>
      <c r="J1648" s="43">
        <v>194.233</v>
      </c>
      <c r="K1648" s="43">
        <v>194.233</v>
      </c>
      <c r="L1648" s="43">
        <v>0.38232714378716304</v>
      </c>
      <c r="M1648" s="43">
        <v>0.374</v>
      </c>
      <c r="N1648" s="43">
        <v>0.373</v>
      </c>
      <c r="O1648" s="43">
        <v>0.40619723321637419</v>
      </c>
      <c r="P1648" s="43">
        <v>710.34400000000005</v>
      </c>
      <c r="Q1648" s="43">
        <v>710.34400000000005</v>
      </c>
      <c r="R1648" s="43">
        <v>1.1972357212650262</v>
      </c>
      <c r="S1648" s="43">
        <v>1922.9945479999999</v>
      </c>
      <c r="T1648" s="43">
        <v>78.53</v>
      </c>
      <c r="U1648" s="43">
        <v>1258.18</v>
      </c>
      <c r="V1648" s="43">
        <v>0.5</v>
      </c>
      <c r="W1648" s="42"/>
      <c r="X1648" s="42"/>
    </row>
    <row r="1649" spans="1:24" ht="20.25" customHeight="1">
      <c r="A1649" s="39">
        <v>43436</v>
      </c>
      <c r="B1649" s="42" t="s">
        <v>14</v>
      </c>
      <c r="C1649" s="42">
        <v>24</v>
      </c>
      <c r="D1649" s="42">
        <v>64</v>
      </c>
      <c r="E1649" s="42">
        <v>253.61</v>
      </c>
      <c r="F1649" s="42">
        <v>44.9</v>
      </c>
      <c r="G1649" s="43">
        <v>787.33100000000002</v>
      </c>
      <c r="H1649" s="43">
        <v>787.33100000000002</v>
      </c>
      <c r="I1649" s="43">
        <v>1.58035019705219</v>
      </c>
      <c r="J1649" s="43">
        <v>170.89599999999999</v>
      </c>
      <c r="K1649" s="43">
        <v>170.89599999999999</v>
      </c>
      <c r="L1649" s="43">
        <v>0.38249803978716301</v>
      </c>
      <c r="M1649" s="43">
        <v>0.35499999999999998</v>
      </c>
      <c r="N1649" s="43">
        <v>0.35499999999999998</v>
      </c>
      <c r="O1649" s="43">
        <v>0.40655223321637418</v>
      </c>
      <c r="P1649" s="43">
        <v>616.43499999999995</v>
      </c>
      <c r="Q1649" s="43">
        <v>616.43499999999995</v>
      </c>
      <c r="R1649" s="43">
        <v>1.1978521562650262</v>
      </c>
      <c r="S1649" s="43">
        <v>2076.918126</v>
      </c>
      <c r="T1649" s="43">
        <v>78.290000000000006</v>
      </c>
      <c r="U1649" s="43">
        <v>1266.83</v>
      </c>
      <c r="V1649" s="43">
        <v>0.5</v>
      </c>
      <c r="W1649" s="42"/>
      <c r="X1649" s="42"/>
    </row>
    <row r="1650" spans="1:24" ht="20.25" customHeight="1">
      <c r="A1650" s="39">
        <v>43437</v>
      </c>
      <c r="B1650" s="42" t="s">
        <v>14</v>
      </c>
      <c r="C1650" s="42">
        <v>24</v>
      </c>
      <c r="D1650" s="42">
        <v>64</v>
      </c>
      <c r="E1650" s="42">
        <v>256.52999999999997</v>
      </c>
      <c r="F1650" s="42">
        <v>44.85</v>
      </c>
      <c r="G1650" s="43">
        <v>833.42700000000002</v>
      </c>
      <c r="H1650" s="43">
        <v>833.42700000000002</v>
      </c>
      <c r="I1650" s="43">
        <v>1.5811836240521902</v>
      </c>
      <c r="J1650" s="43">
        <v>179.59200000000001</v>
      </c>
      <c r="K1650" s="43">
        <v>179.59200000000001</v>
      </c>
      <c r="L1650" s="43">
        <v>0.38267763178716302</v>
      </c>
      <c r="M1650" s="43">
        <v>0.35299999999999998</v>
      </c>
      <c r="N1650" s="43">
        <v>0.35299999999999998</v>
      </c>
      <c r="O1650" s="43">
        <v>0.40690523321637417</v>
      </c>
      <c r="P1650" s="43">
        <v>653.83500000000004</v>
      </c>
      <c r="Q1650" s="43">
        <v>653.83500000000004</v>
      </c>
      <c r="R1650" s="43">
        <v>1.1985059912650262</v>
      </c>
      <c r="S1650" s="43">
        <v>1965.967304</v>
      </c>
      <c r="T1650" s="43">
        <v>78.45</v>
      </c>
      <c r="U1650" s="43">
        <v>1270.69</v>
      </c>
      <c r="V1650" s="43">
        <v>0.5</v>
      </c>
      <c r="W1650" s="42"/>
      <c r="X1650" s="42"/>
    </row>
    <row r="1651" spans="1:24" ht="20.25" customHeight="1">
      <c r="A1651" s="39">
        <v>43438</v>
      </c>
      <c r="B1651" s="42" t="s">
        <v>14</v>
      </c>
      <c r="C1651" s="42">
        <v>24</v>
      </c>
      <c r="D1651" s="42">
        <v>64</v>
      </c>
      <c r="E1651" s="42">
        <v>264.58</v>
      </c>
      <c r="F1651" s="42">
        <v>44.55</v>
      </c>
      <c r="G1651" s="43">
        <v>876.47500000000002</v>
      </c>
      <c r="H1651" s="43">
        <v>876.47500000000002</v>
      </c>
      <c r="I1651" s="43">
        <v>1.5820600990521902</v>
      </c>
      <c r="J1651" s="43">
        <v>176.33699999999999</v>
      </c>
      <c r="K1651" s="43">
        <v>176.33699999999999</v>
      </c>
      <c r="L1651" s="43">
        <v>0.38285396878716305</v>
      </c>
      <c r="M1651" s="43">
        <v>0.34799999999999998</v>
      </c>
      <c r="N1651" s="43">
        <v>0.34799999999999998</v>
      </c>
      <c r="O1651" s="43">
        <v>0.40725323321637419</v>
      </c>
      <c r="P1651" s="43">
        <v>700.13800000000003</v>
      </c>
      <c r="Q1651" s="43">
        <v>700.13800000000003</v>
      </c>
      <c r="R1651" s="43">
        <v>1.1992061292650262</v>
      </c>
      <c r="S1651" s="43">
        <v>1972.739697</v>
      </c>
      <c r="T1651" s="43">
        <v>79.88</v>
      </c>
      <c r="U1651" s="43">
        <v>1270.75</v>
      </c>
      <c r="V1651" s="43">
        <v>0.5</v>
      </c>
      <c r="W1651" s="42"/>
      <c r="X1651" s="42"/>
    </row>
    <row r="1652" spans="1:24" ht="20.25" customHeight="1">
      <c r="A1652" s="39">
        <v>43439</v>
      </c>
      <c r="B1652" s="42" t="s">
        <v>14</v>
      </c>
      <c r="C1652" s="42">
        <v>24</v>
      </c>
      <c r="D1652" s="42">
        <v>64</v>
      </c>
      <c r="E1652" s="42">
        <v>267.52</v>
      </c>
      <c r="F1652" s="42">
        <v>44.33</v>
      </c>
      <c r="G1652" s="43">
        <v>837.09</v>
      </c>
      <c r="H1652" s="43">
        <v>837.09</v>
      </c>
      <c r="I1652" s="43">
        <v>1.5828971890521903</v>
      </c>
      <c r="J1652" s="43">
        <v>177.78</v>
      </c>
      <c r="K1652" s="43">
        <v>177.78</v>
      </c>
      <c r="L1652" s="43">
        <v>0.38303174878716306</v>
      </c>
      <c r="M1652" s="43">
        <v>0.35399999999999998</v>
      </c>
      <c r="N1652" s="43">
        <v>0.35399999999999998</v>
      </c>
      <c r="O1652" s="43">
        <v>0.40760723321637421</v>
      </c>
      <c r="P1652" s="43">
        <v>659.31</v>
      </c>
      <c r="Q1652" s="43">
        <v>659.31</v>
      </c>
      <c r="R1652" s="43">
        <v>1.1998654392650263</v>
      </c>
      <c r="S1652" s="43">
        <v>1990.1901230000001</v>
      </c>
      <c r="T1652" s="43">
        <v>78.760000000000005</v>
      </c>
      <c r="U1652" s="43">
        <v>1286.33</v>
      </c>
      <c r="V1652" s="43">
        <v>0.5</v>
      </c>
      <c r="W1652" s="42"/>
      <c r="X1652" s="42"/>
    </row>
    <row r="1653" spans="1:24" ht="20.25" customHeight="1">
      <c r="A1653" s="39">
        <v>43440</v>
      </c>
      <c r="B1653" s="42" t="s">
        <v>14</v>
      </c>
      <c r="C1653" s="42">
        <v>24</v>
      </c>
      <c r="D1653" s="42">
        <v>64</v>
      </c>
      <c r="E1653" s="42">
        <v>272.14</v>
      </c>
      <c r="F1653" s="42">
        <v>45.75</v>
      </c>
      <c r="G1653" s="43">
        <v>1015.897</v>
      </c>
      <c r="H1653" s="43">
        <v>1015.897</v>
      </c>
      <c r="I1653" s="43">
        <v>1.5839130860521904</v>
      </c>
      <c r="J1653" s="43">
        <v>178.315</v>
      </c>
      <c r="K1653" s="43">
        <v>178.315</v>
      </c>
      <c r="L1653" s="43">
        <v>0.38321006378716305</v>
      </c>
      <c r="M1653" s="43">
        <v>0.32800000000000001</v>
      </c>
      <c r="N1653" s="43">
        <v>0.32800000000000001</v>
      </c>
      <c r="O1653" s="43">
        <v>0.4079352332163742</v>
      </c>
      <c r="P1653" s="43">
        <v>837.58199999999999</v>
      </c>
      <c r="Q1653" s="43">
        <v>837.58199999999999</v>
      </c>
      <c r="R1653" s="43">
        <v>1.2007030212650263</v>
      </c>
      <c r="S1653" s="43">
        <v>1838.3310429999999</v>
      </c>
      <c r="T1653" s="43">
        <v>82.45</v>
      </c>
      <c r="U1653" s="43">
        <v>1276.45</v>
      </c>
      <c r="V1653" s="43">
        <v>0.5</v>
      </c>
      <c r="W1653" s="42"/>
      <c r="X1653" s="42"/>
    </row>
    <row r="1654" spans="1:24" ht="20.25" customHeight="1">
      <c r="A1654" s="39">
        <v>43441</v>
      </c>
      <c r="B1654" s="42" t="s">
        <v>14</v>
      </c>
      <c r="C1654" s="42">
        <v>24</v>
      </c>
      <c r="D1654" s="42">
        <v>64</v>
      </c>
      <c r="E1654" s="42">
        <v>270.73</v>
      </c>
      <c r="F1654" s="42">
        <v>44.3</v>
      </c>
      <c r="G1654" s="43">
        <v>1004.294</v>
      </c>
      <c r="H1654" s="43">
        <v>1004.294</v>
      </c>
      <c r="I1654" s="43">
        <v>1.5849173800521903</v>
      </c>
      <c r="J1654" s="43">
        <v>176.67500000000001</v>
      </c>
      <c r="K1654" s="43">
        <v>176.67500000000001</v>
      </c>
      <c r="L1654" s="43">
        <v>0.38338673878716306</v>
      </c>
      <c r="M1654" s="43">
        <v>0.33300000000000002</v>
      </c>
      <c r="N1654" s="43">
        <v>0.33300000000000002</v>
      </c>
      <c r="O1654" s="43">
        <v>0.40826823321637423</v>
      </c>
      <c r="P1654" s="43">
        <v>827.61900000000003</v>
      </c>
      <c r="Q1654" s="43">
        <v>827.61900000000003</v>
      </c>
      <c r="R1654" s="43">
        <v>1.2015306402650263</v>
      </c>
      <c r="S1654" s="43">
        <v>1885.4110659999999</v>
      </c>
      <c r="T1654" s="43">
        <v>82.41</v>
      </c>
      <c r="U1654" s="43">
        <v>1279.22</v>
      </c>
      <c r="V1654" s="43">
        <v>0.5</v>
      </c>
      <c r="W1654" s="42"/>
      <c r="X1654" s="42"/>
    </row>
    <row r="1655" spans="1:24" ht="20.25" customHeight="1">
      <c r="A1655" s="39">
        <v>43442</v>
      </c>
      <c r="B1655" s="42" t="s">
        <v>14</v>
      </c>
      <c r="C1655" s="42">
        <v>24</v>
      </c>
      <c r="D1655" s="42">
        <v>64</v>
      </c>
      <c r="E1655" s="42">
        <v>273.41000000000003</v>
      </c>
      <c r="F1655" s="42">
        <v>44.56</v>
      </c>
      <c r="G1655" s="43">
        <v>1014.873</v>
      </c>
      <c r="H1655" s="43">
        <v>1014.873</v>
      </c>
      <c r="I1655" s="43">
        <v>1.5859322530521902</v>
      </c>
      <c r="J1655" s="43">
        <v>182.946</v>
      </c>
      <c r="K1655" s="43">
        <v>182.946</v>
      </c>
      <c r="L1655" s="43">
        <v>0.38356968478716308</v>
      </c>
      <c r="M1655" s="43">
        <v>0.32600000000000001</v>
      </c>
      <c r="N1655" s="43">
        <v>0.32600000000000001</v>
      </c>
      <c r="O1655" s="43">
        <v>0.40859423321637423</v>
      </c>
      <c r="P1655" s="43">
        <v>831.92700000000002</v>
      </c>
      <c r="Q1655" s="43">
        <v>831.92700000000002</v>
      </c>
      <c r="R1655" s="43">
        <v>1.2023625672650262</v>
      </c>
      <c r="S1655" s="43">
        <v>1782.56972</v>
      </c>
      <c r="T1655" s="43">
        <v>81.97</v>
      </c>
      <c r="U1655" s="43">
        <v>1286.6500000000001</v>
      </c>
      <c r="V1655" s="43">
        <v>0.5</v>
      </c>
      <c r="W1655" s="42"/>
      <c r="X1655" s="42"/>
    </row>
    <row r="1656" spans="1:24" ht="20.25" customHeight="1">
      <c r="A1656" s="39">
        <v>43443</v>
      </c>
      <c r="B1656" s="42" t="s">
        <v>14</v>
      </c>
      <c r="C1656" s="42">
        <v>24</v>
      </c>
      <c r="D1656" s="42">
        <v>64</v>
      </c>
      <c r="E1656" s="42">
        <v>276.27</v>
      </c>
      <c r="F1656" s="42">
        <v>45.66</v>
      </c>
      <c r="G1656" s="43">
        <v>985.23800000000006</v>
      </c>
      <c r="H1656" s="43">
        <v>985.23800000000006</v>
      </c>
      <c r="I1656" s="43">
        <v>1.5869174910521902</v>
      </c>
      <c r="J1656" s="43">
        <v>192.15199999999999</v>
      </c>
      <c r="K1656" s="43">
        <v>192.15199999999999</v>
      </c>
      <c r="L1656" s="43">
        <v>0.38376183678716308</v>
      </c>
      <c r="M1656" s="43">
        <v>0.30299999999999999</v>
      </c>
      <c r="N1656" s="43">
        <v>0.30299999999999999</v>
      </c>
      <c r="O1656" s="43">
        <v>0.40889723321637422</v>
      </c>
      <c r="P1656" s="43">
        <v>793.08600000000001</v>
      </c>
      <c r="Q1656" s="43">
        <v>793.08600000000001</v>
      </c>
      <c r="R1656" s="43">
        <v>1.2031556532650263</v>
      </c>
      <c r="S1656" s="43">
        <v>1578.6512760000001</v>
      </c>
      <c r="T1656" s="43">
        <v>80.5</v>
      </c>
      <c r="U1656" s="43">
        <v>1279.02</v>
      </c>
      <c r="V1656" s="43">
        <v>0.5</v>
      </c>
      <c r="W1656" s="42"/>
      <c r="X1656" s="42"/>
    </row>
    <row r="1657" spans="1:24" ht="20.25" customHeight="1">
      <c r="A1657" s="39">
        <v>43444</v>
      </c>
      <c r="B1657" s="42" t="s">
        <v>14</v>
      </c>
      <c r="C1657" s="42">
        <v>24</v>
      </c>
      <c r="D1657" s="42">
        <v>64</v>
      </c>
      <c r="E1657" s="42">
        <v>272.08999999999997</v>
      </c>
      <c r="F1657" s="42">
        <v>44.69</v>
      </c>
      <c r="G1657" s="43">
        <v>921.45699999999999</v>
      </c>
      <c r="H1657" s="43">
        <v>921.45699999999999</v>
      </c>
      <c r="I1657" s="43">
        <v>1.5878389480521902</v>
      </c>
      <c r="J1657" s="43">
        <v>180.18799999999999</v>
      </c>
      <c r="K1657" s="43">
        <v>180.18799999999999</v>
      </c>
      <c r="L1657" s="43">
        <v>0.38394202478716311</v>
      </c>
      <c r="M1657" s="43">
        <v>0.29299999999999998</v>
      </c>
      <c r="N1657" s="43">
        <v>0.29299999999999998</v>
      </c>
      <c r="O1657" s="43">
        <v>0.40919023321637421</v>
      </c>
      <c r="P1657" s="43">
        <v>741.26900000000001</v>
      </c>
      <c r="Q1657" s="43">
        <v>741.26900000000001</v>
      </c>
      <c r="R1657" s="43">
        <v>1.2038969222650262</v>
      </c>
      <c r="S1657" s="43">
        <v>1626.134926</v>
      </c>
      <c r="T1657" s="43">
        <v>80.44</v>
      </c>
      <c r="U1657" s="43">
        <v>1279.96</v>
      </c>
      <c r="V1657" s="43">
        <v>0.5</v>
      </c>
      <c r="W1657" s="42"/>
      <c r="X1657" s="42"/>
    </row>
    <row r="1658" spans="1:24" ht="20.25" customHeight="1">
      <c r="A1658" s="39">
        <v>43445</v>
      </c>
      <c r="B1658" s="42" t="s">
        <v>14</v>
      </c>
      <c r="C1658" s="42">
        <v>24</v>
      </c>
      <c r="D1658" s="42">
        <v>64</v>
      </c>
      <c r="E1658" s="42">
        <v>271.22000000000003</v>
      </c>
      <c r="F1658" s="42">
        <v>45.49</v>
      </c>
      <c r="G1658" s="43">
        <v>961.26499999999999</v>
      </c>
      <c r="H1658" s="43">
        <v>961.26499999999999</v>
      </c>
      <c r="I1658" s="43">
        <v>1.5888002130521901</v>
      </c>
      <c r="J1658" s="43">
        <v>188.05799999999999</v>
      </c>
      <c r="K1658" s="43">
        <v>188.05799999999999</v>
      </c>
      <c r="L1658" s="43">
        <v>0.3841300827871631</v>
      </c>
      <c r="M1658" s="43">
        <v>0.29199999999999998</v>
      </c>
      <c r="N1658" s="43">
        <v>0.29199999999999998</v>
      </c>
      <c r="O1658" s="43">
        <v>0.40948223321637423</v>
      </c>
      <c r="P1658" s="43">
        <v>773.20699999999999</v>
      </c>
      <c r="Q1658" s="43">
        <v>773.20699999999999</v>
      </c>
      <c r="R1658" s="43">
        <v>1.2046701292650261</v>
      </c>
      <c r="S1658" s="43">
        <v>1550.0856120000001</v>
      </c>
      <c r="T1658" s="43">
        <v>80.44</v>
      </c>
      <c r="U1658" s="43">
        <v>1279.6300000000001</v>
      </c>
      <c r="V1658" s="43">
        <v>0.5</v>
      </c>
      <c r="W1658" s="42"/>
      <c r="X1658" s="42"/>
    </row>
    <row r="1659" spans="1:24" ht="20.25" customHeight="1">
      <c r="A1659" s="39">
        <v>43446</v>
      </c>
      <c r="B1659" s="42" t="s">
        <v>14</v>
      </c>
      <c r="C1659" s="42">
        <v>24</v>
      </c>
      <c r="D1659" s="42">
        <v>64</v>
      </c>
      <c r="E1659" s="42">
        <v>271.60000000000002</v>
      </c>
      <c r="F1659" s="42">
        <v>45.36</v>
      </c>
      <c r="G1659" s="43">
        <v>752.226</v>
      </c>
      <c r="H1659" s="43">
        <v>752.226</v>
      </c>
      <c r="I1659" s="43">
        <v>1.58955243905219</v>
      </c>
      <c r="J1659" s="43">
        <v>156.684</v>
      </c>
      <c r="K1659" s="43">
        <v>156.684</v>
      </c>
      <c r="L1659" s="43">
        <v>0.38428676678716311</v>
      </c>
      <c r="M1659" s="43">
        <v>0.25</v>
      </c>
      <c r="N1659" s="43">
        <v>0.25</v>
      </c>
      <c r="O1659" s="43">
        <v>0.4097322332163742</v>
      </c>
      <c r="P1659" s="43">
        <v>595.54200000000003</v>
      </c>
      <c r="Q1659" s="43">
        <v>595.54200000000003</v>
      </c>
      <c r="R1659" s="43">
        <v>1.205265671265026</v>
      </c>
      <c r="S1659" s="43">
        <v>1593.9151409999999</v>
      </c>
      <c r="T1659" s="43">
        <v>79.17</v>
      </c>
      <c r="U1659" s="43">
        <v>1279.03</v>
      </c>
      <c r="V1659" s="43">
        <v>0.5</v>
      </c>
      <c r="W1659" s="42"/>
      <c r="X1659" s="42"/>
    </row>
    <row r="1660" spans="1:24" ht="20.25" customHeight="1">
      <c r="A1660" s="39">
        <v>43447</v>
      </c>
      <c r="B1660" s="42" t="s">
        <v>14</v>
      </c>
      <c r="C1660" s="42">
        <v>24</v>
      </c>
      <c r="D1660" s="42">
        <v>64</v>
      </c>
      <c r="E1660" s="42">
        <v>271.04000000000002</v>
      </c>
      <c r="F1660" s="42">
        <v>45.85</v>
      </c>
      <c r="G1660" s="43">
        <v>740.46400000000006</v>
      </c>
      <c r="H1660" s="43">
        <v>740.46400000000006</v>
      </c>
      <c r="I1660" s="43">
        <v>1.59029290305219</v>
      </c>
      <c r="J1660" s="43">
        <v>146.672</v>
      </c>
      <c r="K1660" s="43">
        <v>146.672</v>
      </c>
      <c r="L1660" s="43">
        <v>0.38443343878716313</v>
      </c>
      <c r="M1660" s="43">
        <v>0.255</v>
      </c>
      <c r="N1660" s="43">
        <v>0.255</v>
      </c>
      <c r="O1660" s="43">
        <v>0.4099872332163742</v>
      </c>
      <c r="P1660" s="43">
        <v>593.79200000000003</v>
      </c>
      <c r="Q1660" s="43">
        <v>593.79200000000003</v>
      </c>
      <c r="R1660" s="43">
        <v>1.2058594632650261</v>
      </c>
      <c r="S1660" s="43">
        <v>1740.945784</v>
      </c>
      <c r="T1660" s="43">
        <v>80.19</v>
      </c>
      <c r="U1660" s="43">
        <v>1277.17</v>
      </c>
      <c r="V1660" s="43">
        <v>0.5</v>
      </c>
      <c r="W1660" s="42"/>
      <c r="X1660" s="42"/>
    </row>
    <row r="1661" spans="1:24" ht="20.25" customHeight="1">
      <c r="A1661" s="39">
        <v>43448</v>
      </c>
      <c r="B1661" s="42" t="s">
        <v>14</v>
      </c>
      <c r="C1661" s="42">
        <v>24</v>
      </c>
      <c r="D1661" s="42">
        <v>64</v>
      </c>
      <c r="E1661" s="42">
        <v>269.49</v>
      </c>
      <c r="F1661" s="42">
        <v>45.27</v>
      </c>
      <c r="G1661" s="43">
        <v>738.17100000000005</v>
      </c>
      <c r="H1661" s="43">
        <v>738.17100000000005</v>
      </c>
      <c r="I1661" s="43">
        <v>1.59103107405219</v>
      </c>
      <c r="J1661" s="43">
        <v>145.232</v>
      </c>
      <c r="K1661" s="43">
        <v>145.232</v>
      </c>
      <c r="L1661" s="43">
        <v>0.38457867078716312</v>
      </c>
      <c r="M1661" s="43">
        <v>0.26400000000000001</v>
      </c>
      <c r="N1661" s="43">
        <v>0.26400000000000001</v>
      </c>
      <c r="O1661" s="43">
        <v>0.41025123321637419</v>
      </c>
      <c r="P1661" s="43">
        <v>592.93899999999996</v>
      </c>
      <c r="Q1661" s="43">
        <v>592.93899999999996</v>
      </c>
      <c r="R1661" s="43">
        <v>1.206452402265026</v>
      </c>
      <c r="S1661" s="43">
        <v>1820.3013109999999</v>
      </c>
      <c r="T1661" s="43">
        <v>80.319999999999993</v>
      </c>
      <c r="U1661" s="43">
        <v>1277.57</v>
      </c>
      <c r="V1661" s="43">
        <v>0.5</v>
      </c>
      <c r="W1661" s="42"/>
      <c r="X1661" s="42"/>
    </row>
    <row r="1662" spans="1:24" ht="20.25" customHeight="1">
      <c r="A1662" s="39">
        <v>43449</v>
      </c>
      <c r="B1662" s="42" t="s">
        <v>14</v>
      </c>
      <c r="C1662" s="42">
        <v>24</v>
      </c>
      <c r="D1662" s="42">
        <v>64</v>
      </c>
      <c r="E1662" s="42">
        <v>273.76</v>
      </c>
      <c r="F1662" s="42">
        <v>44.8</v>
      </c>
      <c r="G1662" s="43">
        <v>695.26099999999997</v>
      </c>
      <c r="H1662" s="43">
        <v>695.26099999999997</v>
      </c>
      <c r="I1662" s="43">
        <v>1.59172633505219</v>
      </c>
      <c r="J1662" s="43">
        <v>154.404</v>
      </c>
      <c r="K1662" s="43">
        <v>154.404</v>
      </c>
      <c r="L1662" s="43">
        <v>0.38473307478716312</v>
      </c>
      <c r="M1662" s="43">
        <v>0.26200000000000001</v>
      </c>
      <c r="N1662" s="43">
        <v>0.26200000000000001</v>
      </c>
      <c r="O1662" s="43">
        <v>0.41051323321637417</v>
      </c>
      <c r="P1662" s="43">
        <v>540.85699999999997</v>
      </c>
      <c r="Q1662" s="43">
        <v>540.85699999999997</v>
      </c>
      <c r="R1662" s="43">
        <v>1.2069932592650261</v>
      </c>
      <c r="S1662" s="43">
        <v>1697.2876349999999</v>
      </c>
      <c r="T1662" s="43">
        <v>77.790000000000006</v>
      </c>
      <c r="U1662" s="43">
        <v>1282.67</v>
      </c>
      <c r="V1662" s="43">
        <v>0.5</v>
      </c>
      <c r="W1662" s="42"/>
      <c r="X1662" s="42"/>
    </row>
    <row r="1663" spans="1:24" ht="20.25" customHeight="1">
      <c r="A1663" s="39">
        <v>43450</v>
      </c>
      <c r="B1663" s="42" t="s">
        <v>14</v>
      </c>
      <c r="C1663" s="42">
        <v>24</v>
      </c>
      <c r="D1663" s="42">
        <v>64</v>
      </c>
      <c r="E1663" s="42">
        <v>276.58999999999997</v>
      </c>
      <c r="F1663" s="42">
        <v>44.7</v>
      </c>
      <c r="G1663" s="43">
        <v>709.56200000000001</v>
      </c>
      <c r="H1663" s="43">
        <v>709.56200000000001</v>
      </c>
      <c r="I1663" s="43">
        <v>1.5924358970521899</v>
      </c>
      <c r="J1663" s="43">
        <v>157.197</v>
      </c>
      <c r="K1663" s="43">
        <v>157.197</v>
      </c>
      <c r="L1663" s="43">
        <v>0.38489027178716312</v>
      </c>
      <c r="M1663" s="43">
        <v>0.26200000000000001</v>
      </c>
      <c r="N1663" s="43">
        <v>0.26200000000000001</v>
      </c>
      <c r="O1663" s="43">
        <v>0.41077523321637416</v>
      </c>
      <c r="P1663" s="43">
        <v>552.36500000000001</v>
      </c>
      <c r="Q1663" s="43">
        <v>552.36500000000001</v>
      </c>
      <c r="R1663" s="43">
        <v>1.2075456242650262</v>
      </c>
      <c r="S1663" s="43">
        <v>1666.7302810000001</v>
      </c>
      <c r="T1663" s="43">
        <v>77.849999999999994</v>
      </c>
      <c r="U1663" s="43">
        <v>1285.02</v>
      </c>
      <c r="V1663" s="43">
        <v>0.5</v>
      </c>
      <c r="W1663" s="42"/>
      <c r="X1663" s="42"/>
    </row>
    <row r="1664" spans="1:24" ht="20.25" customHeight="1">
      <c r="A1664" s="39">
        <v>43451</v>
      </c>
      <c r="B1664" s="42" t="s">
        <v>14</v>
      </c>
      <c r="C1664" s="42">
        <v>24</v>
      </c>
      <c r="D1664" s="42">
        <v>64</v>
      </c>
      <c r="E1664" s="42">
        <v>274.10000000000002</v>
      </c>
      <c r="F1664" s="42">
        <v>44.94</v>
      </c>
      <c r="G1664" s="43">
        <v>687.83900000000006</v>
      </c>
      <c r="H1664" s="43">
        <v>687.83900000000006</v>
      </c>
      <c r="I1664" s="43">
        <v>1.5931237360521899</v>
      </c>
      <c r="J1664" s="43">
        <v>153.13399999999999</v>
      </c>
      <c r="K1664" s="43">
        <v>153.13399999999999</v>
      </c>
      <c r="L1664" s="43">
        <v>0.38504340578716312</v>
      </c>
      <c r="M1664" s="43">
        <v>0.254</v>
      </c>
      <c r="N1664" s="43">
        <v>0.254</v>
      </c>
      <c r="O1664" s="43">
        <v>0.41102923321637413</v>
      </c>
      <c r="P1664" s="43">
        <v>534.70500000000004</v>
      </c>
      <c r="Q1664" s="43">
        <v>534.70500000000004</v>
      </c>
      <c r="R1664" s="43">
        <v>1.2080803292650262</v>
      </c>
      <c r="S1664" s="43">
        <v>1661.7015160000001</v>
      </c>
      <c r="T1664" s="43">
        <v>77.739999999999995</v>
      </c>
      <c r="U1664" s="43">
        <v>1279.08</v>
      </c>
      <c r="V1664" s="43">
        <v>0.5</v>
      </c>
      <c r="W1664" s="42"/>
      <c r="X1664" s="42"/>
    </row>
    <row r="1665" spans="1:24" ht="20.25" customHeight="1">
      <c r="A1665" s="39">
        <v>43452</v>
      </c>
      <c r="B1665" s="42" t="s">
        <v>14</v>
      </c>
      <c r="C1665" s="42">
        <v>24</v>
      </c>
      <c r="D1665" s="42">
        <v>64</v>
      </c>
      <c r="E1665" s="42">
        <v>274.67</v>
      </c>
      <c r="F1665" s="42">
        <v>44.29</v>
      </c>
      <c r="G1665" s="43">
        <v>713.16899999999998</v>
      </c>
      <c r="H1665" s="43">
        <v>713.16899999999998</v>
      </c>
      <c r="I1665" s="43">
        <v>1.5938369050521899</v>
      </c>
      <c r="J1665" s="43">
        <v>151.79599999999999</v>
      </c>
      <c r="K1665" s="43">
        <v>151.79599999999999</v>
      </c>
      <c r="L1665" s="43">
        <v>0.3851952017871631</v>
      </c>
      <c r="M1665" s="43">
        <v>0.24399999999999999</v>
      </c>
      <c r="N1665" s="43">
        <v>0.24399999999999999</v>
      </c>
      <c r="O1665" s="43">
        <v>0.41127323321637416</v>
      </c>
      <c r="P1665" s="43">
        <v>561.37300000000005</v>
      </c>
      <c r="Q1665" s="43">
        <v>561.37300000000005</v>
      </c>
      <c r="R1665" s="43">
        <v>1.2086417022650262</v>
      </c>
      <c r="S1665" s="43">
        <v>1608.1187910000001</v>
      </c>
      <c r="T1665" s="43">
        <v>78.72</v>
      </c>
      <c r="U1665" s="43">
        <v>1291.79</v>
      </c>
      <c r="V1665" s="43">
        <v>0.5</v>
      </c>
      <c r="W1665" s="42"/>
      <c r="X1665" s="42"/>
    </row>
    <row r="1666" spans="1:24" ht="20.25" customHeight="1">
      <c r="A1666" s="39">
        <v>43453</v>
      </c>
      <c r="B1666" s="42" t="s">
        <v>14</v>
      </c>
      <c r="C1666" s="42">
        <v>24</v>
      </c>
      <c r="D1666" s="42">
        <v>64</v>
      </c>
      <c r="E1666" s="42">
        <v>274.77</v>
      </c>
      <c r="F1666" s="42">
        <v>45.54</v>
      </c>
      <c r="G1666" s="43">
        <v>781.56299999999999</v>
      </c>
      <c r="H1666" s="43">
        <v>781.56299999999999</v>
      </c>
      <c r="I1666" s="43">
        <v>1.59461846805219</v>
      </c>
      <c r="J1666" s="43">
        <v>149.523</v>
      </c>
      <c r="K1666" s="43">
        <v>149.523</v>
      </c>
      <c r="L1666" s="43">
        <v>0.38534472478716308</v>
      </c>
      <c r="M1666" s="43">
        <v>0.26700000000000002</v>
      </c>
      <c r="N1666" s="43">
        <v>0.26700000000000002</v>
      </c>
      <c r="O1666" s="43">
        <v>0.41154023321637417</v>
      </c>
      <c r="P1666" s="43">
        <v>632.04</v>
      </c>
      <c r="Q1666" s="43">
        <v>632.04</v>
      </c>
      <c r="R1666" s="43">
        <v>1.2092737422650262</v>
      </c>
      <c r="S1666" s="43">
        <v>1784.688643</v>
      </c>
      <c r="T1666" s="43">
        <v>80.87</v>
      </c>
      <c r="U1666" s="43">
        <v>1280.83</v>
      </c>
      <c r="V1666" s="43">
        <v>0.5</v>
      </c>
      <c r="W1666" s="42"/>
      <c r="X1666" s="42"/>
    </row>
    <row r="1667" spans="1:24" ht="20.25" customHeight="1">
      <c r="A1667" s="39">
        <v>43454</v>
      </c>
      <c r="B1667" s="42" t="s">
        <v>14</v>
      </c>
      <c r="C1667" s="42">
        <v>24</v>
      </c>
      <c r="D1667" s="42">
        <v>64</v>
      </c>
      <c r="E1667" s="42">
        <v>274.7</v>
      </c>
      <c r="F1667" s="42">
        <v>44.59</v>
      </c>
      <c r="G1667" s="43">
        <v>817.08399999999995</v>
      </c>
      <c r="H1667" s="43">
        <v>817.08399999999995</v>
      </c>
      <c r="I1667" s="43">
        <v>1.5954355520521899</v>
      </c>
      <c r="J1667" s="43">
        <v>152.21299999999999</v>
      </c>
      <c r="K1667" s="43">
        <v>152.21299999999999</v>
      </c>
      <c r="L1667" s="43">
        <v>0.3854969377871631</v>
      </c>
      <c r="M1667" s="43">
        <v>0.25600000000000001</v>
      </c>
      <c r="N1667" s="43">
        <v>0.25600000000000001</v>
      </c>
      <c r="O1667" s="43">
        <v>0.41179623321637415</v>
      </c>
      <c r="P1667" s="43">
        <v>664.87099999999998</v>
      </c>
      <c r="Q1667" s="43">
        <v>664.87099999999998</v>
      </c>
      <c r="R1667" s="43">
        <v>1.2099386132650261</v>
      </c>
      <c r="S1667" s="43">
        <v>1684.816671</v>
      </c>
      <c r="T1667" s="43">
        <v>81.37</v>
      </c>
      <c r="U1667" s="43">
        <v>1285.96</v>
      </c>
      <c r="V1667" s="43">
        <v>0.5</v>
      </c>
      <c r="W1667" s="42"/>
      <c r="X1667" s="42"/>
    </row>
    <row r="1668" spans="1:24" ht="20.25" customHeight="1">
      <c r="A1668" s="39">
        <v>43455</v>
      </c>
      <c r="B1668" s="42" t="s">
        <v>14</v>
      </c>
      <c r="C1668" s="42">
        <v>24</v>
      </c>
      <c r="D1668" s="42">
        <v>64</v>
      </c>
      <c r="E1668" s="42">
        <v>275.7</v>
      </c>
      <c r="F1668" s="42">
        <v>45.27</v>
      </c>
      <c r="G1668" s="43">
        <v>796.76099999999997</v>
      </c>
      <c r="H1668" s="43">
        <v>796.76099999999997</v>
      </c>
      <c r="I1668" s="43">
        <v>1.5962323130521898</v>
      </c>
      <c r="J1668" s="43">
        <v>149.714</v>
      </c>
      <c r="K1668" s="43">
        <v>149.714</v>
      </c>
      <c r="L1668" s="43">
        <v>0.38564665178716312</v>
      </c>
      <c r="M1668" s="43">
        <v>0.23499999999999999</v>
      </c>
      <c r="N1668" s="43">
        <v>0.23499999999999999</v>
      </c>
      <c r="O1668" s="43">
        <v>0.41203123321637414</v>
      </c>
      <c r="P1668" s="43">
        <v>647.04700000000003</v>
      </c>
      <c r="Q1668" s="43">
        <v>647.04700000000003</v>
      </c>
      <c r="R1668" s="43">
        <v>1.210585660265026</v>
      </c>
      <c r="S1668" s="43">
        <v>1568.7510850000001</v>
      </c>
      <c r="T1668" s="43">
        <v>81.209999999999994</v>
      </c>
      <c r="U1668" s="43">
        <v>1286.71</v>
      </c>
      <c r="V1668" s="43">
        <v>0.5</v>
      </c>
      <c r="W1668" s="42"/>
      <c r="X1668" s="42"/>
    </row>
    <row r="1669" spans="1:24" ht="20.25" customHeight="1">
      <c r="A1669" s="39">
        <v>43456</v>
      </c>
      <c r="B1669" s="42" t="s">
        <v>14</v>
      </c>
      <c r="C1669" s="42">
        <v>24</v>
      </c>
      <c r="D1669" s="42">
        <v>64</v>
      </c>
      <c r="E1669" s="42">
        <v>276.55</v>
      </c>
      <c r="F1669" s="42">
        <v>44.43</v>
      </c>
      <c r="G1669" s="43">
        <v>780.25300000000004</v>
      </c>
      <c r="H1669" s="43">
        <v>780.25300000000004</v>
      </c>
      <c r="I1669" s="43">
        <v>1.5970125660521899</v>
      </c>
      <c r="J1669" s="43">
        <v>151.75399999999999</v>
      </c>
      <c r="K1669" s="43">
        <v>151.75399999999999</v>
      </c>
      <c r="L1669" s="43">
        <v>0.38579840578716312</v>
      </c>
      <c r="M1669" s="43">
        <v>0.26600000000000001</v>
      </c>
      <c r="N1669" s="43">
        <v>0.26600000000000001</v>
      </c>
      <c r="O1669" s="43">
        <v>0.41229723321637413</v>
      </c>
      <c r="P1669" s="43">
        <v>628.49900000000002</v>
      </c>
      <c r="Q1669" s="43">
        <v>628.49900000000002</v>
      </c>
      <c r="R1669" s="43">
        <v>1.2112141592650261</v>
      </c>
      <c r="S1669" s="43">
        <v>1749.680404</v>
      </c>
      <c r="T1669" s="43">
        <v>80.55</v>
      </c>
      <c r="U1669" s="43">
        <v>1285.5999999999999</v>
      </c>
      <c r="V1669" s="43">
        <v>0.5</v>
      </c>
      <c r="W1669" s="42"/>
      <c r="X1669" s="42"/>
    </row>
    <row r="1670" spans="1:24" ht="20.25" customHeight="1">
      <c r="A1670" s="39">
        <v>43457</v>
      </c>
      <c r="B1670" s="42" t="s">
        <v>14</v>
      </c>
      <c r="C1670" s="42">
        <v>24</v>
      </c>
      <c r="D1670" s="42">
        <v>64</v>
      </c>
      <c r="E1670" s="42">
        <v>280.08999999999997</v>
      </c>
      <c r="F1670" s="42">
        <v>44.12</v>
      </c>
      <c r="G1670" s="43">
        <v>660.72500000000002</v>
      </c>
      <c r="H1670" s="43">
        <v>660.72500000000002</v>
      </c>
      <c r="I1670" s="43">
        <v>1.5976732910521898</v>
      </c>
      <c r="J1670" s="43">
        <v>120.905</v>
      </c>
      <c r="K1670" s="43">
        <v>120.905</v>
      </c>
      <c r="L1670" s="43">
        <v>0.38591931078716313</v>
      </c>
      <c r="M1670" s="43">
        <v>0.20399999999999999</v>
      </c>
      <c r="N1670" s="43">
        <v>0.20399999999999999</v>
      </c>
      <c r="O1670" s="43">
        <v>0.41250123321637411</v>
      </c>
      <c r="P1670" s="43">
        <v>539.82000000000005</v>
      </c>
      <c r="Q1670" s="43">
        <v>539.82000000000005</v>
      </c>
      <c r="R1670" s="43">
        <v>1.211753979265026</v>
      </c>
      <c r="S1670" s="43">
        <v>1688.755635</v>
      </c>
      <c r="T1670" s="43">
        <v>81.7</v>
      </c>
      <c r="U1670" s="43">
        <v>1294.1400000000001</v>
      </c>
      <c r="V1670" s="43">
        <v>0.5</v>
      </c>
      <c r="W1670" s="42"/>
      <c r="X1670" s="42"/>
    </row>
    <row r="1671" spans="1:24" ht="20.25" customHeight="1">
      <c r="A1671" s="39">
        <v>43458</v>
      </c>
      <c r="B1671" s="42" t="s">
        <v>14</v>
      </c>
      <c r="C1671" s="42">
        <v>24</v>
      </c>
      <c r="D1671" s="42">
        <v>64</v>
      </c>
      <c r="E1671" s="42">
        <v>281.24</v>
      </c>
      <c r="F1671" s="42">
        <v>45.12</v>
      </c>
      <c r="G1671" s="43">
        <v>621.74</v>
      </c>
      <c r="H1671" s="43">
        <v>621.74</v>
      </c>
      <c r="I1671" s="43">
        <v>1.5982950310521897</v>
      </c>
      <c r="J1671" s="43">
        <v>121.991</v>
      </c>
      <c r="K1671" s="43">
        <v>121.991</v>
      </c>
      <c r="L1671" s="43">
        <v>0.38604130178716312</v>
      </c>
      <c r="M1671" s="43">
        <v>0.21099999999999999</v>
      </c>
      <c r="N1671" s="43">
        <v>0.21099999999999999</v>
      </c>
      <c r="O1671" s="43">
        <v>0.41271223321637412</v>
      </c>
      <c r="P1671" s="43">
        <v>499.74900000000002</v>
      </c>
      <c r="Q1671" s="43">
        <v>499.74900000000002</v>
      </c>
      <c r="R1671" s="43">
        <v>1.2122537282650261</v>
      </c>
      <c r="S1671" s="43">
        <v>1731.5949539999999</v>
      </c>
      <c r="T1671" s="43">
        <v>80.38</v>
      </c>
      <c r="U1671" s="43">
        <v>1287.58</v>
      </c>
      <c r="V1671" s="43">
        <v>0.5</v>
      </c>
      <c r="W1671" s="42"/>
      <c r="X1671" s="42"/>
    </row>
    <row r="1672" spans="1:24" ht="20.25" customHeight="1">
      <c r="A1672" s="39">
        <v>43459</v>
      </c>
      <c r="B1672" s="42" t="s">
        <v>14</v>
      </c>
      <c r="C1672" s="42">
        <v>24</v>
      </c>
      <c r="D1672" s="42">
        <v>64</v>
      </c>
      <c r="E1672" s="42">
        <v>279.70999999999998</v>
      </c>
      <c r="F1672" s="42">
        <v>43.94</v>
      </c>
      <c r="G1672" s="43">
        <v>618.90599999999995</v>
      </c>
      <c r="H1672" s="43">
        <v>618.90599999999995</v>
      </c>
      <c r="I1672" s="43">
        <v>1.5989139370521896</v>
      </c>
      <c r="J1672" s="43">
        <v>120.69499999999999</v>
      </c>
      <c r="K1672" s="43">
        <v>120.69499999999999</v>
      </c>
      <c r="L1672" s="43">
        <v>0.38616199678716312</v>
      </c>
      <c r="M1672" s="43">
        <v>0.20599999999999999</v>
      </c>
      <c r="N1672" s="43">
        <v>0.20599999999999999</v>
      </c>
      <c r="O1672" s="43">
        <v>0.41291823321637411</v>
      </c>
      <c r="P1672" s="43">
        <v>498.21100000000001</v>
      </c>
      <c r="Q1672" s="43">
        <v>498.21100000000001</v>
      </c>
      <c r="R1672" s="43">
        <v>1.2127519392650261</v>
      </c>
      <c r="S1672" s="43">
        <v>1706.988691</v>
      </c>
      <c r="T1672" s="43">
        <v>80.5</v>
      </c>
      <c r="U1672" s="43">
        <v>1289.94</v>
      </c>
      <c r="V1672" s="43">
        <v>0.5</v>
      </c>
      <c r="W1672" s="42"/>
      <c r="X1672" s="42"/>
    </row>
    <row r="1673" spans="1:24" ht="20.25" customHeight="1">
      <c r="A1673" s="39">
        <v>43460</v>
      </c>
      <c r="B1673" s="42" t="s">
        <v>14</v>
      </c>
      <c r="C1673" s="42">
        <v>24</v>
      </c>
      <c r="D1673" s="42">
        <v>64</v>
      </c>
      <c r="E1673" s="42">
        <v>281.49</v>
      </c>
      <c r="F1673" s="42">
        <v>44.36</v>
      </c>
      <c r="G1673" s="43">
        <v>631.77800000000002</v>
      </c>
      <c r="H1673" s="43">
        <v>631.77800000000002</v>
      </c>
      <c r="I1673" s="43">
        <v>1.5995457150521897</v>
      </c>
      <c r="J1673" s="43">
        <v>124.303</v>
      </c>
      <c r="K1673" s="43">
        <v>124.303</v>
      </c>
      <c r="L1673" s="43">
        <v>0.38628629978716311</v>
      </c>
      <c r="M1673" s="43">
        <v>0.20499999999999999</v>
      </c>
      <c r="N1673" s="43">
        <v>0.20499999999999999</v>
      </c>
      <c r="O1673" s="43">
        <v>0.41312323321637412</v>
      </c>
      <c r="P1673" s="43">
        <v>507.47500000000002</v>
      </c>
      <c r="Q1673" s="43">
        <v>507.47500000000002</v>
      </c>
      <c r="R1673" s="43">
        <v>1.2132594142650261</v>
      </c>
      <c r="S1673" s="43">
        <v>1652.759789</v>
      </c>
      <c r="T1673" s="43">
        <v>80.319999999999993</v>
      </c>
      <c r="U1673" s="43">
        <v>1291.21</v>
      </c>
      <c r="V1673" s="43">
        <v>0.5</v>
      </c>
      <c r="W1673" s="42"/>
      <c r="X1673" s="42"/>
    </row>
    <row r="1674" spans="1:24" ht="20.25" customHeight="1">
      <c r="A1674" s="39">
        <v>43461</v>
      </c>
      <c r="B1674" s="42" t="s">
        <v>14</v>
      </c>
      <c r="C1674" s="42">
        <v>22</v>
      </c>
      <c r="D1674" s="42">
        <v>64</v>
      </c>
      <c r="E1674" s="42">
        <v>324.99</v>
      </c>
      <c r="F1674" s="42">
        <v>43.01</v>
      </c>
      <c r="G1674" s="43">
        <v>646.82100000000003</v>
      </c>
      <c r="H1674" s="43">
        <v>705.62300000000005</v>
      </c>
      <c r="I1674" s="43">
        <v>1.6001925360521896</v>
      </c>
      <c r="J1674" s="43">
        <v>119.373</v>
      </c>
      <c r="K1674" s="43">
        <v>130.22499999999999</v>
      </c>
      <c r="L1674" s="43">
        <v>0.38640567278716309</v>
      </c>
      <c r="M1674" s="43">
        <v>0.19600000000000001</v>
      </c>
      <c r="N1674" s="43">
        <v>0.214</v>
      </c>
      <c r="O1674" s="43">
        <v>0.41331923321637409</v>
      </c>
      <c r="P1674" s="43">
        <v>527.44799999999998</v>
      </c>
      <c r="Q1674" s="43">
        <v>575.39800000000002</v>
      </c>
      <c r="R1674" s="43">
        <v>1.2137868622650261</v>
      </c>
      <c r="S1674" s="43">
        <v>1640.7730389999999</v>
      </c>
      <c r="T1674" s="43">
        <v>81.540000000000006</v>
      </c>
      <c r="U1674" s="43">
        <v>1299.03</v>
      </c>
      <c r="V1674" s="43">
        <v>0.5</v>
      </c>
      <c r="W1674" s="42"/>
      <c r="X1674" s="42"/>
    </row>
    <row r="1675" spans="1:24" ht="20.25" customHeight="1">
      <c r="A1675" s="39">
        <v>43462</v>
      </c>
      <c r="B1675" s="42" t="s">
        <v>14</v>
      </c>
      <c r="C1675" s="42">
        <v>21</v>
      </c>
      <c r="D1675" s="42">
        <v>64</v>
      </c>
      <c r="E1675" s="42">
        <v>359.92</v>
      </c>
      <c r="F1675" s="42">
        <v>41.48</v>
      </c>
      <c r="G1675" s="43">
        <v>606.26</v>
      </c>
      <c r="H1675" s="43">
        <v>692.86900000000003</v>
      </c>
      <c r="I1675" s="43">
        <v>1.6007987960521897</v>
      </c>
      <c r="J1675" s="43">
        <v>118.28100000000001</v>
      </c>
      <c r="K1675" s="43">
        <v>135.178</v>
      </c>
      <c r="L1675" s="43">
        <v>0.38652395378716309</v>
      </c>
      <c r="M1675" s="43">
        <v>0.19600000000000001</v>
      </c>
      <c r="N1675" s="43">
        <v>0.224</v>
      </c>
      <c r="O1675" s="43">
        <v>0.41351523321637407</v>
      </c>
      <c r="P1675" s="43">
        <v>487.97899999999998</v>
      </c>
      <c r="Q1675" s="43">
        <v>557.69000000000005</v>
      </c>
      <c r="R1675" s="43">
        <v>1.2142748412650262</v>
      </c>
      <c r="S1675" s="43">
        <v>1655.1009879999999</v>
      </c>
      <c r="T1675" s="43">
        <v>80.489999999999995</v>
      </c>
      <c r="U1675" s="43">
        <v>1311.77</v>
      </c>
      <c r="V1675" s="43">
        <v>0.5</v>
      </c>
      <c r="W1675" s="42"/>
      <c r="X1675" s="42"/>
    </row>
    <row r="1676" spans="1:24" ht="20.25" customHeight="1">
      <c r="A1676" s="39">
        <v>43463</v>
      </c>
      <c r="B1676" s="42" t="s">
        <v>14</v>
      </c>
      <c r="C1676" s="42">
        <v>24</v>
      </c>
      <c r="D1676" s="42">
        <v>64</v>
      </c>
      <c r="E1676" s="42">
        <v>274.97000000000003</v>
      </c>
      <c r="F1676" s="42">
        <v>43.33</v>
      </c>
      <c r="G1676" s="43">
        <v>708.34400000000005</v>
      </c>
      <c r="H1676" s="43">
        <v>708.34400000000005</v>
      </c>
      <c r="I1676" s="43">
        <v>1.6015071400521896</v>
      </c>
      <c r="J1676" s="43">
        <v>142.03700000000001</v>
      </c>
      <c r="K1676" s="43">
        <v>142.03700000000001</v>
      </c>
      <c r="L1676" s="43">
        <v>0.38666599078716307</v>
      </c>
      <c r="M1676" s="43">
        <v>0.216</v>
      </c>
      <c r="N1676" s="43">
        <v>0.216</v>
      </c>
      <c r="O1676" s="43">
        <v>0.41373123321637406</v>
      </c>
      <c r="P1676" s="43">
        <v>566.30700000000002</v>
      </c>
      <c r="Q1676" s="43">
        <v>566.30700000000002</v>
      </c>
      <c r="R1676" s="43">
        <v>1.2148411482650261</v>
      </c>
      <c r="S1676" s="43">
        <v>1517.365194</v>
      </c>
      <c r="T1676" s="43">
        <v>79.95</v>
      </c>
      <c r="U1676" s="43">
        <v>1295.08</v>
      </c>
      <c r="V1676" s="43">
        <v>0.5</v>
      </c>
      <c r="W1676" s="42"/>
      <c r="X1676" s="42"/>
    </row>
    <row r="1677" spans="1:24" ht="20.25" customHeight="1">
      <c r="A1677" s="39">
        <v>43464</v>
      </c>
      <c r="B1677" s="42" t="s">
        <v>14</v>
      </c>
      <c r="C1677" s="42">
        <v>24</v>
      </c>
      <c r="D1677" s="42">
        <v>64</v>
      </c>
      <c r="E1677" s="42">
        <v>257.5</v>
      </c>
      <c r="F1677" s="42">
        <v>42.74</v>
      </c>
      <c r="G1677" s="43">
        <v>711.85599999999999</v>
      </c>
      <c r="H1677" s="43">
        <v>711.85599999999999</v>
      </c>
      <c r="I1677" s="43">
        <v>1.6022189960521895</v>
      </c>
      <c r="J1677" s="43">
        <v>143.316</v>
      </c>
      <c r="K1677" s="43">
        <v>143.316</v>
      </c>
      <c r="L1677" s="43">
        <v>0.38680930678716308</v>
      </c>
      <c r="M1677" s="43">
        <v>0.21299999999999999</v>
      </c>
      <c r="N1677" s="43">
        <v>0.21299999999999999</v>
      </c>
      <c r="O1677" s="43">
        <v>0.41394423321637408</v>
      </c>
      <c r="P1677" s="43">
        <v>568.54</v>
      </c>
      <c r="Q1677" s="43">
        <v>568.54</v>
      </c>
      <c r="R1677" s="43">
        <v>1.215409688265026</v>
      </c>
      <c r="S1677" s="43">
        <v>1485.3470649999999</v>
      </c>
      <c r="T1677" s="43">
        <v>79.87</v>
      </c>
      <c r="U1677" s="43">
        <v>1293.5999999999999</v>
      </c>
      <c r="V1677" s="43">
        <v>0.5</v>
      </c>
      <c r="W1677" s="42"/>
      <c r="X1677" s="42"/>
    </row>
    <row r="1678" spans="1:24" ht="20.25" customHeight="1">
      <c r="A1678" s="39">
        <v>43465</v>
      </c>
      <c r="B1678" s="42" t="s">
        <v>14</v>
      </c>
      <c r="C1678" s="42">
        <v>24</v>
      </c>
      <c r="D1678" s="42">
        <v>64</v>
      </c>
      <c r="E1678" s="42">
        <v>254.11</v>
      </c>
      <c r="F1678" s="42">
        <v>43.69</v>
      </c>
      <c r="G1678" s="43">
        <v>570.14099999999996</v>
      </c>
      <c r="H1678" s="43">
        <v>570.14099999999996</v>
      </c>
      <c r="I1678" s="43">
        <v>1.6027891370521896</v>
      </c>
      <c r="J1678" s="43">
        <v>102.387</v>
      </c>
      <c r="K1678" s="43">
        <v>102.387</v>
      </c>
      <c r="L1678" s="43">
        <v>0.38691169378716306</v>
      </c>
      <c r="M1678" s="43">
        <v>0.161</v>
      </c>
      <c r="N1678" s="43">
        <v>0.161</v>
      </c>
      <c r="O1678" s="43">
        <v>0.4141052332163741</v>
      </c>
      <c r="P1678" s="43">
        <v>467.75400000000002</v>
      </c>
      <c r="Q1678" s="43">
        <v>467.75400000000002</v>
      </c>
      <c r="R1678" s="43">
        <v>1.215877442265026</v>
      </c>
      <c r="S1678" s="43">
        <v>1574.7116329999999</v>
      </c>
      <c r="T1678" s="43">
        <v>82.04</v>
      </c>
      <c r="U1678" s="43">
        <v>1294.32</v>
      </c>
      <c r="V1678" s="43">
        <v>0.5</v>
      </c>
      <c r="W1678" s="42"/>
      <c r="X1678" s="42"/>
    </row>
    <row r="1679" spans="1:24" ht="20.25" customHeight="1">
      <c r="A1679" s="39">
        <v>43466</v>
      </c>
      <c r="B1679" s="42" t="s">
        <v>14</v>
      </c>
      <c r="C1679" s="42">
        <v>24</v>
      </c>
      <c r="D1679" s="42">
        <v>64</v>
      </c>
      <c r="E1679" s="42">
        <v>256.14999999999998</v>
      </c>
      <c r="F1679" s="42">
        <v>43.83</v>
      </c>
      <c r="G1679" s="43">
        <v>535.21600000000001</v>
      </c>
      <c r="H1679" s="43">
        <v>535.21600000000001</v>
      </c>
      <c r="I1679" s="43">
        <v>1.6033243530521897</v>
      </c>
      <c r="J1679" s="43">
        <v>97.861000000000004</v>
      </c>
      <c r="K1679" s="43">
        <v>97.861000000000004</v>
      </c>
      <c r="L1679" s="43">
        <v>0.38700955478716303</v>
      </c>
      <c r="M1679" s="43">
        <v>0.16500000000000001</v>
      </c>
      <c r="N1679" s="43">
        <v>0.16500000000000001</v>
      </c>
      <c r="O1679" s="43">
        <v>0.41427023321637413</v>
      </c>
      <c r="P1679" s="43">
        <v>437.35500000000002</v>
      </c>
      <c r="Q1679" s="43">
        <v>437.35500000000002</v>
      </c>
      <c r="R1679" s="43">
        <v>1.2163147972650261</v>
      </c>
      <c r="S1679" s="43">
        <v>1681.2826359999999</v>
      </c>
      <c r="T1679" s="43">
        <v>81.72</v>
      </c>
      <c r="U1679" s="43">
        <v>1293.8399999999999</v>
      </c>
      <c r="V1679" s="43">
        <v>0.5</v>
      </c>
      <c r="W1679" s="42"/>
      <c r="X1679" s="42"/>
    </row>
    <row r="1680" spans="1:24" ht="20.25" customHeight="1">
      <c r="A1680" s="39">
        <v>43467</v>
      </c>
      <c r="B1680" s="42" t="s">
        <v>14</v>
      </c>
      <c r="C1680" s="42">
        <v>24</v>
      </c>
      <c r="D1680" s="42">
        <v>64</v>
      </c>
      <c r="E1680" s="42">
        <v>257.39999999999998</v>
      </c>
      <c r="F1680" s="42">
        <v>44.32</v>
      </c>
      <c r="G1680" s="43">
        <v>539.08500000000004</v>
      </c>
      <c r="H1680" s="43">
        <v>539.08500000000004</v>
      </c>
      <c r="I1680" s="43">
        <v>1.6038634380521897</v>
      </c>
      <c r="J1680" s="43">
        <v>99.353999999999999</v>
      </c>
      <c r="K1680" s="43">
        <v>99.353999999999999</v>
      </c>
      <c r="L1680" s="43">
        <v>0.38710890878716303</v>
      </c>
      <c r="M1680" s="43">
        <v>0.16600000000000001</v>
      </c>
      <c r="N1680" s="43">
        <v>0.16600000000000001</v>
      </c>
      <c r="O1680" s="43">
        <v>0.41443623321637413</v>
      </c>
      <c r="P1680" s="43">
        <v>439.73099999999999</v>
      </c>
      <c r="Q1680" s="43">
        <v>439.73099999999999</v>
      </c>
      <c r="R1680" s="43">
        <v>1.2167545282650261</v>
      </c>
      <c r="S1680" s="43">
        <v>1666.264066</v>
      </c>
      <c r="T1680" s="43">
        <v>81.569999999999993</v>
      </c>
      <c r="U1680" s="43">
        <v>1289.68</v>
      </c>
      <c r="V1680" s="43">
        <v>0.5</v>
      </c>
      <c r="W1680" s="42"/>
      <c r="X1680" s="42"/>
    </row>
    <row r="1681" spans="1:24" ht="20.25" customHeight="1">
      <c r="A1681" s="39">
        <v>43468</v>
      </c>
      <c r="B1681" s="42" t="s">
        <v>14</v>
      </c>
      <c r="C1681" s="42">
        <v>24</v>
      </c>
      <c r="D1681" s="42">
        <v>64</v>
      </c>
      <c r="E1681" s="42">
        <v>257.63</v>
      </c>
      <c r="F1681" s="42">
        <v>44.39</v>
      </c>
      <c r="G1681" s="43">
        <v>557.54</v>
      </c>
      <c r="H1681" s="43">
        <v>557.54</v>
      </c>
      <c r="I1681" s="43">
        <v>1.6044209780521896</v>
      </c>
      <c r="J1681" s="43">
        <v>103.396</v>
      </c>
      <c r="K1681" s="43">
        <v>103.396</v>
      </c>
      <c r="L1681" s="43">
        <v>0.38721230478716301</v>
      </c>
      <c r="M1681" s="43">
        <v>0.16600000000000001</v>
      </c>
      <c r="N1681" s="43">
        <v>0.16600000000000001</v>
      </c>
      <c r="O1681" s="43">
        <v>0.41460223321637413</v>
      </c>
      <c r="P1681" s="43">
        <v>454.14400000000001</v>
      </c>
      <c r="Q1681" s="43">
        <v>454.14400000000001</v>
      </c>
      <c r="R1681" s="43">
        <v>1.2172086722650262</v>
      </c>
      <c r="S1681" s="43">
        <v>1607.5863670000001</v>
      </c>
      <c r="T1681" s="43">
        <v>81.459999999999994</v>
      </c>
      <c r="U1681" s="43">
        <v>1287.3399999999999</v>
      </c>
      <c r="V1681" s="43">
        <v>0.5</v>
      </c>
      <c r="W1681" s="42"/>
      <c r="X1681" s="42"/>
    </row>
    <row r="1682" spans="1:24" ht="20.25" customHeight="1">
      <c r="A1682" s="39">
        <v>43469</v>
      </c>
      <c r="B1682" s="42" t="s">
        <v>14</v>
      </c>
      <c r="C1682" s="42">
        <v>24</v>
      </c>
      <c r="D1682" s="42">
        <v>64</v>
      </c>
      <c r="E1682" s="42">
        <v>257.64999999999998</v>
      </c>
      <c r="F1682" s="42">
        <v>44.64</v>
      </c>
      <c r="G1682" s="43">
        <v>553.91899999999998</v>
      </c>
      <c r="H1682" s="43">
        <v>553.91899999999998</v>
      </c>
      <c r="I1682" s="43">
        <v>1.6049748970521895</v>
      </c>
      <c r="J1682" s="43">
        <v>104.77500000000001</v>
      </c>
      <c r="K1682" s="43">
        <v>104.77500000000001</v>
      </c>
      <c r="L1682" s="43">
        <v>0.38731707978716301</v>
      </c>
      <c r="M1682" s="43">
        <v>0.16600000000000001</v>
      </c>
      <c r="N1682" s="43">
        <v>0.16600000000000001</v>
      </c>
      <c r="O1682" s="43">
        <v>0.41476823321637413</v>
      </c>
      <c r="P1682" s="43">
        <v>449.14400000000001</v>
      </c>
      <c r="Q1682" s="43">
        <v>449.14400000000001</v>
      </c>
      <c r="R1682" s="43">
        <v>1.2176578162650262</v>
      </c>
      <c r="S1682" s="43">
        <v>1581.7513719999999</v>
      </c>
      <c r="T1682" s="43">
        <v>81.08</v>
      </c>
      <c r="U1682" s="43">
        <v>1285.43</v>
      </c>
      <c r="V1682" s="43">
        <v>0.5</v>
      </c>
      <c r="W1682" s="42"/>
      <c r="X1682" s="42"/>
    </row>
    <row r="1683" spans="1:24" ht="20.25" customHeight="1">
      <c r="A1683" s="39">
        <v>43470</v>
      </c>
      <c r="B1683" s="42" t="s">
        <v>14</v>
      </c>
      <c r="C1683" s="42">
        <v>24</v>
      </c>
      <c r="D1683" s="42">
        <v>64</v>
      </c>
      <c r="E1683" s="42">
        <v>257.61</v>
      </c>
      <c r="F1683" s="42">
        <v>44.68</v>
      </c>
      <c r="G1683" s="43">
        <v>564.19200000000001</v>
      </c>
      <c r="H1683" s="43">
        <v>564.19200000000001</v>
      </c>
      <c r="I1683" s="43">
        <v>1.6055390890521894</v>
      </c>
      <c r="J1683" s="43">
        <v>105.56</v>
      </c>
      <c r="K1683" s="43">
        <v>105.56</v>
      </c>
      <c r="L1683" s="43">
        <v>0.38742263978716301</v>
      </c>
      <c r="M1683" s="43">
        <v>0.16800000000000001</v>
      </c>
      <c r="N1683" s="43">
        <v>0.16700000000000001</v>
      </c>
      <c r="O1683" s="43">
        <v>0.41493623321637413</v>
      </c>
      <c r="P1683" s="43">
        <v>458.63200000000001</v>
      </c>
      <c r="Q1683" s="43">
        <v>458.63200000000001</v>
      </c>
      <c r="R1683" s="43">
        <v>1.2181164482650262</v>
      </c>
      <c r="S1683" s="43">
        <v>1586.8795</v>
      </c>
      <c r="T1683" s="43">
        <v>81.290000000000006</v>
      </c>
      <c r="U1683" s="43">
        <v>1283.99</v>
      </c>
      <c r="V1683" s="43">
        <v>0.5</v>
      </c>
      <c r="W1683" s="42"/>
      <c r="X1683" s="42"/>
    </row>
    <row r="1684" spans="1:24" ht="20.25" customHeight="1">
      <c r="A1684" s="39">
        <v>43471</v>
      </c>
      <c r="B1684" s="42" t="s">
        <v>14</v>
      </c>
      <c r="C1684" s="42">
        <v>24</v>
      </c>
      <c r="D1684" s="42">
        <v>64</v>
      </c>
      <c r="E1684" s="42">
        <v>258.83999999999997</v>
      </c>
      <c r="F1684" s="42">
        <v>44.57</v>
      </c>
      <c r="G1684" s="43">
        <v>561.38699999999994</v>
      </c>
      <c r="H1684" s="43">
        <v>561.38699999999994</v>
      </c>
      <c r="I1684" s="43">
        <v>1.6061004760521895</v>
      </c>
      <c r="J1684" s="43">
        <v>105.054</v>
      </c>
      <c r="K1684" s="43">
        <v>105.054</v>
      </c>
      <c r="L1684" s="43">
        <v>0.38752769378716301</v>
      </c>
      <c r="M1684" s="43">
        <v>0.16900000000000001</v>
      </c>
      <c r="N1684" s="43">
        <v>0.16900000000000001</v>
      </c>
      <c r="O1684" s="43">
        <v>0.4151052332163741</v>
      </c>
      <c r="P1684" s="43">
        <v>456.33300000000003</v>
      </c>
      <c r="Q1684" s="43">
        <v>456.33300000000003</v>
      </c>
      <c r="R1684" s="43">
        <v>1.2185727812650262</v>
      </c>
      <c r="S1684" s="43">
        <v>1604.127401</v>
      </c>
      <c r="T1684" s="43">
        <v>81.290000000000006</v>
      </c>
      <c r="U1684" s="43">
        <v>1283.97</v>
      </c>
      <c r="V1684" s="43">
        <v>0.5</v>
      </c>
      <c r="W1684" s="42"/>
      <c r="X1684" s="42"/>
    </row>
    <row r="1685" spans="1:24" ht="20.25" customHeight="1">
      <c r="A1685" s="39">
        <v>43472</v>
      </c>
      <c r="B1685" s="42" t="s">
        <v>14</v>
      </c>
      <c r="C1685" s="42">
        <v>24</v>
      </c>
      <c r="D1685" s="42">
        <v>64</v>
      </c>
      <c r="E1685" s="42">
        <v>258.7</v>
      </c>
      <c r="F1685" s="42">
        <v>44.78</v>
      </c>
      <c r="G1685" s="43">
        <v>567.47</v>
      </c>
      <c r="H1685" s="43">
        <v>567.47</v>
      </c>
      <c r="I1685" s="43">
        <v>1.6066679460521895</v>
      </c>
      <c r="J1685" s="43">
        <v>105.92100000000001</v>
      </c>
      <c r="K1685" s="43">
        <v>105.92100000000001</v>
      </c>
      <c r="L1685" s="43">
        <v>0.38763361478716302</v>
      </c>
      <c r="M1685" s="43">
        <v>0.16700000000000001</v>
      </c>
      <c r="N1685" s="43">
        <v>0.16700000000000001</v>
      </c>
      <c r="O1685" s="43">
        <v>0.41527223321637408</v>
      </c>
      <c r="P1685" s="43">
        <v>461.54899999999998</v>
      </c>
      <c r="Q1685" s="43">
        <v>461.54899999999998</v>
      </c>
      <c r="R1685" s="43">
        <v>1.2190343302650262</v>
      </c>
      <c r="S1685" s="43">
        <v>1580.262649</v>
      </c>
      <c r="T1685" s="43">
        <v>81.34</v>
      </c>
      <c r="U1685" s="43">
        <v>1284.6500000000001</v>
      </c>
      <c r="V1685" s="43">
        <v>0.5</v>
      </c>
      <c r="W1685" s="42"/>
      <c r="X1685" s="42"/>
    </row>
    <row r="1686" spans="1:24" ht="20.25" customHeight="1">
      <c r="A1686" s="39">
        <v>43473</v>
      </c>
      <c r="B1686" s="42" t="s">
        <v>14</v>
      </c>
      <c r="C1686" s="42">
        <v>24</v>
      </c>
      <c r="D1686" s="42">
        <v>64</v>
      </c>
      <c r="E1686" s="42">
        <v>257.89999999999998</v>
      </c>
      <c r="F1686" s="42">
        <v>45.03</v>
      </c>
      <c r="G1686" s="43">
        <v>564.92700000000002</v>
      </c>
      <c r="H1686" s="43">
        <v>564.92700000000002</v>
      </c>
      <c r="I1686" s="43">
        <v>1.6072328730521896</v>
      </c>
      <c r="J1686" s="43">
        <v>106.97499999999999</v>
      </c>
      <c r="K1686" s="43">
        <v>106.97499999999999</v>
      </c>
      <c r="L1686" s="43">
        <v>0.38774058978716303</v>
      </c>
      <c r="M1686" s="43">
        <v>0.16400000000000001</v>
      </c>
      <c r="N1686" s="43">
        <v>0.16400000000000001</v>
      </c>
      <c r="O1686" s="43">
        <v>0.41543623321637407</v>
      </c>
      <c r="P1686" s="43">
        <v>457.952</v>
      </c>
      <c r="Q1686" s="43">
        <v>457.952</v>
      </c>
      <c r="R1686" s="43">
        <v>1.2194922822650263</v>
      </c>
      <c r="S1686" s="43">
        <v>1530.123861</v>
      </c>
      <c r="T1686" s="43">
        <v>81.06</v>
      </c>
      <c r="U1686" s="43">
        <v>1282.8</v>
      </c>
      <c r="V1686" s="43">
        <v>0.5</v>
      </c>
      <c r="W1686" s="42"/>
      <c r="X1686" s="42"/>
    </row>
    <row r="1687" spans="1:24" ht="20.25" customHeight="1">
      <c r="A1687" s="39">
        <v>43474</v>
      </c>
      <c r="B1687" s="42" t="s">
        <v>14</v>
      </c>
      <c r="C1687" s="42">
        <v>24</v>
      </c>
      <c r="D1687" s="42">
        <v>64</v>
      </c>
      <c r="E1687" s="42">
        <v>256.85000000000002</v>
      </c>
      <c r="F1687" s="42">
        <v>45.14</v>
      </c>
      <c r="G1687" s="43">
        <v>569.08799999999997</v>
      </c>
      <c r="H1687" s="43">
        <v>569.08799999999997</v>
      </c>
      <c r="I1687" s="43">
        <v>1.6078019610521896</v>
      </c>
      <c r="J1687" s="43">
        <v>105.322</v>
      </c>
      <c r="K1687" s="43">
        <v>105.322</v>
      </c>
      <c r="L1687" s="43">
        <v>0.38784591178716304</v>
      </c>
      <c r="M1687" s="43">
        <v>0.16400000000000001</v>
      </c>
      <c r="N1687" s="43">
        <v>0.16400000000000001</v>
      </c>
      <c r="O1687" s="43">
        <v>0.41560023321637407</v>
      </c>
      <c r="P1687" s="43">
        <v>463.76600000000002</v>
      </c>
      <c r="Q1687" s="43">
        <v>463.76600000000002</v>
      </c>
      <c r="R1687" s="43">
        <v>1.2199560482650262</v>
      </c>
      <c r="S1687" s="43">
        <v>1554.7369020000001</v>
      </c>
      <c r="T1687" s="43">
        <v>81.489999999999995</v>
      </c>
      <c r="U1687" s="43">
        <v>1280.8499999999999</v>
      </c>
      <c r="V1687" s="43">
        <v>0.5</v>
      </c>
      <c r="W1687" s="42"/>
      <c r="X1687" s="42"/>
    </row>
    <row r="1688" spans="1:24" ht="20.25" customHeight="1">
      <c r="A1688" s="39">
        <v>43475</v>
      </c>
      <c r="B1688" s="42" t="s">
        <v>14</v>
      </c>
      <c r="C1688" s="42">
        <v>24</v>
      </c>
      <c r="D1688" s="42">
        <v>64</v>
      </c>
      <c r="E1688" s="42">
        <v>255.23</v>
      </c>
      <c r="F1688" s="42">
        <v>45.22</v>
      </c>
      <c r="G1688" s="43">
        <v>556.22199999999998</v>
      </c>
      <c r="H1688" s="43">
        <v>556.22199999999998</v>
      </c>
      <c r="I1688" s="43">
        <v>1.6083581830521896</v>
      </c>
      <c r="J1688" s="43">
        <v>106.866</v>
      </c>
      <c r="K1688" s="43">
        <v>106.866</v>
      </c>
      <c r="L1688" s="43">
        <v>0.38795277778716303</v>
      </c>
      <c r="M1688" s="43">
        <v>0.16500000000000001</v>
      </c>
      <c r="N1688" s="43">
        <v>0.16500000000000001</v>
      </c>
      <c r="O1688" s="43">
        <v>0.4157652332163741</v>
      </c>
      <c r="P1688" s="43">
        <v>449.35599999999999</v>
      </c>
      <c r="Q1688" s="43">
        <v>449.35599999999999</v>
      </c>
      <c r="R1688" s="43">
        <v>1.2204054042650263</v>
      </c>
      <c r="S1688" s="43">
        <v>1546.9372860000001</v>
      </c>
      <c r="T1688" s="43">
        <v>80.790000000000006</v>
      </c>
      <c r="U1688" s="43">
        <v>1279.32</v>
      </c>
      <c r="V1688" s="43">
        <v>0.5</v>
      </c>
      <c r="W1688" s="42"/>
      <c r="X1688" s="42"/>
    </row>
    <row r="1689" spans="1:24" ht="20.25" customHeight="1">
      <c r="A1689" s="39">
        <v>43476</v>
      </c>
      <c r="B1689" s="42" t="s">
        <v>14</v>
      </c>
      <c r="C1689" s="42">
        <v>24</v>
      </c>
      <c r="D1689" s="42">
        <v>64</v>
      </c>
      <c r="E1689" s="42">
        <v>255.69</v>
      </c>
      <c r="F1689" s="42">
        <v>45.27</v>
      </c>
      <c r="G1689" s="43">
        <v>568.28899999999999</v>
      </c>
      <c r="H1689" s="43">
        <v>568.28899999999999</v>
      </c>
      <c r="I1689" s="43">
        <v>1.6089264720521896</v>
      </c>
      <c r="J1689" s="43">
        <v>106.746</v>
      </c>
      <c r="K1689" s="43">
        <v>106.746</v>
      </c>
      <c r="L1689" s="43">
        <v>0.38805952378716302</v>
      </c>
      <c r="M1689" s="43">
        <v>0.16400000000000001</v>
      </c>
      <c r="N1689" s="43">
        <v>0.16400000000000001</v>
      </c>
      <c r="O1689" s="43">
        <v>0.41592923321637409</v>
      </c>
      <c r="P1689" s="43">
        <v>461.54300000000001</v>
      </c>
      <c r="Q1689" s="43">
        <v>461.54300000000001</v>
      </c>
      <c r="R1689" s="43">
        <v>1.2208669472650262</v>
      </c>
      <c r="S1689" s="43">
        <v>1532.497705</v>
      </c>
      <c r="T1689" s="43">
        <v>81.22</v>
      </c>
      <c r="U1689" s="43">
        <v>1279.32</v>
      </c>
      <c r="V1689" s="43">
        <v>0.5</v>
      </c>
      <c r="W1689" s="42"/>
      <c r="X1689" s="42"/>
    </row>
    <row r="1690" spans="1:24" ht="20.25" customHeight="1">
      <c r="A1690" s="39">
        <v>43477</v>
      </c>
      <c r="B1690" s="42" t="s">
        <v>14</v>
      </c>
      <c r="C1690" s="42">
        <v>24</v>
      </c>
      <c r="D1690" s="42">
        <v>64</v>
      </c>
      <c r="E1690" s="42">
        <v>255.92</v>
      </c>
      <c r="F1690" s="42">
        <v>45.33</v>
      </c>
      <c r="G1690" s="43">
        <v>571.00699999999995</v>
      </c>
      <c r="H1690" s="43">
        <v>571.00699999999995</v>
      </c>
      <c r="I1690" s="43">
        <v>1.6094974790521897</v>
      </c>
      <c r="J1690" s="43">
        <v>107.492</v>
      </c>
      <c r="K1690" s="43">
        <v>107.492</v>
      </c>
      <c r="L1690" s="43">
        <v>0.38816701578716301</v>
      </c>
      <c r="M1690" s="43">
        <v>0.16300000000000001</v>
      </c>
      <c r="N1690" s="43">
        <v>0.16300000000000001</v>
      </c>
      <c r="O1690" s="43">
        <v>0.41609223321637412</v>
      </c>
      <c r="P1690" s="43">
        <v>463.51499999999999</v>
      </c>
      <c r="Q1690" s="43">
        <v>463.51499999999999</v>
      </c>
      <c r="R1690" s="43">
        <v>1.2213304622650263</v>
      </c>
      <c r="S1690" s="43">
        <v>1518.578127</v>
      </c>
      <c r="T1690" s="43">
        <v>81.180000000000007</v>
      </c>
      <c r="U1690" s="43">
        <v>1278.8</v>
      </c>
      <c r="V1690" s="43">
        <v>0.5</v>
      </c>
      <c r="W1690" s="42"/>
      <c r="X1690" s="42"/>
    </row>
    <row r="1691" spans="1:24" ht="20.25" customHeight="1">
      <c r="A1691" s="39">
        <v>43478</v>
      </c>
      <c r="B1691" s="42" t="s">
        <v>14</v>
      </c>
      <c r="C1691" s="42">
        <v>24</v>
      </c>
      <c r="D1691" s="42">
        <v>64</v>
      </c>
      <c r="E1691" s="42">
        <v>255.35</v>
      </c>
      <c r="F1691" s="42">
        <v>45.45</v>
      </c>
      <c r="G1691" s="43">
        <v>564.48199999999997</v>
      </c>
      <c r="H1691" s="43">
        <v>564.48199999999997</v>
      </c>
      <c r="I1691" s="43">
        <v>1.6100619610521896</v>
      </c>
      <c r="J1691" s="43">
        <v>104.14400000000001</v>
      </c>
      <c r="K1691" s="43">
        <v>104.14400000000001</v>
      </c>
      <c r="L1691" s="43">
        <v>0.38827115978716298</v>
      </c>
      <c r="M1691" s="43">
        <v>0.161</v>
      </c>
      <c r="N1691" s="43">
        <v>0.161</v>
      </c>
      <c r="O1691" s="43">
        <v>0.41625323321637414</v>
      </c>
      <c r="P1691" s="43">
        <v>460.33800000000002</v>
      </c>
      <c r="Q1691" s="43">
        <v>460.33800000000002</v>
      </c>
      <c r="R1691" s="43">
        <v>1.2217908002650262</v>
      </c>
      <c r="S1691" s="43">
        <v>1549.7388229999999</v>
      </c>
      <c r="T1691" s="43">
        <v>81.55</v>
      </c>
      <c r="U1691" s="43">
        <v>1277.9000000000001</v>
      </c>
      <c r="V1691" s="43">
        <v>0.5</v>
      </c>
      <c r="W1691" s="42"/>
      <c r="X1691" s="42"/>
    </row>
    <row r="1692" spans="1:24" ht="20.25" customHeight="1">
      <c r="A1692" s="39">
        <v>43479</v>
      </c>
      <c r="B1692" s="42" t="s">
        <v>14</v>
      </c>
      <c r="C1692" s="42">
        <v>24</v>
      </c>
      <c r="D1692" s="42">
        <v>64</v>
      </c>
      <c r="E1692" s="42">
        <v>256.27</v>
      </c>
      <c r="F1692" s="42">
        <v>45.37</v>
      </c>
      <c r="G1692" s="43">
        <v>569.19000000000005</v>
      </c>
      <c r="H1692" s="43">
        <v>569.19000000000005</v>
      </c>
      <c r="I1692" s="43">
        <v>1.6106311510521896</v>
      </c>
      <c r="J1692" s="43">
        <v>103.80200000000001</v>
      </c>
      <c r="K1692" s="43">
        <v>103.80200000000001</v>
      </c>
      <c r="L1692" s="43">
        <v>0.38837496178716296</v>
      </c>
      <c r="M1692" s="43">
        <v>0.16300000000000001</v>
      </c>
      <c r="N1692" s="43">
        <v>0.16300000000000001</v>
      </c>
      <c r="O1692" s="43">
        <v>0.41641623321637417</v>
      </c>
      <c r="P1692" s="43">
        <v>465.38799999999998</v>
      </c>
      <c r="Q1692" s="43">
        <v>465.38799999999998</v>
      </c>
      <c r="R1692" s="43">
        <v>1.2222561882650262</v>
      </c>
      <c r="S1692" s="43">
        <v>1570.8078840000001</v>
      </c>
      <c r="T1692" s="43">
        <v>81.760000000000005</v>
      </c>
      <c r="U1692" s="43">
        <v>1278.54</v>
      </c>
      <c r="V1692" s="43">
        <v>0.5</v>
      </c>
      <c r="W1692" s="42"/>
      <c r="X1692" s="42"/>
    </row>
    <row r="1693" spans="1:24" ht="20.25" customHeight="1">
      <c r="A1693" s="39">
        <v>43480</v>
      </c>
      <c r="B1693" s="42" t="s">
        <v>14</v>
      </c>
      <c r="C1693" s="42">
        <v>24</v>
      </c>
      <c r="D1693" s="42">
        <v>64</v>
      </c>
      <c r="E1693" s="42">
        <v>255.37</v>
      </c>
      <c r="F1693" s="42">
        <v>45.4</v>
      </c>
      <c r="G1693" s="43">
        <v>562.91</v>
      </c>
      <c r="H1693" s="43">
        <v>562.91</v>
      </c>
      <c r="I1693" s="43">
        <v>1.6111940610521895</v>
      </c>
      <c r="J1693" s="43">
        <v>103.089</v>
      </c>
      <c r="K1693" s="43">
        <v>103.089</v>
      </c>
      <c r="L1693" s="43">
        <v>0.38847805078716297</v>
      </c>
      <c r="M1693" s="43">
        <v>0.159</v>
      </c>
      <c r="N1693" s="43">
        <v>0.159</v>
      </c>
      <c r="O1693" s="43">
        <v>0.41657523321637419</v>
      </c>
      <c r="P1693" s="43">
        <v>459.82100000000003</v>
      </c>
      <c r="Q1693" s="43">
        <v>459.82100000000003</v>
      </c>
      <c r="R1693" s="43">
        <v>1.2227160092650262</v>
      </c>
      <c r="S1693" s="43">
        <v>1542.870723</v>
      </c>
      <c r="T1693" s="43">
        <v>81.69</v>
      </c>
      <c r="U1693" s="43">
        <v>1277.67</v>
      </c>
      <c r="V1693" s="43">
        <v>0.5</v>
      </c>
      <c r="W1693" s="42"/>
      <c r="X1693" s="42"/>
    </row>
    <row r="1694" spans="1:24" ht="20.25" customHeight="1">
      <c r="A1694" s="39">
        <v>43481</v>
      </c>
      <c r="B1694" s="42" t="s">
        <v>14</v>
      </c>
      <c r="C1694" s="42">
        <v>24</v>
      </c>
      <c r="D1694" s="42">
        <v>64</v>
      </c>
      <c r="E1694" s="42">
        <v>255.97</v>
      </c>
      <c r="F1694" s="42">
        <v>45.46</v>
      </c>
      <c r="G1694" s="43">
        <v>559.14400000000001</v>
      </c>
      <c r="H1694" s="43">
        <v>559.14400000000001</v>
      </c>
      <c r="I1694" s="43">
        <v>1.6117532050521894</v>
      </c>
      <c r="J1694" s="43">
        <v>104.051</v>
      </c>
      <c r="K1694" s="43">
        <v>104.051</v>
      </c>
      <c r="L1694" s="43">
        <v>0.38858210178716296</v>
      </c>
      <c r="M1694" s="43">
        <v>0.161</v>
      </c>
      <c r="N1694" s="43">
        <v>0.161</v>
      </c>
      <c r="O1694" s="43">
        <v>0.41673623321637421</v>
      </c>
      <c r="P1694" s="43">
        <v>455.09300000000002</v>
      </c>
      <c r="Q1694" s="43">
        <v>455.09300000000002</v>
      </c>
      <c r="R1694" s="43">
        <v>1.2231711022650262</v>
      </c>
      <c r="S1694" s="43">
        <v>1544.0120710000001</v>
      </c>
      <c r="T1694" s="43">
        <v>81.39</v>
      </c>
      <c r="U1694" s="43">
        <v>1277.46</v>
      </c>
      <c r="V1694" s="43">
        <v>0.5</v>
      </c>
      <c r="W1694" s="42"/>
      <c r="X1694" s="42"/>
    </row>
    <row r="1695" spans="1:24" ht="20.25" customHeight="1">
      <c r="A1695" s="39">
        <v>43482</v>
      </c>
      <c r="B1695" s="42" t="s">
        <v>14</v>
      </c>
      <c r="C1695" s="42">
        <v>24</v>
      </c>
      <c r="D1695" s="42">
        <v>64</v>
      </c>
      <c r="E1695" s="42">
        <v>255.7</v>
      </c>
      <c r="F1695" s="42">
        <v>45.63</v>
      </c>
      <c r="G1695" s="43">
        <v>569.05399999999997</v>
      </c>
      <c r="H1695" s="43">
        <v>569.05399999999997</v>
      </c>
      <c r="I1695" s="43">
        <v>1.6123222590521895</v>
      </c>
      <c r="J1695" s="43">
        <v>105.25</v>
      </c>
      <c r="K1695" s="43">
        <v>105.25</v>
      </c>
      <c r="L1695" s="43">
        <v>0.38868735178716296</v>
      </c>
      <c r="M1695" s="43">
        <v>0.16300000000000001</v>
      </c>
      <c r="N1695" s="43">
        <v>0.16300000000000001</v>
      </c>
      <c r="O1695" s="43">
        <v>0.41689923321637423</v>
      </c>
      <c r="P1695" s="43">
        <v>463.80399999999997</v>
      </c>
      <c r="Q1695" s="43">
        <v>463.80399999999997</v>
      </c>
      <c r="R1695" s="43">
        <v>1.2236349062650262</v>
      </c>
      <c r="S1695" s="43">
        <v>1549.9192399999999</v>
      </c>
      <c r="T1695" s="43">
        <v>81.5</v>
      </c>
      <c r="U1695" s="43">
        <v>1277.17</v>
      </c>
      <c r="V1695" s="43">
        <v>0.5</v>
      </c>
      <c r="W1695" s="42"/>
      <c r="X1695" s="42"/>
    </row>
    <row r="1696" spans="1:24" ht="20.25" customHeight="1">
      <c r="A1696" s="39">
        <v>43483</v>
      </c>
      <c r="B1696" s="42" t="s">
        <v>14</v>
      </c>
      <c r="C1696" s="42">
        <v>24</v>
      </c>
      <c r="D1696" s="42">
        <v>64</v>
      </c>
      <c r="E1696" s="42">
        <v>255.61</v>
      </c>
      <c r="F1696" s="42">
        <v>45.7</v>
      </c>
      <c r="G1696" s="43">
        <v>567.84799999999996</v>
      </c>
      <c r="H1696" s="43">
        <v>567.84799999999996</v>
      </c>
      <c r="I1696" s="43">
        <v>1.6128901070521895</v>
      </c>
      <c r="J1696" s="43">
        <v>105.998</v>
      </c>
      <c r="K1696" s="43">
        <v>105.998</v>
      </c>
      <c r="L1696" s="43">
        <v>0.38879334978716296</v>
      </c>
      <c r="M1696" s="43">
        <v>0.17199999999999999</v>
      </c>
      <c r="N1696" s="43">
        <v>0.17199999999999999</v>
      </c>
      <c r="O1696" s="43">
        <v>0.41707123321637424</v>
      </c>
      <c r="P1696" s="43">
        <v>461.85</v>
      </c>
      <c r="Q1696" s="43">
        <v>461.85</v>
      </c>
      <c r="R1696" s="43">
        <v>1.2240967562650262</v>
      </c>
      <c r="S1696" s="43">
        <v>1620.3135910000001</v>
      </c>
      <c r="T1696" s="43">
        <v>81.33</v>
      </c>
      <c r="U1696" s="43">
        <v>1276.78</v>
      </c>
      <c r="V1696" s="43">
        <v>0.5</v>
      </c>
      <c r="W1696" s="42"/>
      <c r="X1696" s="42"/>
    </row>
    <row r="1697" spans="1:24" ht="20.25" customHeight="1">
      <c r="A1697" s="39">
        <v>43484</v>
      </c>
      <c r="B1697" s="42" t="s">
        <v>14</v>
      </c>
      <c r="C1697" s="42">
        <v>24</v>
      </c>
      <c r="D1697" s="42">
        <v>64</v>
      </c>
      <c r="E1697" s="42">
        <v>255.53</v>
      </c>
      <c r="F1697" s="42">
        <v>45.77</v>
      </c>
      <c r="G1697" s="43">
        <v>561.13900000000001</v>
      </c>
      <c r="H1697" s="43">
        <v>561.13900000000001</v>
      </c>
      <c r="I1697" s="43">
        <v>1.6134512460521895</v>
      </c>
      <c r="J1697" s="43">
        <v>105.779</v>
      </c>
      <c r="K1697" s="43">
        <v>105.779</v>
      </c>
      <c r="L1697" s="43">
        <v>0.38889912878716293</v>
      </c>
      <c r="M1697" s="43">
        <v>0.17499999999999999</v>
      </c>
      <c r="N1697" s="43">
        <v>0.17499999999999999</v>
      </c>
      <c r="O1697" s="43">
        <v>0.41724623321637422</v>
      </c>
      <c r="P1697" s="43">
        <v>455.36</v>
      </c>
      <c r="Q1697" s="43">
        <v>455.36</v>
      </c>
      <c r="R1697" s="43">
        <v>1.2245521162650261</v>
      </c>
      <c r="S1697" s="43">
        <v>1650.337023</v>
      </c>
      <c r="T1697" s="43">
        <v>81.150000000000006</v>
      </c>
      <c r="U1697" s="43">
        <v>1277.0899999999999</v>
      </c>
      <c r="V1697" s="43">
        <v>0.5</v>
      </c>
      <c r="W1697" s="42"/>
      <c r="X1697" s="42"/>
    </row>
    <row r="1698" spans="1:24" ht="20.25" customHeight="1">
      <c r="A1698" s="39">
        <v>43485</v>
      </c>
      <c r="B1698" s="42" t="s">
        <v>14</v>
      </c>
      <c r="C1698" s="42">
        <v>24</v>
      </c>
      <c r="D1698" s="42">
        <v>64</v>
      </c>
      <c r="E1698" s="42">
        <v>255.54</v>
      </c>
      <c r="F1698" s="42">
        <v>45.79</v>
      </c>
      <c r="G1698" s="43">
        <v>568.96400000000006</v>
      </c>
      <c r="H1698" s="43">
        <v>568.96400000000006</v>
      </c>
      <c r="I1698" s="43">
        <v>1.6140202100521894</v>
      </c>
      <c r="J1698" s="43">
        <v>104.795</v>
      </c>
      <c r="K1698" s="43">
        <v>104.795</v>
      </c>
      <c r="L1698" s="43">
        <v>0.38900392378716292</v>
      </c>
      <c r="M1698" s="43">
        <v>0.16600000000000001</v>
      </c>
      <c r="N1698" s="43">
        <v>0.16600000000000001</v>
      </c>
      <c r="O1698" s="43">
        <v>0.41741223321637422</v>
      </c>
      <c r="P1698" s="43">
        <v>464.16899999999998</v>
      </c>
      <c r="Q1698" s="43">
        <v>464.16899999999998</v>
      </c>
      <c r="R1698" s="43">
        <v>1.2250162852650262</v>
      </c>
      <c r="S1698" s="43">
        <v>1585.400067</v>
      </c>
      <c r="T1698" s="43">
        <v>81.58</v>
      </c>
      <c r="U1698" s="43">
        <v>1277.2</v>
      </c>
      <c r="V1698" s="43">
        <v>0.5</v>
      </c>
      <c r="W1698" s="42"/>
      <c r="X1698" s="42"/>
    </row>
    <row r="1699" spans="1:24" ht="20.25" customHeight="1">
      <c r="A1699" s="39">
        <v>43486</v>
      </c>
      <c r="B1699" s="42" t="s">
        <v>14</v>
      </c>
      <c r="C1699" s="42">
        <v>24</v>
      </c>
      <c r="D1699" s="42">
        <v>64</v>
      </c>
      <c r="E1699" s="42">
        <v>255.7</v>
      </c>
      <c r="F1699" s="42">
        <v>45.75</v>
      </c>
      <c r="G1699" s="43">
        <v>565.952</v>
      </c>
      <c r="H1699" s="43">
        <v>565.952</v>
      </c>
      <c r="I1699" s="43">
        <v>1.6145861620521895</v>
      </c>
      <c r="J1699" s="43">
        <v>105.685</v>
      </c>
      <c r="K1699" s="43">
        <v>105.685</v>
      </c>
      <c r="L1699" s="43">
        <v>0.38910960878716294</v>
      </c>
      <c r="M1699" s="43">
        <v>0.16700000000000001</v>
      </c>
      <c r="N1699" s="43">
        <v>0.16700000000000001</v>
      </c>
      <c r="O1699" s="43">
        <v>0.41757923321637419</v>
      </c>
      <c r="P1699" s="43">
        <v>460.267</v>
      </c>
      <c r="Q1699" s="43">
        <v>460.267</v>
      </c>
      <c r="R1699" s="43">
        <v>1.2254765522650262</v>
      </c>
      <c r="S1699" s="43">
        <v>1576.439419</v>
      </c>
      <c r="T1699" s="43">
        <v>81.33</v>
      </c>
      <c r="U1699" s="43">
        <v>1277.31</v>
      </c>
      <c r="V1699" s="43">
        <v>0.5</v>
      </c>
      <c r="W1699" s="42"/>
      <c r="X1699" s="42"/>
    </row>
    <row r="1700" spans="1:24" ht="20.25" customHeight="1">
      <c r="A1700" s="39">
        <v>43487</v>
      </c>
      <c r="B1700" s="42" t="s">
        <v>14</v>
      </c>
      <c r="C1700" s="42">
        <v>24</v>
      </c>
      <c r="D1700" s="42">
        <v>64</v>
      </c>
      <c r="E1700" s="42">
        <v>255.55</v>
      </c>
      <c r="F1700" s="42">
        <v>45.74</v>
      </c>
      <c r="G1700" s="43">
        <v>562.36</v>
      </c>
      <c r="H1700" s="43">
        <v>562.36</v>
      </c>
      <c r="I1700" s="43">
        <v>1.6151485220521895</v>
      </c>
      <c r="J1700" s="43">
        <v>105.063</v>
      </c>
      <c r="K1700" s="43">
        <v>105.063</v>
      </c>
      <c r="L1700" s="43">
        <v>0.38921467178716296</v>
      </c>
      <c r="M1700" s="43">
        <v>0.17</v>
      </c>
      <c r="N1700" s="43">
        <v>0.16900000000000001</v>
      </c>
      <c r="O1700" s="43">
        <v>0.41774923321637419</v>
      </c>
      <c r="P1700" s="43">
        <v>457.29700000000003</v>
      </c>
      <c r="Q1700" s="43">
        <v>457.29700000000003</v>
      </c>
      <c r="R1700" s="43">
        <v>1.2259338492650262</v>
      </c>
      <c r="S1700" s="43">
        <v>1613.3367599999999</v>
      </c>
      <c r="T1700" s="43">
        <v>81.319999999999993</v>
      </c>
      <c r="U1700" s="43">
        <v>1276.3399999999999</v>
      </c>
      <c r="V1700" s="43">
        <v>0.5</v>
      </c>
      <c r="W1700" s="42"/>
      <c r="X1700" s="42"/>
    </row>
    <row r="1701" spans="1:24" ht="20.25" customHeight="1">
      <c r="A1701" s="39">
        <v>43488</v>
      </c>
      <c r="B1701" s="42" t="s">
        <v>14</v>
      </c>
      <c r="C1701" s="42">
        <v>24</v>
      </c>
      <c r="D1701" s="42">
        <v>64</v>
      </c>
      <c r="E1701" s="42">
        <v>256.36</v>
      </c>
      <c r="F1701" s="42">
        <v>45.68</v>
      </c>
      <c r="G1701" s="43">
        <v>564.85400000000004</v>
      </c>
      <c r="H1701" s="43">
        <v>564.85400000000004</v>
      </c>
      <c r="I1701" s="43">
        <v>1.6157133760521896</v>
      </c>
      <c r="J1701" s="43">
        <v>103.80800000000001</v>
      </c>
      <c r="K1701" s="43">
        <v>103.80800000000001</v>
      </c>
      <c r="L1701" s="43">
        <v>0.38931847978716294</v>
      </c>
      <c r="M1701" s="43">
        <v>0.17100000000000001</v>
      </c>
      <c r="N1701" s="43">
        <v>0.17100000000000001</v>
      </c>
      <c r="O1701" s="43">
        <v>0.41792023321637417</v>
      </c>
      <c r="P1701" s="43">
        <v>461.04599999999999</v>
      </c>
      <c r="Q1701" s="43">
        <v>461.04599999999999</v>
      </c>
      <c r="R1701" s="43">
        <v>1.2263948952650263</v>
      </c>
      <c r="S1701" s="43">
        <v>1647.175555</v>
      </c>
      <c r="T1701" s="43">
        <v>81.62</v>
      </c>
      <c r="U1701" s="43">
        <v>1277.18</v>
      </c>
      <c r="V1701" s="43">
        <v>0.5</v>
      </c>
      <c r="W1701" s="42"/>
      <c r="X1701" s="42"/>
    </row>
    <row r="1702" spans="1:24" ht="20.25" customHeight="1">
      <c r="A1702" s="39">
        <v>43489</v>
      </c>
      <c r="B1702" s="42" t="s">
        <v>14</v>
      </c>
      <c r="C1702" s="42">
        <v>24</v>
      </c>
      <c r="D1702" s="42">
        <v>64</v>
      </c>
      <c r="E1702" s="42">
        <v>256.70999999999998</v>
      </c>
      <c r="F1702" s="42">
        <v>45.49</v>
      </c>
      <c r="G1702" s="43">
        <v>555.48299999999995</v>
      </c>
      <c r="H1702" s="43">
        <v>555.48299999999995</v>
      </c>
      <c r="I1702" s="43">
        <v>1.6162688590521896</v>
      </c>
      <c r="J1702" s="43">
        <v>102.82599999999999</v>
      </c>
      <c r="K1702" s="43">
        <v>102.82599999999999</v>
      </c>
      <c r="L1702" s="43">
        <v>0.38942130578716294</v>
      </c>
      <c r="M1702" s="43">
        <v>0.16900000000000001</v>
      </c>
      <c r="N1702" s="43">
        <v>0.16900000000000001</v>
      </c>
      <c r="O1702" s="43">
        <v>0.41808923321637415</v>
      </c>
      <c r="P1702" s="43">
        <v>452.65699999999998</v>
      </c>
      <c r="Q1702" s="43">
        <v>452.65699999999998</v>
      </c>
      <c r="R1702" s="43">
        <v>1.2268475522650264</v>
      </c>
      <c r="S1702" s="43">
        <v>1646.1595319999999</v>
      </c>
      <c r="T1702" s="43">
        <v>81.489999999999995</v>
      </c>
      <c r="U1702" s="43">
        <v>1276.76</v>
      </c>
      <c r="V1702" s="43">
        <v>0.5</v>
      </c>
      <c r="W1702" s="42"/>
      <c r="X1702" s="42"/>
    </row>
    <row r="1703" spans="1:24" ht="20.25" customHeight="1">
      <c r="A1703" s="39">
        <v>43490</v>
      </c>
      <c r="B1703" s="42" t="s">
        <v>14</v>
      </c>
      <c r="C1703" s="42">
        <v>24</v>
      </c>
      <c r="D1703" s="42">
        <v>64</v>
      </c>
      <c r="E1703" s="42">
        <v>256.92</v>
      </c>
      <c r="F1703" s="42">
        <v>45.41</v>
      </c>
      <c r="G1703" s="43">
        <v>551.75300000000004</v>
      </c>
      <c r="H1703" s="43">
        <v>551.75300000000004</v>
      </c>
      <c r="I1703" s="43">
        <v>1.6168206120521897</v>
      </c>
      <c r="J1703" s="43">
        <v>102.214</v>
      </c>
      <c r="K1703" s="43">
        <v>102.214</v>
      </c>
      <c r="L1703" s="43">
        <v>0.38952351978716293</v>
      </c>
      <c r="M1703" s="43">
        <v>0.17799999999999999</v>
      </c>
      <c r="N1703" s="43">
        <v>0.17799999999999999</v>
      </c>
      <c r="O1703" s="43">
        <v>0.41826723321637416</v>
      </c>
      <c r="P1703" s="43">
        <v>449.53899999999999</v>
      </c>
      <c r="Q1703" s="43">
        <v>449.53899999999999</v>
      </c>
      <c r="R1703" s="43">
        <v>1.2272970912650265</v>
      </c>
      <c r="S1703" s="43">
        <v>1743.205432</v>
      </c>
      <c r="T1703" s="43">
        <v>81.48</v>
      </c>
      <c r="U1703" s="43">
        <v>1277.75</v>
      </c>
      <c r="V1703" s="43">
        <v>0.5</v>
      </c>
      <c r="W1703" s="42"/>
      <c r="X1703" s="42"/>
    </row>
    <row r="1704" spans="1:24" ht="20.25" customHeight="1">
      <c r="A1704" s="39">
        <v>43491</v>
      </c>
      <c r="B1704" s="42" t="s">
        <v>14</v>
      </c>
      <c r="C1704" s="42">
        <v>24</v>
      </c>
      <c r="D1704" s="42">
        <v>64</v>
      </c>
      <c r="E1704" s="42">
        <v>258.56</v>
      </c>
      <c r="F1704" s="42">
        <v>45.31</v>
      </c>
      <c r="G1704" s="43">
        <v>557.55200000000002</v>
      </c>
      <c r="H1704" s="43">
        <v>557.55200000000002</v>
      </c>
      <c r="I1704" s="43">
        <v>1.6173781640521898</v>
      </c>
      <c r="J1704" s="43">
        <v>102.197</v>
      </c>
      <c r="K1704" s="43">
        <v>102.197</v>
      </c>
      <c r="L1704" s="43">
        <v>0.38962571678716296</v>
      </c>
      <c r="M1704" s="43">
        <v>0.16600000000000001</v>
      </c>
      <c r="N1704" s="43">
        <v>0.16600000000000001</v>
      </c>
      <c r="O1704" s="43">
        <v>0.41843323321637416</v>
      </c>
      <c r="P1704" s="43">
        <v>455.35500000000002</v>
      </c>
      <c r="Q1704" s="43">
        <v>455.35500000000002</v>
      </c>
      <c r="R1704" s="43">
        <v>1.2277524462650264</v>
      </c>
      <c r="S1704" s="43">
        <v>1624.04963</v>
      </c>
      <c r="T1704" s="43">
        <v>81.67</v>
      </c>
      <c r="U1704" s="43">
        <v>1279.2</v>
      </c>
      <c r="V1704" s="43">
        <v>0.5</v>
      </c>
      <c r="W1704" s="42"/>
      <c r="X1704" s="42"/>
    </row>
    <row r="1705" spans="1:24" ht="20.25" customHeight="1">
      <c r="A1705" s="39">
        <v>43492</v>
      </c>
      <c r="B1705" s="42" t="s">
        <v>14</v>
      </c>
      <c r="C1705" s="42">
        <v>24</v>
      </c>
      <c r="D1705" s="42">
        <v>64</v>
      </c>
      <c r="E1705" s="42">
        <v>257.5</v>
      </c>
      <c r="F1705" s="42">
        <v>45.49</v>
      </c>
      <c r="G1705" s="43">
        <v>551.78899999999999</v>
      </c>
      <c r="H1705" s="43">
        <v>551.78899999999999</v>
      </c>
      <c r="I1705" s="43">
        <v>1.6179299530521898</v>
      </c>
      <c r="J1705" s="43">
        <v>103.71299999999999</v>
      </c>
      <c r="K1705" s="43">
        <v>103.71299999999999</v>
      </c>
      <c r="L1705" s="43">
        <v>0.38972942978716296</v>
      </c>
      <c r="M1705" s="43">
        <v>0.17499999999999999</v>
      </c>
      <c r="N1705" s="43">
        <v>0.17499999999999999</v>
      </c>
      <c r="O1705" s="43">
        <v>0.41860823321637414</v>
      </c>
      <c r="P1705" s="43">
        <v>448.07600000000002</v>
      </c>
      <c r="Q1705" s="43">
        <v>448.07600000000002</v>
      </c>
      <c r="R1705" s="43">
        <v>1.2282005222650265</v>
      </c>
      <c r="S1705" s="43">
        <v>1691.8611940000001</v>
      </c>
      <c r="T1705" s="43">
        <v>81.2</v>
      </c>
      <c r="U1705" s="43">
        <v>1278.3399999999999</v>
      </c>
      <c r="V1705" s="43">
        <v>0.5</v>
      </c>
      <c r="W1705" s="42"/>
      <c r="X1705" s="42"/>
    </row>
    <row r="1706" spans="1:24" ht="20.25" customHeight="1">
      <c r="A1706" s="39">
        <v>43493</v>
      </c>
      <c r="B1706" s="42" t="s">
        <v>14</v>
      </c>
      <c r="C1706" s="42">
        <v>24</v>
      </c>
      <c r="D1706" s="42">
        <v>64</v>
      </c>
      <c r="E1706" s="42">
        <v>257.75</v>
      </c>
      <c r="F1706" s="42">
        <v>45.59</v>
      </c>
      <c r="G1706" s="43">
        <v>555.51</v>
      </c>
      <c r="H1706" s="43">
        <v>555.51</v>
      </c>
      <c r="I1706" s="43">
        <v>1.6184854630521899</v>
      </c>
      <c r="J1706" s="43">
        <v>104.078</v>
      </c>
      <c r="K1706" s="43">
        <v>104.078</v>
      </c>
      <c r="L1706" s="43">
        <v>0.38983350778716297</v>
      </c>
      <c r="M1706" s="43">
        <v>0.18</v>
      </c>
      <c r="N1706" s="43">
        <v>0.18</v>
      </c>
      <c r="O1706" s="43">
        <v>0.41878823321637415</v>
      </c>
      <c r="P1706" s="43">
        <v>451.43200000000002</v>
      </c>
      <c r="Q1706" s="43">
        <v>451.43200000000002</v>
      </c>
      <c r="R1706" s="43">
        <v>1.2286519542650265</v>
      </c>
      <c r="S1706" s="43">
        <v>1734.189742</v>
      </c>
      <c r="T1706" s="43">
        <v>81.260000000000005</v>
      </c>
      <c r="U1706" s="43">
        <v>1277.8599999999999</v>
      </c>
      <c r="V1706" s="43">
        <v>0.5</v>
      </c>
      <c r="W1706" s="42"/>
      <c r="X1706" s="42"/>
    </row>
    <row r="1707" spans="1:24" ht="20.25" customHeight="1">
      <c r="A1707" s="39">
        <v>43494</v>
      </c>
      <c r="B1707" s="42" t="s">
        <v>14</v>
      </c>
      <c r="C1707" s="42">
        <v>24</v>
      </c>
      <c r="D1707" s="42">
        <v>64</v>
      </c>
      <c r="E1707" s="42">
        <v>257.35000000000002</v>
      </c>
      <c r="F1707" s="42">
        <v>45.66</v>
      </c>
      <c r="G1707" s="43">
        <v>558.08000000000004</v>
      </c>
      <c r="H1707" s="43">
        <v>558.08000000000004</v>
      </c>
      <c r="I1707" s="43">
        <v>1.6190435430521899</v>
      </c>
      <c r="J1707" s="43">
        <v>105.093</v>
      </c>
      <c r="K1707" s="43">
        <v>105.093</v>
      </c>
      <c r="L1707" s="43">
        <v>0.38993860078716297</v>
      </c>
      <c r="M1707" s="43">
        <v>0.17199999999999999</v>
      </c>
      <c r="N1707" s="43">
        <v>0.17199999999999999</v>
      </c>
      <c r="O1707" s="43">
        <v>0.41896023321637416</v>
      </c>
      <c r="P1707" s="43">
        <v>452.98700000000002</v>
      </c>
      <c r="Q1707" s="43">
        <v>452.98700000000002</v>
      </c>
      <c r="R1707" s="43">
        <v>1.2291049412650266</v>
      </c>
      <c r="S1707" s="43">
        <v>1641.079806</v>
      </c>
      <c r="T1707" s="43">
        <v>81.17</v>
      </c>
      <c r="U1707" s="43">
        <v>1277.3900000000001</v>
      </c>
      <c r="V1707" s="43">
        <v>0.5</v>
      </c>
      <c r="W1707" s="42"/>
      <c r="X1707" s="42"/>
    </row>
    <row r="1708" spans="1:24" ht="20.25" customHeight="1">
      <c r="A1708" s="39">
        <v>43495</v>
      </c>
      <c r="B1708" s="42" t="s">
        <v>14</v>
      </c>
      <c r="C1708" s="42">
        <v>24</v>
      </c>
      <c r="D1708" s="42">
        <v>64</v>
      </c>
      <c r="E1708" s="42">
        <v>258.12</v>
      </c>
      <c r="F1708" s="42">
        <v>45.59</v>
      </c>
      <c r="G1708" s="43">
        <v>552.26400000000001</v>
      </c>
      <c r="H1708" s="43">
        <v>552.26400000000001</v>
      </c>
      <c r="I1708" s="43">
        <v>1.6195958070521899</v>
      </c>
      <c r="J1708" s="43">
        <v>102.55200000000001</v>
      </c>
      <c r="K1708" s="43">
        <v>102.55200000000001</v>
      </c>
      <c r="L1708" s="43">
        <v>0.39004115278716295</v>
      </c>
      <c r="M1708" s="43">
        <v>0.17199999999999999</v>
      </c>
      <c r="N1708" s="43">
        <v>0.17199999999999999</v>
      </c>
      <c r="O1708" s="43">
        <v>0.41913223321637416</v>
      </c>
      <c r="P1708" s="43">
        <v>449.71199999999999</v>
      </c>
      <c r="Q1708" s="43">
        <v>449.71199999999999</v>
      </c>
      <c r="R1708" s="43">
        <v>1.2295546532650266</v>
      </c>
      <c r="S1708" s="43">
        <v>1676.18379</v>
      </c>
      <c r="T1708" s="43">
        <v>81.430000000000007</v>
      </c>
      <c r="U1708" s="43">
        <v>1277.93</v>
      </c>
      <c r="V1708" s="43">
        <v>0.5</v>
      </c>
      <c r="W1708" s="42"/>
      <c r="X1708" s="42"/>
    </row>
    <row r="1709" spans="1:24" ht="20.25" customHeight="1">
      <c r="A1709" s="39">
        <v>43496</v>
      </c>
      <c r="B1709" s="42" t="s">
        <v>14</v>
      </c>
      <c r="C1709" s="42">
        <v>24</v>
      </c>
      <c r="D1709" s="42">
        <v>64</v>
      </c>
      <c r="E1709" s="42">
        <v>258.3</v>
      </c>
      <c r="F1709" s="42">
        <v>45.75</v>
      </c>
      <c r="G1709" s="43">
        <v>557.08100000000002</v>
      </c>
      <c r="H1709" s="43">
        <v>557.08100000000002</v>
      </c>
      <c r="I1709" s="43">
        <v>1.6201528880521898</v>
      </c>
      <c r="J1709" s="43">
        <v>115.396</v>
      </c>
      <c r="K1709" s="43">
        <v>115.396</v>
      </c>
      <c r="L1709" s="43">
        <v>0.39015654878716294</v>
      </c>
      <c r="M1709" s="43">
        <v>0.191</v>
      </c>
      <c r="N1709" s="43">
        <v>0.191</v>
      </c>
      <c r="O1709" s="43">
        <v>0.41932323321637416</v>
      </c>
      <c r="P1709" s="43">
        <v>441.685</v>
      </c>
      <c r="Q1709" s="43">
        <v>441.685</v>
      </c>
      <c r="R1709" s="43">
        <v>1.2299963382650265</v>
      </c>
      <c r="S1709" s="43">
        <v>1654.7020689999999</v>
      </c>
      <c r="T1709" s="43">
        <v>79.290000000000006</v>
      </c>
      <c r="U1709" s="43">
        <v>1278.49</v>
      </c>
      <c r="V1709" s="43">
        <v>0.5</v>
      </c>
      <c r="W1709" s="42"/>
      <c r="X1709" s="42"/>
    </row>
    <row r="1710" spans="1:24" ht="20.25" customHeight="1">
      <c r="A1710" s="39">
        <v>43497</v>
      </c>
      <c r="B1710" s="42" t="s">
        <v>14</v>
      </c>
      <c r="C1710" s="42">
        <v>24</v>
      </c>
      <c r="D1710" s="42">
        <v>64</v>
      </c>
      <c r="E1710" s="42">
        <v>257.93</v>
      </c>
      <c r="F1710" s="42">
        <v>45.86</v>
      </c>
      <c r="G1710" s="43">
        <v>555.53399999999999</v>
      </c>
      <c r="H1710" s="43">
        <v>555.53399999999999</v>
      </c>
      <c r="I1710" s="43">
        <v>1.6207084220521899</v>
      </c>
      <c r="J1710" s="43">
        <v>116.753</v>
      </c>
      <c r="K1710" s="43">
        <v>116.753</v>
      </c>
      <c r="L1710" s="43">
        <v>0.39027330178716296</v>
      </c>
      <c r="M1710" s="43">
        <v>0.188</v>
      </c>
      <c r="N1710" s="43">
        <v>0.188</v>
      </c>
      <c r="O1710" s="43">
        <v>0.41951123321637418</v>
      </c>
      <c r="P1710" s="43">
        <v>438.78100000000001</v>
      </c>
      <c r="Q1710" s="43">
        <v>438.78100000000001</v>
      </c>
      <c r="R1710" s="43">
        <v>1.2304351192650265</v>
      </c>
      <c r="S1710" s="43">
        <v>1607.8045099999999</v>
      </c>
      <c r="T1710" s="43">
        <v>78.98</v>
      </c>
      <c r="U1710" s="43">
        <v>1277.57</v>
      </c>
      <c r="V1710" s="43">
        <v>0.5</v>
      </c>
      <c r="W1710" s="42"/>
      <c r="X1710" s="42"/>
    </row>
    <row r="1711" spans="1:24" ht="20.25" customHeight="1">
      <c r="A1711" s="39">
        <v>43498</v>
      </c>
      <c r="B1711" s="42" t="s">
        <v>14</v>
      </c>
      <c r="C1711" s="42">
        <v>24</v>
      </c>
      <c r="D1711" s="42">
        <v>64</v>
      </c>
      <c r="E1711" s="42">
        <v>258.14999999999998</v>
      </c>
      <c r="F1711" s="42">
        <v>45.97</v>
      </c>
      <c r="G1711" s="43">
        <v>563.78399999999999</v>
      </c>
      <c r="H1711" s="43">
        <v>563.78399999999999</v>
      </c>
      <c r="I1711" s="43">
        <v>1.6212722060521898</v>
      </c>
      <c r="J1711" s="43">
        <v>117.943</v>
      </c>
      <c r="K1711" s="43">
        <v>117.943</v>
      </c>
      <c r="L1711" s="43">
        <v>0.39039124478716297</v>
      </c>
      <c r="M1711" s="43">
        <v>0.19400000000000001</v>
      </c>
      <c r="N1711" s="43">
        <v>0.19400000000000001</v>
      </c>
      <c r="O1711" s="43">
        <v>0.41970523321637421</v>
      </c>
      <c r="P1711" s="43">
        <v>445.84100000000001</v>
      </c>
      <c r="Q1711" s="43">
        <v>445.84100000000001</v>
      </c>
      <c r="R1711" s="43">
        <v>1.2308809602650264</v>
      </c>
      <c r="S1711" s="43">
        <v>1641.9965580000001</v>
      </c>
      <c r="T1711" s="43">
        <v>79.08</v>
      </c>
      <c r="U1711" s="43">
        <v>1277.8399999999999</v>
      </c>
      <c r="V1711" s="43">
        <v>0.5</v>
      </c>
      <c r="W1711" s="42"/>
      <c r="X1711" s="42"/>
    </row>
    <row r="1712" spans="1:24" ht="20.25" customHeight="1">
      <c r="A1712" s="39">
        <v>43499</v>
      </c>
      <c r="B1712" s="42" t="s">
        <v>14</v>
      </c>
      <c r="C1712" s="42">
        <v>24</v>
      </c>
      <c r="D1712" s="42">
        <v>64</v>
      </c>
      <c r="E1712" s="42">
        <v>256.48</v>
      </c>
      <c r="F1712" s="42">
        <v>46.3</v>
      </c>
      <c r="G1712" s="43">
        <v>569.91800000000001</v>
      </c>
      <c r="H1712" s="43">
        <v>569.91800000000001</v>
      </c>
      <c r="I1712" s="43">
        <v>1.6218421240521899</v>
      </c>
      <c r="J1712" s="43">
        <v>119.471</v>
      </c>
      <c r="K1712" s="43">
        <v>119.471</v>
      </c>
      <c r="L1712" s="43">
        <v>0.39051071578716295</v>
      </c>
      <c r="M1712" s="43">
        <v>0.185</v>
      </c>
      <c r="N1712" s="43">
        <v>0.185</v>
      </c>
      <c r="O1712" s="43">
        <v>0.4198902332163742</v>
      </c>
      <c r="P1712" s="43">
        <v>450.447</v>
      </c>
      <c r="Q1712" s="43">
        <v>450.447</v>
      </c>
      <c r="R1712" s="43">
        <v>1.2313314072650263</v>
      </c>
      <c r="S1712" s="43">
        <v>1546.8105230000001</v>
      </c>
      <c r="T1712" s="43">
        <v>79.040000000000006</v>
      </c>
      <c r="U1712" s="43">
        <v>1276.8499999999999</v>
      </c>
      <c r="V1712" s="43">
        <v>0.5</v>
      </c>
      <c r="W1712" s="42"/>
      <c r="X1712" s="42"/>
    </row>
    <row r="1713" spans="1:24" ht="20.25" customHeight="1">
      <c r="A1713" s="39">
        <v>43500</v>
      </c>
      <c r="B1713" s="42" t="s">
        <v>14</v>
      </c>
      <c r="C1713" s="42">
        <v>24</v>
      </c>
      <c r="D1713" s="42">
        <v>64</v>
      </c>
      <c r="E1713" s="42">
        <v>256.69</v>
      </c>
      <c r="F1713" s="42">
        <v>46.33</v>
      </c>
      <c r="G1713" s="43">
        <v>571.42999999999995</v>
      </c>
      <c r="H1713" s="43">
        <v>571.42999999999995</v>
      </c>
      <c r="I1713" s="43">
        <v>1.6224135540521898</v>
      </c>
      <c r="J1713" s="43">
        <v>119.863</v>
      </c>
      <c r="K1713" s="43">
        <v>119.863</v>
      </c>
      <c r="L1713" s="43">
        <v>0.39063057878716295</v>
      </c>
      <c r="M1713" s="43">
        <v>0.184</v>
      </c>
      <c r="N1713" s="43">
        <v>0.184</v>
      </c>
      <c r="O1713" s="43">
        <v>0.42007423321637422</v>
      </c>
      <c r="P1713" s="43">
        <v>451.56700000000001</v>
      </c>
      <c r="Q1713" s="43">
        <v>451.56700000000001</v>
      </c>
      <c r="R1713" s="43">
        <v>1.2317829742650264</v>
      </c>
      <c r="S1713" s="43">
        <v>1533.892861</v>
      </c>
      <c r="T1713" s="43">
        <v>79.02</v>
      </c>
      <c r="U1713" s="43">
        <v>1276.76</v>
      </c>
      <c r="V1713" s="43">
        <v>0.5</v>
      </c>
      <c r="W1713" s="42"/>
      <c r="X1713" s="42"/>
    </row>
    <row r="1714" spans="1:24" ht="20.25" customHeight="1">
      <c r="A1714" s="39">
        <v>43501</v>
      </c>
      <c r="B1714" s="42" t="s">
        <v>14</v>
      </c>
      <c r="C1714" s="42">
        <v>24</v>
      </c>
      <c r="D1714" s="42">
        <v>64</v>
      </c>
      <c r="E1714" s="42">
        <v>256.22000000000003</v>
      </c>
      <c r="F1714" s="42">
        <v>46.35</v>
      </c>
      <c r="G1714" s="43">
        <v>570.51800000000003</v>
      </c>
      <c r="H1714" s="43">
        <v>570.51800000000003</v>
      </c>
      <c r="I1714" s="43">
        <v>1.6229840720521898</v>
      </c>
      <c r="J1714" s="43">
        <v>120.708</v>
      </c>
      <c r="K1714" s="43">
        <v>120.708</v>
      </c>
      <c r="L1714" s="43">
        <v>0.39075128678716298</v>
      </c>
      <c r="M1714" s="43">
        <v>0.184</v>
      </c>
      <c r="N1714" s="43">
        <v>0.184</v>
      </c>
      <c r="O1714" s="43">
        <v>0.42025823321637423</v>
      </c>
      <c r="P1714" s="43">
        <v>449.81</v>
      </c>
      <c r="Q1714" s="43">
        <v>449.81</v>
      </c>
      <c r="R1714" s="43">
        <v>1.2322327842650265</v>
      </c>
      <c r="S1714" s="43">
        <v>1526.2120159999999</v>
      </c>
      <c r="T1714" s="43">
        <v>78.84</v>
      </c>
      <c r="U1714" s="43">
        <v>1276.43</v>
      </c>
      <c r="V1714" s="43">
        <v>0.5</v>
      </c>
      <c r="W1714" s="42"/>
      <c r="X1714" s="42"/>
    </row>
    <row r="1715" spans="1:24" ht="20.25" customHeight="1">
      <c r="A1715" s="39">
        <v>43502</v>
      </c>
      <c r="B1715" s="42" t="s">
        <v>14</v>
      </c>
      <c r="C1715" s="42">
        <v>24</v>
      </c>
      <c r="D1715" s="42">
        <v>64</v>
      </c>
      <c r="E1715" s="42">
        <v>255.83</v>
      </c>
      <c r="F1715" s="42">
        <v>46.39</v>
      </c>
      <c r="G1715" s="43">
        <v>556.58600000000001</v>
      </c>
      <c r="H1715" s="43">
        <v>556.58600000000001</v>
      </c>
      <c r="I1715" s="43">
        <v>1.6235406580521898</v>
      </c>
      <c r="J1715" s="43">
        <v>119.61799999999999</v>
      </c>
      <c r="K1715" s="43">
        <v>119.61799999999999</v>
      </c>
      <c r="L1715" s="43">
        <v>0.39087090478716296</v>
      </c>
      <c r="M1715" s="43">
        <v>0.185</v>
      </c>
      <c r="N1715" s="43">
        <v>0.185</v>
      </c>
      <c r="O1715" s="43">
        <v>0.42044323321637422</v>
      </c>
      <c r="P1715" s="43">
        <v>436.96800000000002</v>
      </c>
      <c r="Q1715" s="43">
        <v>436.96800000000002</v>
      </c>
      <c r="R1715" s="43">
        <v>1.2326697522650265</v>
      </c>
      <c r="S1715" s="43">
        <v>1546.29738</v>
      </c>
      <c r="T1715" s="43">
        <v>78.510000000000005</v>
      </c>
      <c r="U1715" s="43">
        <v>1275.6500000000001</v>
      </c>
      <c r="V1715" s="43">
        <v>0.5</v>
      </c>
      <c r="W1715" s="42"/>
      <c r="X1715" s="42"/>
    </row>
    <row r="1716" spans="1:24" ht="20.25" customHeight="1">
      <c r="A1716" s="39">
        <v>43503</v>
      </c>
      <c r="B1716" s="42" t="s">
        <v>14</v>
      </c>
      <c r="C1716" s="42">
        <v>24</v>
      </c>
      <c r="D1716" s="42">
        <v>64</v>
      </c>
      <c r="E1716" s="42">
        <v>255.38</v>
      </c>
      <c r="F1716" s="42">
        <v>46.44</v>
      </c>
      <c r="G1716" s="43">
        <v>535.98699999999997</v>
      </c>
      <c r="H1716" s="43">
        <v>535.98699999999997</v>
      </c>
      <c r="I1716" s="43">
        <v>1.6240766450521897</v>
      </c>
      <c r="J1716" s="43">
        <v>114.31100000000001</v>
      </c>
      <c r="K1716" s="43">
        <v>114.31100000000001</v>
      </c>
      <c r="L1716" s="43">
        <v>0.39098521578716294</v>
      </c>
      <c r="M1716" s="43">
        <v>0.17799999999999999</v>
      </c>
      <c r="N1716" s="43">
        <v>0.17799999999999999</v>
      </c>
      <c r="O1716" s="43">
        <v>0.42062123321637424</v>
      </c>
      <c r="P1716" s="43">
        <v>421.67599999999999</v>
      </c>
      <c r="Q1716" s="43">
        <v>421.67599999999999</v>
      </c>
      <c r="R1716" s="43">
        <v>1.2330914282650265</v>
      </c>
      <c r="S1716" s="43">
        <v>1554.0499159999999</v>
      </c>
      <c r="T1716" s="43">
        <v>78.67</v>
      </c>
      <c r="U1716" s="43">
        <v>1275.71</v>
      </c>
      <c r="V1716" s="43">
        <v>0.5</v>
      </c>
      <c r="W1716" s="42"/>
      <c r="X1716" s="42"/>
    </row>
    <row r="1717" spans="1:24" ht="20.25" customHeight="1">
      <c r="A1717" s="39">
        <v>43504</v>
      </c>
      <c r="B1717" s="42" t="s">
        <v>14</v>
      </c>
      <c r="C1717" s="42">
        <v>24</v>
      </c>
      <c r="D1717" s="42">
        <v>64</v>
      </c>
      <c r="E1717" s="42">
        <v>255.03</v>
      </c>
      <c r="F1717" s="42">
        <v>46.56</v>
      </c>
      <c r="G1717" s="43">
        <v>536.38800000000003</v>
      </c>
      <c r="H1717" s="43">
        <v>536.38800000000003</v>
      </c>
      <c r="I1717" s="43">
        <v>1.6246130330521897</v>
      </c>
      <c r="J1717" s="43">
        <v>114.246</v>
      </c>
      <c r="K1717" s="43">
        <v>114.246</v>
      </c>
      <c r="L1717" s="43">
        <v>0.39109946178716293</v>
      </c>
      <c r="M1717" s="43">
        <v>0.17</v>
      </c>
      <c r="N1717" s="43">
        <v>0.17</v>
      </c>
      <c r="O1717" s="43">
        <v>0.42079123321637424</v>
      </c>
      <c r="P1717" s="43">
        <v>422.142</v>
      </c>
      <c r="Q1717" s="43">
        <v>422.142</v>
      </c>
      <c r="R1717" s="43">
        <v>1.2335135702650264</v>
      </c>
      <c r="S1717" s="43">
        <v>1490.0127789999999</v>
      </c>
      <c r="T1717" s="43">
        <v>78.7</v>
      </c>
      <c r="U1717" s="43">
        <v>1275.49</v>
      </c>
      <c r="V1717" s="43">
        <v>0.5</v>
      </c>
      <c r="W1717" s="42"/>
      <c r="X1717" s="42"/>
    </row>
    <row r="1718" spans="1:24" ht="20.25" customHeight="1">
      <c r="A1718" s="39">
        <v>43505</v>
      </c>
      <c r="B1718" s="42" t="s">
        <v>14</v>
      </c>
      <c r="C1718" s="42">
        <v>24</v>
      </c>
      <c r="D1718" s="42">
        <v>64</v>
      </c>
      <c r="E1718" s="42">
        <v>255.42</v>
      </c>
      <c r="F1718" s="42">
        <v>46.56</v>
      </c>
      <c r="G1718" s="43">
        <v>536.35</v>
      </c>
      <c r="H1718" s="43">
        <v>536.35</v>
      </c>
      <c r="I1718" s="43">
        <v>1.6251493830521897</v>
      </c>
      <c r="J1718" s="43">
        <v>114.39700000000001</v>
      </c>
      <c r="K1718" s="43">
        <v>114.39700000000001</v>
      </c>
      <c r="L1718" s="43">
        <v>0.39121385878716292</v>
      </c>
      <c r="M1718" s="43">
        <v>0.182</v>
      </c>
      <c r="N1718" s="43">
        <v>0.182</v>
      </c>
      <c r="O1718" s="43">
        <v>0.42097323321637425</v>
      </c>
      <c r="P1718" s="43">
        <v>421.95299999999997</v>
      </c>
      <c r="Q1718" s="43">
        <v>421.95299999999997</v>
      </c>
      <c r="R1718" s="43">
        <v>1.2339355232650264</v>
      </c>
      <c r="S1718" s="43">
        <v>1591.35292</v>
      </c>
      <c r="T1718" s="43">
        <v>78.67</v>
      </c>
      <c r="U1718" s="43">
        <v>1275.6400000000001</v>
      </c>
      <c r="V1718" s="43">
        <v>0.5</v>
      </c>
      <c r="W1718" s="42"/>
      <c r="X1718" s="42"/>
    </row>
    <row r="1719" spans="1:24" ht="20.25" customHeight="1">
      <c r="A1719" s="39">
        <v>43506</v>
      </c>
      <c r="B1719" s="42" t="s">
        <v>14</v>
      </c>
      <c r="C1719" s="42">
        <v>24</v>
      </c>
      <c r="D1719" s="42">
        <v>64</v>
      </c>
      <c r="E1719" s="42">
        <v>256.11</v>
      </c>
      <c r="F1719" s="42">
        <v>46.49</v>
      </c>
      <c r="G1719" s="43">
        <v>526.375</v>
      </c>
      <c r="H1719" s="43">
        <v>526.375</v>
      </c>
      <c r="I1719" s="43">
        <v>1.6256757580521897</v>
      </c>
      <c r="J1719" s="43">
        <v>105.783</v>
      </c>
      <c r="K1719" s="43">
        <v>105.783</v>
      </c>
      <c r="L1719" s="43">
        <v>0.39131964178716294</v>
      </c>
      <c r="M1719" s="43">
        <v>0.17100000000000001</v>
      </c>
      <c r="N1719" s="43">
        <v>0.17100000000000001</v>
      </c>
      <c r="O1719" s="43">
        <v>0.42114423321637423</v>
      </c>
      <c r="P1719" s="43">
        <v>420.59199999999998</v>
      </c>
      <c r="Q1719" s="43">
        <v>420.59199999999998</v>
      </c>
      <c r="R1719" s="43">
        <v>1.2343561152650264</v>
      </c>
      <c r="S1719" s="43">
        <v>1612.130494</v>
      </c>
      <c r="T1719" s="43">
        <v>79.900000000000006</v>
      </c>
      <c r="U1719" s="43">
        <v>1276.55</v>
      </c>
      <c r="V1719" s="43">
        <v>0.5</v>
      </c>
      <c r="W1719" s="42"/>
      <c r="X1719" s="42"/>
    </row>
    <row r="1720" spans="1:24" ht="20.25" customHeight="1">
      <c r="A1720" s="39">
        <v>43507</v>
      </c>
      <c r="B1720" s="42" t="s">
        <v>14</v>
      </c>
      <c r="C1720" s="42">
        <v>24</v>
      </c>
      <c r="D1720" s="42">
        <v>64</v>
      </c>
      <c r="E1720" s="42">
        <v>256.45</v>
      </c>
      <c r="F1720" s="42">
        <v>46.66</v>
      </c>
      <c r="G1720" s="43">
        <v>534.47199999999998</v>
      </c>
      <c r="H1720" s="43">
        <v>534.47199999999998</v>
      </c>
      <c r="I1720" s="43">
        <v>1.6262102300521897</v>
      </c>
      <c r="J1720" s="43">
        <v>105.143</v>
      </c>
      <c r="K1720" s="43">
        <v>105.143</v>
      </c>
      <c r="L1720" s="43">
        <v>0.39142478478716292</v>
      </c>
      <c r="M1720" s="43">
        <v>0.17</v>
      </c>
      <c r="N1720" s="43">
        <v>0.17</v>
      </c>
      <c r="O1720" s="43">
        <v>0.42131423321637423</v>
      </c>
      <c r="P1720" s="43">
        <v>429.32900000000001</v>
      </c>
      <c r="Q1720" s="43">
        <v>429.32900000000001</v>
      </c>
      <c r="R1720" s="43">
        <v>1.2347854442650263</v>
      </c>
      <c r="S1720" s="43">
        <v>1616.5793249999999</v>
      </c>
      <c r="T1720" s="43">
        <v>80.33</v>
      </c>
      <c r="U1720" s="43">
        <v>1276.3599999999999</v>
      </c>
      <c r="V1720" s="43">
        <v>0.5</v>
      </c>
      <c r="W1720" s="42"/>
      <c r="X1720" s="42"/>
    </row>
    <row r="1721" spans="1:24" ht="20.25" customHeight="1">
      <c r="A1721" s="39">
        <v>43508</v>
      </c>
      <c r="B1721" s="42" t="s">
        <v>14</v>
      </c>
      <c r="C1721" s="42">
        <v>24</v>
      </c>
      <c r="D1721" s="42">
        <v>64</v>
      </c>
      <c r="E1721" s="42">
        <v>256.66000000000003</v>
      </c>
      <c r="F1721" s="42">
        <v>46.79</v>
      </c>
      <c r="G1721" s="43">
        <v>541.79999999999995</v>
      </c>
      <c r="H1721" s="43">
        <v>541.79999999999995</v>
      </c>
      <c r="I1721" s="43">
        <v>1.6267520300521896</v>
      </c>
      <c r="J1721" s="43">
        <v>107.748</v>
      </c>
      <c r="K1721" s="43">
        <v>107.748</v>
      </c>
      <c r="L1721" s="43">
        <v>0.39153253278716293</v>
      </c>
      <c r="M1721" s="43">
        <v>0.16800000000000001</v>
      </c>
      <c r="N1721" s="43">
        <v>0.16800000000000001</v>
      </c>
      <c r="O1721" s="43">
        <v>0.42148223321637424</v>
      </c>
      <c r="P1721" s="43">
        <v>434.05200000000002</v>
      </c>
      <c r="Q1721" s="43">
        <v>434.05200000000002</v>
      </c>
      <c r="R1721" s="43">
        <v>1.2352194962650263</v>
      </c>
      <c r="S1721" s="43">
        <v>1562.154286</v>
      </c>
      <c r="T1721" s="43">
        <v>80.11</v>
      </c>
      <c r="U1721" s="43">
        <v>1276.48</v>
      </c>
      <c r="V1721" s="43">
        <v>0.5</v>
      </c>
      <c r="W1721" s="42"/>
      <c r="X1721" s="42"/>
    </row>
    <row r="1722" spans="1:24" ht="20.25" customHeight="1">
      <c r="A1722" s="39">
        <v>43509</v>
      </c>
      <c r="B1722" s="42" t="s">
        <v>14</v>
      </c>
      <c r="C1722" s="42">
        <v>24</v>
      </c>
      <c r="D1722" s="42">
        <v>64</v>
      </c>
      <c r="E1722" s="42">
        <v>255.44</v>
      </c>
      <c r="F1722" s="42">
        <v>46.66</v>
      </c>
      <c r="G1722" s="43">
        <v>555.85199999999998</v>
      </c>
      <c r="H1722" s="43">
        <v>555.85199999999998</v>
      </c>
      <c r="I1722" s="43">
        <v>1.6273078820521896</v>
      </c>
      <c r="J1722" s="43">
        <v>107.167</v>
      </c>
      <c r="K1722" s="43">
        <v>107.167</v>
      </c>
      <c r="L1722" s="43">
        <v>0.39163969978716295</v>
      </c>
      <c r="M1722" s="43">
        <v>0.16800000000000001</v>
      </c>
      <c r="N1722" s="43">
        <v>0.16800000000000001</v>
      </c>
      <c r="O1722" s="43">
        <v>0.42165023321637424</v>
      </c>
      <c r="P1722" s="43">
        <v>448.685</v>
      </c>
      <c r="Q1722" s="43">
        <v>448.685</v>
      </c>
      <c r="R1722" s="43">
        <v>1.2356681812650263</v>
      </c>
      <c r="S1722" s="43">
        <v>1566.7789519999999</v>
      </c>
      <c r="T1722" s="43">
        <v>80.72</v>
      </c>
      <c r="U1722" s="43">
        <v>1276.0899999999999</v>
      </c>
      <c r="V1722" s="43">
        <v>0.5</v>
      </c>
      <c r="W1722" s="42"/>
      <c r="X1722" s="42"/>
    </row>
    <row r="1723" spans="1:24" ht="20.25" customHeight="1">
      <c r="A1723" s="39">
        <v>43510</v>
      </c>
      <c r="B1723" s="42" t="s">
        <v>14</v>
      </c>
      <c r="C1723" s="42">
        <v>24</v>
      </c>
      <c r="D1723" s="42">
        <v>64</v>
      </c>
      <c r="E1723" s="42">
        <v>255.6</v>
      </c>
      <c r="F1723" s="42">
        <v>46.2</v>
      </c>
      <c r="G1723" s="43">
        <v>560.07399999999996</v>
      </c>
      <c r="H1723" s="43">
        <v>560.07399999999996</v>
      </c>
      <c r="I1723" s="43">
        <v>1.6278679560521896</v>
      </c>
      <c r="J1723" s="43">
        <v>107.167</v>
      </c>
      <c r="K1723" s="43">
        <v>107.167</v>
      </c>
      <c r="L1723" s="43">
        <v>0.39174686678716297</v>
      </c>
      <c r="M1723" s="43">
        <v>0.16800000000000001</v>
      </c>
      <c r="N1723" s="43">
        <v>0.16800000000000001</v>
      </c>
      <c r="O1723" s="43">
        <v>0.42181823321637424</v>
      </c>
      <c r="P1723" s="43">
        <v>452.90699999999998</v>
      </c>
      <c r="Q1723" s="43">
        <v>452.90699999999998</v>
      </c>
      <c r="R1723" s="43">
        <v>1.2361210882650262</v>
      </c>
      <c r="S1723" s="43">
        <v>1566.7789519999999</v>
      </c>
      <c r="T1723" s="43">
        <v>80.87</v>
      </c>
      <c r="U1723" s="43">
        <v>1276.45</v>
      </c>
      <c r="V1723" s="43">
        <v>0.5</v>
      </c>
      <c r="W1723" s="42"/>
      <c r="X1723" s="42"/>
    </row>
    <row r="1724" spans="1:24" ht="20.25" customHeight="1">
      <c r="A1724" s="39">
        <v>43511</v>
      </c>
      <c r="B1724" s="42" t="s">
        <v>14</v>
      </c>
      <c r="C1724" s="42">
        <v>24</v>
      </c>
      <c r="D1724" s="42">
        <v>64</v>
      </c>
      <c r="E1724" s="42">
        <v>257.25</v>
      </c>
      <c r="F1724" s="42">
        <v>46.31</v>
      </c>
      <c r="G1724" s="43">
        <v>570.24400000000003</v>
      </c>
      <c r="H1724" s="43">
        <v>570.24400000000003</v>
      </c>
      <c r="I1724" s="43">
        <v>1.6284382000521895</v>
      </c>
      <c r="J1724" s="43">
        <v>108.982</v>
      </c>
      <c r="K1724" s="43">
        <v>108.982</v>
      </c>
      <c r="L1724" s="43">
        <v>0.39185584878716295</v>
      </c>
      <c r="M1724" s="43">
        <v>0.17100000000000001</v>
      </c>
      <c r="N1724" s="43">
        <v>0.17100000000000001</v>
      </c>
      <c r="O1724" s="43">
        <v>0.42198923321637422</v>
      </c>
      <c r="P1724" s="43">
        <v>461.262</v>
      </c>
      <c r="Q1724" s="43">
        <v>461.262</v>
      </c>
      <c r="R1724" s="43">
        <v>1.2365823502650262</v>
      </c>
      <c r="S1724" s="43">
        <v>1566.8459009999999</v>
      </c>
      <c r="T1724" s="43">
        <v>80.89</v>
      </c>
      <c r="U1724" s="43">
        <v>1276.79</v>
      </c>
      <c r="V1724" s="43">
        <v>0.5</v>
      </c>
      <c r="W1724" s="42"/>
      <c r="X1724" s="42"/>
    </row>
    <row r="1725" spans="1:24" ht="20.25" customHeight="1">
      <c r="A1725" s="39">
        <v>43512</v>
      </c>
      <c r="B1725" s="42" t="s">
        <v>14</v>
      </c>
      <c r="C1725" s="42">
        <v>24</v>
      </c>
      <c r="D1725" s="42">
        <v>64</v>
      </c>
      <c r="E1725" s="42">
        <v>256.11</v>
      </c>
      <c r="F1725" s="42">
        <v>46.39</v>
      </c>
      <c r="G1725" s="43">
        <v>566.94500000000005</v>
      </c>
      <c r="H1725" s="43">
        <v>566.94500000000005</v>
      </c>
      <c r="I1725" s="43">
        <v>1.6290051450521896</v>
      </c>
      <c r="J1725" s="43">
        <v>107.57899999999999</v>
      </c>
      <c r="K1725" s="43">
        <v>107.57899999999999</v>
      </c>
      <c r="L1725" s="43">
        <v>0.39196342778716298</v>
      </c>
      <c r="M1725" s="43">
        <v>0.17100000000000001</v>
      </c>
      <c r="N1725" s="43">
        <v>0.17100000000000001</v>
      </c>
      <c r="O1725" s="43">
        <v>0.42216023321637419</v>
      </c>
      <c r="P1725" s="43">
        <v>459.36599999999999</v>
      </c>
      <c r="Q1725" s="43">
        <v>459.36599999999999</v>
      </c>
      <c r="R1725" s="43">
        <v>1.2370417162650262</v>
      </c>
      <c r="S1725" s="43">
        <v>1590.4312179999999</v>
      </c>
      <c r="T1725" s="43">
        <v>81.02</v>
      </c>
      <c r="U1725" s="43">
        <v>1276.0899999999999</v>
      </c>
      <c r="V1725" s="43">
        <v>0.5</v>
      </c>
      <c r="W1725" s="42"/>
      <c r="X1725" s="42"/>
    </row>
    <row r="1726" spans="1:24" ht="20.25" customHeight="1">
      <c r="A1726" s="39">
        <v>43513</v>
      </c>
      <c r="B1726" s="42" t="s">
        <v>14</v>
      </c>
      <c r="C1726" s="42">
        <v>24</v>
      </c>
      <c r="D1726" s="42">
        <v>64</v>
      </c>
      <c r="E1726" s="42">
        <v>255.86</v>
      </c>
      <c r="F1726" s="42">
        <v>46.39</v>
      </c>
      <c r="G1726" s="43">
        <v>575.48099999999999</v>
      </c>
      <c r="H1726" s="43">
        <v>575.48099999999999</v>
      </c>
      <c r="I1726" s="43">
        <v>1.6295806260521897</v>
      </c>
      <c r="J1726" s="43">
        <v>109.98399999999999</v>
      </c>
      <c r="K1726" s="43">
        <v>109.98399999999999</v>
      </c>
      <c r="L1726" s="43">
        <v>0.39207341178716298</v>
      </c>
      <c r="M1726" s="43">
        <v>0.17100000000000001</v>
      </c>
      <c r="N1726" s="43">
        <v>0.17100000000000001</v>
      </c>
      <c r="O1726" s="43">
        <v>0.42233123321637417</v>
      </c>
      <c r="P1726" s="43">
        <v>465.49700000000001</v>
      </c>
      <c r="Q1726" s="43">
        <v>465.49700000000001</v>
      </c>
      <c r="R1726" s="43">
        <v>1.2375072132650262</v>
      </c>
      <c r="S1726" s="43">
        <v>1550.4891620000001</v>
      </c>
      <c r="T1726" s="43">
        <v>80.89</v>
      </c>
      <c r="U1726" s="43">
        <v>1275.75</v>
      </c>
      <c r="V1726" s="43">
        <v>0.5</v>
      </c>
      <c r="W1726" s="42"/>
      <c r="X1726" s="42"/>
    </row>
    <row r="1727" spans="1:24" ht="20.25" customHeight="1">
      <c r="A1727" s="39">
        <v>43514</v>
      </c>
      <c r="B1727" s="42" t="s">
        <v>14</v>
      </c>
      <c r="C1727" s="42">
        <v>24</v>
      </c>
      <c r="D1727" s="42">
        <v>64</v>
      </c>
      <c r="E1727" s="42">
        <v>256.01</v>
      </c>
      <c r="F1727" s="42">
        <v>46.38</v>
      </c>
      <c r="G1727" s="43">
        <v>574.89400000000001</v>
      </c>
      <c r="H1727" s="43">
        <v>574.89400000000001</v>
      </c>
      <c r="I1727" s="43">
        <v>1.6301555200521898</v>
      </c>
      <c r="J1727" s="43">
        <v>109.741</v>
      </c>
      <c r="K1727" s="43">
        <v>109.741</v>
      </c>
      <c r="L1727" s="43">
        <v>0.39218315278716298</v>
      </c>
      <c r="M1727" s="43">
        <v>0.16600000000000001</v>
      </c>
      <c r="N1727" s="43">
        <v>0.16600000000000001</v>
      </c>
      <c r="O1727" s="43">
        <v>0.42249723321637417</v>
      </c>
      <c r="P1727" s="43">
        <v>465.15300000000002</v>
      </c>
      <c r="Q1727" s="43">
        <v>465.15300000000002</v>
      </c>
      <c r="R1727" s="43">
        <v>1.2379723662650262</v>
      </c>
      <c r="S1727" s="43">
        <v>1516.388588</v>
      </c>
      <c r="T1727" s="43">
        <v>80.91</v>
      </c>
      <c r="U1727" s="43">
        <v>1275.3900000000001</v>
      </c>
      <c r="V1727" s="43">
        <v>0.5</v>
      </c>
      <c r="W1727" s="42"/>
      <c r="X1727" s="42"/>
    </row>
    <row r="1728" spans="1:24" ht="20.25" customHeight="1">
      <c r="A1728" s="39">
        <v>43515</v>
      </c>
      <c r="B1728" s="42" t="s">
        <v>14</v>
      </c>
      <c r="C1728" s="42">
        <v>24</v>
      </c>
      <c r="D1728" s="42">
        <v>64</v>
      </c>
      <c r="E1728" s="42">
        <v>256.48</v>
      </c>
      <c r="F1728" s="42">
        <v>46.23</v>
      </c>
      <c r="G1728" s="43">
        <v>576.41200000000003</v>
      </c>
      <c r="H1728" s="43">
        <v>576.41200000000003</v>
      </c>
      <c r="I1728" s="43">
        <v>1.6307319320521898</v>
      </c>
      <c r="J1728" s="43">
        <v>110.306</v>
      </c>
      <c r="K1728" s="43">
        <v>110.306</v>
      </c>
      <c r="L1728" s="43">
        <v>0.39229345878716299</v>
      </c>
      <c r="M1728" s="43">
        <v>0.16500000000000001</v>
      </c>
      <c r="N1728" s="43">
        <v>0.16500000000000001</v>
      </c>
      <c r="O1728" s="43">
        <v>0.42266223321637419</v>
      </c>
      <c r="P1728" s="43">
        <v>466.10599999999999</v>
      </c>
      <c r="Q1728" s="43">
        <v>466.10599999999999</v>
      </c>
      <c r="R1728" s="43">
        <v>1.2384384722650261</v>
      </c>
      <c r="S1728" s="43">
        <v>1493.3548490000001</v>
      </c>
      <c r="T1728" s="43">
        <v>80.86</v>
      </c>
      <c r="U1728" s="43">
        <v>1276.1500000000001</v>
      </c>
      <c r="V1728" s="43">
        <v>0.5</v>
      </c>
      <c r="W1728" s="42"/>
      <c r="X1728" s="42"/>
    </row>
    <row r="1729" spans="1:24" ht="20.25" customHeight="1">
      <c r="A1729" s="39">
        <v>43516</v>
      </c>
      <c r="B1729" s="42" t="s">
        <v>14</v>
      </c>
      <c r="C1729" s="42">
        <v>24</v>
      </c>
      <c r="D1729" s="42">
        <v>64</v>
      </c>
      <c r="E1729" s="42">
        <v>256.43</v>
      </c>
      <c r="F1729" s="42">
        <v>46.27</v>
      </c>
      <c r="G1729" s="43">
        <v>572.904</v>
      </c>
      <c r="H1729" s="43">
        <v>572.904</v>
      </c>
      <c r="I1729" s="43">
        <v>1.6313048360521898</v>
      </c>
      <c r="J1729" s="43">
        <v>109.95</v>
      </c>
      <c r="K1729" s="43">
        <v>109.95</v>
      </c>
      <c r="L1729" s="43">
        <v>0.39240340878716301</v>
      </c>
      <c r="M1729" s="43">
        <v>0.16600000000000001</v>
      </c>
      <c r="N1729" s="43">
        <v>0.16600000000000001</v>
      </c>
      <c r="O1729" s="43">
        <v>0.42282823321637419</v>
      </c>
      <c r="P1729" s="43">
        <v>462.95400000000001</v>
      </c>
      <c r="Q1729" s="43">
        <v>462.95400000000001</v>
      </c>
      <c r="R1729" s="43">
        <v>1.2389014262650262</v>
      </c>
      <c r="S1729" s="43">
        <v>1506.31196</v>
      </c>
      <c r="T1729" s="43">
        <v>80.81</v>
      </c>
      <c r="U1729" s="43">
        <v>1275.8699999999999</v>
      </c>
      <c r="V1729" s="43">
        <v>0.5</v>
      </c>
      <c r="W1729" s="42"/>
      <c r="X1729" s="42"/>
    </row>
    <row r="1730" spans="1:24" ht="20.25" customHeight="1">
      <c r="A1730" s="39">
        <v>43517</v>
      </c>
      <c r="B1730" s="42" t="s">
        <v>14</v>
      </c>
      <c r="C1730" s="42">
        <v>24</v>
      </c>
      <c r="D1730" s="42">
        <v>64</v>
      </c>
      <c r="E1730" s="42">
        <v>256.24</v>
      </c>
      <c r="F1730" s="42">
        <v>46.25</v>
      </c>
      <c r="G1730" s="43">
        <v>572.18499999999995</v>
      </c>
      <c r="H1730" s="43">
        <v>572.18499999999995</v>
      </c>
      <c r="I1730" s="43">
        <v>1.6318770210521898</v>
      </c>
      <c r="J1730" s="43">
        <v>109.628</v>
      </c>
      <c r="K1730" s="43">
        <v>109.628</v>
      </c>
      <c r="L1730" s="43">
        <v>0.39251303678716298</v>
      </c>
      <c r="M1730" s="43">
        <v>0.16</v>
      </c>
      <c r="N1730" s="43">
        <v>0.16</v>
      </c>
      <c r="O1730" s="43">
        <v>0.42298823321637419</v>
      </c>
      <c r="P1730" s="43">
        <v>462.55700000000002</v>
      </c>
      <c r="Q1730" s="43">
        <v>462.55700000000002</v>
      </c>
      <c r="R1730" s="43">
        <v>1.2393639832650263</v>
      </c>
      <c r="S1730" s="43">
        <v>1459.763929</v>
      </c>
      <c r="T1730" s="43">
        <v>80.84</v>
      </c>
      <c r="U1730" s="43">
        <v>1275.8900000000001</v>
      </c>
      <c r="V1730" s="43">
        <v>0.5</v>
      </c>
      <c r="W1730" s="42"/>
      <c r="X1730" s="42"/>
    </row>
    <row r="1731" spans="1:24" ht="20.25" customHeight="1">
      <c r="A1731" s="39">
        <v>43518</v>
      </c>
      <c r="B1731" s="42" t="s">
        <v>14</v>
      </c>
      <c r="C1731" s="42">
        <v>24</v>
      </c>
      <c r="D1731" s="42">
        <v>64</v>
      </c>
      <c r="E1731" s="42">
        <v>257.14999999999998</v>
      </c>
      <c r="F1731" s="42">
        <v>46.31</v>
      </c>
      <c r="G1731" s="43">
        <v>576.04999999999995</v>
      </c>
      <c r="H1731" s="43">
        <v>576.04999999999995</v>
      </c>
      <c r="I1731" s="43">
        <v>1.6324530710521898</v>
      </c>
      <c r="J1731" s="43">
        <v>109.693</v>
      </c>
      <c r="K1731" s="43">
        <v>109.693</v>
      </c>
      <c r="L1731" s="43">
        <v>0.39262272978716301</v>
      </c>
      <c r="M1731" s="43">
        <v>0.16900000000000001</v>
      </c>
      <c r="N1731" s="43">
        <v>0.16900000000000001</v>
      </c>
      <c r="O1731" s="43">
        <v>0.42315723321637416</v>
      </c>
      <c r="P1731" s="43">
        <v>466.35700000000003</v>
      </c>
      <c r="Q1731" s="43">
        <v>466.35700000000003</v>
      </c>
      <c r="R1731" s="43">
        <v>1.2398303402650264</v>
      </c>
      <c r="S1731" s="43">
        <v>1540.964328</v>
      </c>
      <c r="T1731" s="43">
        <v>80.959999999999994</v>
      </c>
      <c r="U1731" s="43">
        <v>1276.22</v>
      </c>
      <c r="V1731" s="43">
        <v>0.5</v>
      </c>
      <c r="W1731" s="42"/>
      <c r="X1731" s="42"/>
    </row>
    <row r="1732" spans="1:24" ht="20.25" customHeight="1">
      <c r="A1732" s="39">
        <v>43519</v>
      </c>
      <c r="B1732" s="42" t="s">
        <v>14</v>
      </c>
      <c r="C1732" s="42">
        <v>24</v>
      </c>
      <c r="D1732" s="42">
        <v>64</v>
      </c>
      <c r="E1732" s="42">
        <v>256.7</v>
      </c>
      <c r="F1732" s="42">
        <v>46.45</v>
      </c>
      <c r="G1732" s="43">
        <v>577.62900000000002</v>
      </c>
      <c r="H1732" s="43">
        <v>577.62900000000002</v>
      </c>
      <c r="I1732" s="43">
        <v>1.6330307000521898</v>
      </c>
      <c r="J1732" s="43">
        <v>110.309</v>
      </c>
      <c r="K1732" s="43">
        <v>110.309</v>
      </c>
      <c r="L1732" s="43">
        <v>0.39273303878716298</v>
      </c>
      <c r="M1732" s="43">
        <v>0.17199999999999999</v>
      </c>
      <c r="N1732" s="43">
        <v>0.17199999999999999</v>
      </c>
      <c r="O1732" s="43">
        <v>0.42332923321637417</v>
      </c>
      <c r="P1732" s="43">
        <v>467.32</v>
      </c>
      <c r="Q1732" s="43">
        <v>467.32</v>
      </c>
      <c r="R1732" s="43">
        <v>1.2402976602650264</v>
      </c>
      <c r="S1732" s="43">
        <v>1558.6760830000001</v>
      </c>
      <c r="T1732" s="43">
        <v>80.900000000000006</v>
      </c>
      <c r="U1732" s="43">
        <v>1275.0899999999999</v>
      </c>
      <c r="V1732" s="43">
        <v>0.5</v>
      </c>
      <c r="W1732" s="42"/>
      <c r="X1732" s="42"/>
    </row>
    <row r="1733" spans="1:24" ht="20.25" customHeight="1">
      <c r="A1733" s="39">
        <v>43520</v>
      </c>
      <c r="B1733" s="42" t="s">
        <v>14</v>
      </c>
      <c r="C1733" s="42">
        <v>24</v>
      </c>
      <c r="D1733" s="42">
        <v>64</v>
      </c>
      <c r="E1733" s="42">
        <v>255.12</v>
      </c>
      <c r="F1733" s="42">
        <v>46.43</v>
      </c>
      <c r="G1733" s="43">
        <v>567.99800000000005</v>
      </c>
      <c r="H1733" s="43">
        <v>567.99800000000005</v>
      </c>
      <c r="I1733" s="43">
        <v>1.6335986980521897</v>
      </c>
      <c r="J1733" s="43">
        <v>108.61499999999999</v>
      </c>
      <c r="K1733" s="43">
        <v>108.61499999999999</v>
      </c>
      <c r="L1733" s="43">
        <v>0.39284165378716296</v>
      </c>
      <c r="M1733" s="43">
        <v>0.16600000000000001</v>
      </c>
      <c r="N1733" s="43">
        <v>0.16600000000000001</v>
      </c>
      <c r="O1733" s="43">
        <v>0.42349523321637417</v>
      </c>
      <c r="P1733" s="43">
        <v>459.38299999999998</v>
      </c>
      <c r="Q1733" s="43">
        <v>459.38299999999998</v>
      </c>
      <c r="R1733" s="43">
        <v>1.2407570432650263</v>
      </c>
      <c r="S1733" s="43">
        <v>1528.5273669999999</v>
      </c>
      <c r="T1733" s="43">
        <v>80.88</v>
      </c>
      <c r="U1733" s="43">
        <v>1274.69</v>
      </c>
      <c r="V1733" s="43">
        <v>0.5</v>
      </c>
      <c r="W1733" s="42"/>
      <c r="X1733" s="42"/>
    </row>
    <row r="1734" spans="1:24" ht="20.25" customHeight="1">
      <c r="A1734" s="39">
        <v>43521</v>
      </c>
      <c r="B1734" s="42" t="s">
        <v>14</v>
      </c>
      <c r="C1734" s="42">
        <v>24</v>
      </c>
      <c r="D1734" s="42">
        <v>64</v>
      </c>
      <c r="E1734" s="42">
        <v>255.44</v>
      </c>
      <c r="F1734" s="42">
        <v>46.49</v>
      </c>
      <c r="G1734" s="43">
        <v>565.66399999999999</v>
      </c>
      <c r="H1734" s="43">
        <v>565.66399999999999</v>
      </c>
      <c r="I1734" s="43">
        <v>1.6341643620521897</v>
      </c>
      <c r="J1734" s="43">
        <v>109.169</v>
      </c>
      <c r="K1734" s="43">
        <v>109.169</v>
      </c>
      <c r="L1734" s="43">
        <v>0.39295082278716298</v>
      </c>
      <c r="M1734" s="43">
        <v>0.16200000000000001</v>
      </c>
      <c r="N1734" s="43">
        <v>0.16200000000000001</v>
      </c>
      <c r="O1734" s="43">
        <v>0.42365723321637416</v>
      </c>
      <c r="P1734" s="43">
        <v>456.495</v>
      </c>
      <c r="Q1734" s="43">
        <v>456.495</v>
      </c>
      <c r="R1734" s="43">
        <v>1.2412135382650262</v>
      </c>
      <c r="S1734" s="43">
        <v>1487.5743110000001</v>
      </c>
      <c r="T1734" s="43">
        <v>80.7</v>
      </c>
      <c r="U1734" s="43">
        <v>1274.83</v>
      </c>
      <c r="V1734" s="43">
        <v>0.5</v>
      </c>
      <c r="W1734" s="42"/>
      <c r="X1734" s="42"/>
    </row>
    <row r="1735" spans="1:24" ht="20.25" customHeight="1">
      <c r="A1735" s="39">
        <v>43522</v>
      </c>
      <c r="B1735" s="42" t="s">
        <v>14</v>
      </c>
      <c r="C1735" s="42">
        <v>24</v>
      </c>
      <c r="D1735" s="42">
        <v>64</v>
      </c>
      <c r="E1735" s="42">
        <v>250.26</v>
      </c>
      <c r="F1735" s="42">
        <v>46.15</v>
      </c>
      <c r="G1735" s="43">
        <v>545.46100000000001</v>
      </c>
      <c r="H1735" s="43">
        <v>545.46100000000001</v>
      </c>
      <c r="I1735" s="43">
        <v>1.6347098230521897</v>
      </c>
      <c r="J1735" s="43">
        <v>106.797</v>
      </c>
      <c r="K1735" s="43">
        <v>106.797</v>
      </c>
      <c r="L1735" s="43">
        <v>0.39305761978716297</v>
      </c>
      <c r="M1735" s="43">
        <v>0.182</v>
      </c>
      <c r="N1735" s="43">
        <v>0.182</v>
      </c>
      <c r="O1735" s="43">
        <v>0.42383923321637418</v>
      </c>
      <c r="P1735" s="43">
        <v>438.66399999999999</v>
      </c>
      <c r="Q1735" s="43">
        <v>438.66399999999999</v>
      </c>
      <c r="R1735" s="43">
        <v>1.2416522022650263</v>
      </c>
      <c r="S1735" s="43">
        <v>1704.6171710000001</v>
      </c>
      <c r="T1735" s="43">
        <v>80.42</v>
      </c>
      <c r="U1735" s="43">
        <v>1278.53</v>
      </c>
      <c r="V1735" s="43">
        <v>0.5</v>
      </c>
      <c r="W1735" s="42"/>
      <c r="X1735" s="42"/>
    </row>
    <row r="1736" spans="1:24" ht="20.25" customHeight="1">
      <c r="A1736" s="39">
        <v>43523</v>
      </c>
      <c r="B1736" s="42" t="s">
        <v>14</v>
      </c>
      <c r="C1736" s="42">
        <v>24</v>
      </c>
      <c r="D1736" s="42">
        <v>64</v>
      </c>
      <c r="E1736" s="42">
        <v>254.08</v>
      </c>
      <c r="F1736" s="42">
        <v>46.54</v>
      </c>
      <c r="G1736" s="43">
        <v>559.14400000000001</v>
      </c>
      <c r="H1736" s="43">
        <v>559.14400000000001</v>
      </c>
      <c r="I1736" s="43">
        <v>1.6352689670521896</v>
      </c>
      <c r="J1736" s="43">
        <v>108.066</v>
      </c>
      <c r="K1736" s="43">
        <v>108.066</v>
      </c>
      <c r="L1736" s="43">
        <v>0.39316568578716299</v>
      </c>
      <c r="M1736" s="43">
        <v>0.183</v>
      </c>
      <c r="N1736" s="43">
        <v>0.183</v>
      </c>
      <c r="O1736" s="43">
        <v>0.42402223321637417</v>
      </c>
      <c r="P1736" s="43">
        <v>451.07799999999997</v>
      </c>
      <c r="Q1736" s="43">
        <v>451.07799999999997</v>
      </c>
      <c r="R1736" s="43">
        <v>1.2421032802650263</v>
      </c>
      <c r="S1736" s="43">
        <v>1693.2430179999999</v>
      </c>
      <c r="T1736" s="43">
        <v>80.67</v>
      </c>
      <c r="U1736" s="43">
        <v>1280.8800000000001</v>
      </c>
      <c r="V1736" s="43">
        <v>0.5</v>
      </c>
      <c r="W1736" s="42"/>
      <c r="X1736" s="42"/>
    </row>
    <row r="1737" spans="1:24" ht="20.25" customHeight="1">
      <c r="A1737" s="39">
        <v>43524</v>
      </c>
      <c r="B1737" s="42" t="s">
        <v>14</v>
      </c>
      <c r="C1737" s="42">
        <v>24</v>
      </c>
      <c r="D1737" s="42">
        <v>64</v>
      </c>
      <c r="E1737" s="42">
        <v>243.99</v>
      </c>
      <c r="F1737" s="42">
        <v>47.33</v>
      </c>
      <c r="G1737" s="43">
        <v>564.19200000000001</v>
      </c>
      <c r="H1737" s="43">
        <v>564.19200000000001</v>
      </c>
      <c r="I1737" s="43">
        <v>1.6358331590521895</v>
      </c>
      <c r="J1737" s="43">
        <v>109.56</v>
      </c>
      <c r="K1737" s="43">
        <v>109.56</v>
      </c>
      <c r="L1737" s="43">
        <v>0.393275245787163</v>
      </c>
      <c r="M1737" s="43">
        <v>0.16700000000000001</v>
      </c>
      <c r="N1737" s="43">
        <v>0.16700000000000001</v>
      </c>
      <c r="O1737" s="43">
        <v>0.42418923321637414</v>
      </c>
      <c r="P1737" s="43">
        <v>454.63200000000001</v>
      </c>
      <c r="Q1737" s="43">
        <v>454.63200000000001</v>
      </c>
      <c r="R1737" s="43">
        <v>1.2425579122650263</v>
      </c>
      <c r="S1737" s="43">
        <v>1525.7028110000001</v>
      </c>
      <c r="T1737" s="43">
        <v>80.58</v>
      </c>
      <c r="U1737" s="43">
        <v>1282.27</v>
      </c>
      <c r="V1737" s="43">
        <v>0.5</v>
      </c>
      <c r="W1737" s="42"/>
      <c r="X1737" s="42"/>
    </row>
    <row r="1738" spans="1:24" ht="20.25" customHeight="1">
      <c r="A1738" s="39">
        <v>43525</v>
      </c>
      <c r="B1738" s="42" t="s">
        <v>14</v>
      </c>
      <c r="C1738" s="42">
        <v>24</v>
      </c>
      <c r="D1738" s="42">
        <v>64</v>
      </c>
      <c r="E1738" s="42">
        <v>243.64</v>
      </c>
      <c r="F1738" s="42">
        <v>48.02</v>
      </c>
      <c r="G1738" s="43">
        <v>564.85199999999998</v>
      </c>
      <c r="H1738" s="43">
        <v>564.85199999999998</v>
      </c>
      <c r="I1738" s="43">
        <v>1.6363980110521894</v>
      </c>
      <c r="J1738" s="43">
        <v>110.015</v>
      </c>
      <c r="K1738" s="43">
        <v>110.015</v>
      </c>
      <c r="L1738" s="43">
        <v>0.39338526078716302</v>
      </c>
      <c r="M1738" s="43">
        <v>0.16300000000000001</v>
      </c>
      <c r="N1738" s="43">
        <v>0.16300000000000001</v>
      </c>
      <c r="O1738" s="43">
        <v>0.42435223321637416</v>
      </c>
      <c r="P1738" s="43">
        <v>454.83699999999999</v>
      </c>
      <c r="Q1738" s="43">
        <v>454.83699999999999</v>
      </c>
      <c r="R1738" s="43">
        <v>1.2430127492650263</v>
      </c>
      <c r="S1738" s="43">
        <v>1478.7438079999999</v>
      </c>
      <c r="T1738" s="43">
        <v>80.52</v>
      </c>
      <c r="U1738" s="43">
        <v>1278.6300000000001</v>
      </c>
      <c r="V1738" s="43">
        <v>0.5</v>
      </c>
      <c r="W1738" s="42"/>
      <c r="X1738" s="42"/>
    </row>
    <row r="1739" spans="1:24" ht="20.25" customHeight="1">
      <c r="A1739" s="39">
        <v>43526</v>
      </c>
      <c r="B1739" s="42" t="s">
        <v>14</v>
      </c>
      <c r="C1739" s="42">
        <v>24</v>
      </c>
      <c r="D1739" s="42">
        <v>64</v>
      </c>
      <c r="E1739" s="42">
        <v>242.6</v>
      </c>
      <c r="F1739" s="42">
        <v>48.12</v>
      </c>
      <c r="G1739" s="43">
        <v>573.46299999999997</v>
      </c>
      <c r="H1739" s="43">
        <v>573.46299999999997</v>
      </c>
      <c r="I1739" s="43">
        <v>1.6369714740521895</v>
      </c>
      <c r="J1739" s="43">
        <v>111.691</v>
      </c>
      <c r="K1739" s="43">
        <v>111.691</v>
      </c>
      <c r="L1739" s="43">
        <v>0.39349695178716304</v>
      </c>
      <c r="M1739" s="43">
        <v>0.16500000000000001</v>
      </c>
      <c r="N1739" s="43">
        <v>0.16500000000000001</v>
      </c>
      <c r="O1739" s="43">
        <v>0.42451723321637419</v>
      </c>
      <c r="P1739" s="43">
        <v>461.77199999999999</v>
      </c>
      <c r="Q1739" s="43">
        <v>461.77199999999999</v>
      </c>
      <c r="R1739" s="43">
        <v>1.2434745212650262</v>
      </c>
      <c r="S1739" s="43">
        <v>1477.3706030000001</v>
      </c>
      <c r="T1739" s="43">
        <v>80.52</v>
      </c>
      <c r="U1739" s="43">
        <v>1276.6099999999999</v>
      </c>
      <c r="V1739" s="43">
        <v>0.5</v>
      </c>
      <c r="W1739" s="42"/>
      <c r="X1739" s="42"/>
    </row>
    <row r="1740" spans="1:24" ht="20.25" customHeight="1">
      <c r="A1740" s="39">
        <v>43527</v>
      </c>
      <c r="B1740" s="42" t="s">
        <v>14</v>
      </c>
      <c r="C1740" s="42">
        <v>24</v>
      </c>
      <c r="D1740" s="42">
        <v>64</v>
      </c>
      <c r="E1740" s="42">
        <v>243.53</v>
      </c>
      <c r="F1740" s="42">
        <v>47.89</v>
      </c>
      <c r="G1740" s="43">
        <v>565.15</v>
      </c>
      <c r="H1740" s="43">
        <v>565.15</v>
      </c>
      <c r="I1740" s="43">
        <v>1.6375366240521894</v>
      </c>
      <c r="J1740" s="43">
        <v>110.408</v>
      </c>
      <c r="K1740" s="43">
        <v>110.408</v>
      </c>
      <c r="L1740" s="43">
        <v>0.39360735978716305</v>
      </c>
      <c r="M1740" s="43">
        <v>0.16500000000000001</v>
      </c>
      <c r="N1740" s="43">
        <v>0.16500000000000001</v>
      </c>
      <c r="O1740" s="43">
        <v>0.42468223321637422</v>
      </c>
      <c r="P1740" s="43">
        <v>454.74200000000002</v>
      </c>
      <c r="Q1740" s="43">
        <v>454.74200000000002</v>
      </c>
      <c r="R1740" s="43">
        <v>1.2439292632650263</v>
      </c>
      <c r="S1740" s="43">
        <v>1498.061735</v>
      </c>
      <c r="T1740" s="43">
        <v>80.459999999999994</v>
      </c>
      <c r="U1740" s="43">
        <v>1277.57</v>
      </c>
      <c r="V1740" s="43">
        <v>0.5</v>
      </c>
      <c r="W1740" s="42"/>
      <c r="X1740" s="42"/>
    </row>
    <row r="1741" spans="1:24" ht="20.25" customHeight="1">
      <c r="A1741" s="39">
        <v>43528</v>
      </c>
      <c r="B1741" s="42" t="s">
        <v>14</v>
      </c>
      <c r="C1741" s="42">
        <v>24</v>
      </c>
      <c r="D1741" s="42">
        <v>64</v>
      </c>
      <c r="E1741" s="42">
        <v>243.83</v>
      </c>
      <c r="F1741" s="42">
        <v>47.89</v>
      </c>
      <c r="G1741" s="43">
        <v>571.20600000000002</v>
      </c>
      <c r="H1741" s="43">
        <v>571.20600000000002</v>
      </c>
      <c r="I1741" s="43">
        <v>1.6381078300521894</v>
      </c>
      <c r="J1741" s="43">
        <v>112.747</v>
      </c>
      <c r="K1741" s="43">
        <v>112.747</v>
      </c>
      <c r="L1741" s="43">
        <v>0.39372010678716307</v>
      </c>
      <c r="M1741" s="43">
        <v>0.16</v>
      </c>
      <c r="N1741" s="43">
        <v>0.16</v>
      </c>
      <c r="O1741" s="43">
        <v>0.42484223321637421</v>
      </c>
      <c r="P1741" s="43">
        <v>458.459</v>
      </c>
      <c r="Q1741" s="43">
        <v>458.459</v>
      </c>
      <c r="R1741" s="43">
        <v>1.2443877222650264</v>
      </c>
      <c r="S1741" s="43">
        <v>1416.348107</v>
      </c>
      <c r="T1741" s="43">
        <v>80.260000000000005</v>
      </c>
      <c r="U1741" s="43">
        <v>1277.9000000000001</v>
      </c>
      <c r="V1741" s="43">
        <v>0.5</v>
      </c>
      <c r="W1741" s="42"/>
      <c r="X1741" s="42"/>
    </row>
    <row r="1742" spans="1:24" ht="20.25" customHeight="1">
      <c r="A1742" s="39">
        <v>43529</v>
      </c>
      <c r="B1742" s="42" t="s">
        <v>14</v>
      </c>
      <c r="C1742" s="42">
        <v>24</v>
      </c>
      <c r="D1742" s="42">
        <v>64</v>
      </c>
      <c r="E1742" s="42">
        <v>243.72</v>
      </c>
      <c r="F1742" s="42">
        <v>48.05</v>
      </c>
      <c r="G1742" s="43">
        <v>582.05200000000002</v>
      </c>
      <c r="H1742" s="43">
        <v>582.05200000000002</v>
      </c>
      <c r="I1742" s="43">
        <v>1.6386898820521894</v>
      </c>
      <c r="J1742" s="43">
        <v>112.65300000000001</v>
      </c>
      <c r="K1742" s="43">
        <v>112.65300000000001</v>
      </c>
      <c r="L1742" s="43">
        <v>0.39383275978716309</v>
      </c>
      <c r="M1742" s="43">
        <v>0.154</v>
      </c>
      <c r="N1742" s="43">
        <v>0.154</v>
      </c>
      <c r="O1742" s="43">
        <v>0.4249962332163742</v>
      </c>
      <c r="P1742" s="43">
        <v>469.399</v>
      </c>
      <c r="Q1742" s="43">
        <v>469.399</v>
      </c>
      <c r="R1742" s="43">
        <v>1.2448571212650263</v>
      </c>
      <c r="S1742" s="43">
        <v>1371.237339</v>
      </c>
      <c r="T1742" s="43">
        <v>80.650000000000006</v>
      </c>
      <c r="U1742" s="43">
        <v>1277.18</v>
      </c>
      <c r="V1742" s="43">
        <v>0.5</v>
      </c>
      <c r="W1742" s="42"/>
      <c r="X1742" s="42"/>
    </row>
    <row r="1743" spans="1:24" ht="20.25" customHeight="1">
      <c r="A1743" s="39">
        <v>43530</v>
      </c>
      <c r="B1743" s="42" t="s">
        <v>14</v>
      </c>
      <c r="C1743" s="42">
        <v>24</v>
      </c>
      <c r="D1743" s="42">
        <v>64</v>
      </c>
      <c r="E1743" s="42">
        <v>243.79</v>
      </c>
      <c r="F1743" s="42">
        <v>48.11</v>
      </c>
      <c r="G1743" s="43">
        <v>583.67499999999995</v>
      </c>
      <c r="H1743" s="43">
        <v>583.67499999999995</v>
      </c>
      <c r="I1743" s="43">
        <v>1.6392735570521892</v>
      </c>
      <c r="J1743" s="43">
        <v>113.95099999999999</v>
      </c>
      <c r="K1743" s="43">
        <v>113.95099999999999</v>
      </c>
      <c r="L1743" s="43">
        <v>0.39394671078716309</v>
      </c>
      <c r="M1743" s="43">
        <v>0.153</v>
      </c>
      <c r="N1743" s="43">
        <v>0.153</v>
      </c>
      <c r="O1743" s="43">
        <v>0.42514923321637421</v>
      </c>
      <c r="P1743" s="43">
        <v>469.72399999999999</v>
      </c>
      <c r="Q1743" s="43">
        <v>469.72399999999999</v>
      </c>
      <c r="R1743" s="43">
        <v>1.2453268452650263</v>
      </c>
      <c r="S1743" s="43">
        <v>1341.3660259999999</v>
      </c>
      <c r="T1743" s="43">
        <v>80.48</v>
      </c>
      <c r="U1743" s="43">
        <v>1275.82</v>
      </c>
      <c r="V1743" s="43">
        <v>0.5</v>
      </c>
      <c r="W1743" s="42"/>
      <c r="X1743" s="42"/>
    </row>
    <row r="1744" spans="1:24" ht="20.25" customHeight="1">
      <c r="A1744" s="39">
        <v>43531</v>
      </c>
      <c r="B1744" s="42" t="s">
        <v>14</v>
      </c>
      <c r="C1744" s="42">
        <v>24</v>
      </c>
      <c r="D1744" s="42">
        <v>64</v>
      </c>
      <c r="E1744" s="42">
        <v>244.65</v>
      </c>
      <c r="F1744" s="42">
        <v>47.82</v>
      </c>
      <c r="G1744" s="43">
        <v>555.94399999999996</v>
      </c>
      <c r="H1744" s="43">
        <v>555.94399999999996</v>
      </c>
      <c r="I1744" s="43">
        <v>1.6398295010521893</v>
      </c>
      <c r="J1744" s="43">
        <v>107.24299999999999</v>
      </c>
      <c r="K1744" s="43">
        <v>107.24299999999999</v>
      </c>
      <c r="L1744" s="43">
        <v>0.39405395378716307</v>
      </c>
      <c r="M1744" s="43">
        <v>0.14799999999999999</v>
      </c>
      <c r="N1744" s="43">
        <v>0.14799999999999999</v>
      </c>
      <c r="O1744" s="43">
        <v>0.42529723321637419</v>
      </c>
      <c r="P1744" s="43">
        <v>448.70100000000002</v>
      </c>
      <c r="Q1744" s="43">
        <v>448.70100000000002</v>
      </c>
      <c r="R1744" s="43">
        <v>1.2457755462650264</v>
      </c>
      <c r="S1744" s="43">
        <v>1378.4862419999999</v>
      </c>
      <c r="T1744" s="43">
        <v>80.709999999999994</v>
      </c>
      <c r="U1744" s="43">
        <v>1277.1099999999999</v>
      </c>
      <c r="V1744" s="43">
        <v>0.5</v>
      </c>
      <c r="W1744" s="42"/>
      <c r="X1744" s="42"/>
    </row>
    <row r="1745" spans="1:24" ht="20.25" customHeight="1">
      <c r="A1745" s="39">
        <v>43532</v>
      </c>
      <c r="B1745" s="42" t="s">
        <v>14</v>
      </c>
      <c r="C1745" s="42">
        <v>24</v>
      </c>
      <c r="D1745" s="42">
        <v>64</v>
      </c>
      <c r="E1745" s="42">
        <v>244.19</v>
      </c>
      <c r="F1745" s="42">
        <v>48.08</v>
      </c>
      <c r="G1745" s="43">
        <v>548.35299999999995</v>
      </c>
      <c r="H1745" s="43">
        <v>548.35299999999995</v>
      </c>
      <c r="I1745" s="43">
        <v>1.6403778540521892</v>
      </c>
      <c r="J1745" s="43">
        <v>105.971</v>
      </c>
      <c r="K1745" s="43">
        <v>105.971</v>
      </c>
      <c r="L1745" s="43">
        <v>0.39415992478716305</v>
      </c>
      <c r="M1745" s="43">
        <v>0.13800000000000001</v>
      </c>
      <c r="N1745" s="43">
        <v>0.13800000000000001</v>
      </c>
      <c r="O1745" s="43">
        <v>0.42543523321637422</v>
      </c>
      <c r="P1745" s="43">
        <v>442.38200000000001</v>
      </c>
      <c r="Q1745" s="43">
        <v>442.38200000000001</v>
      </c>
      <c r="R1745" s="43">
        <v>1.2462179282650263</v>
      </c>
      <c r="S1745" s="43">
        <v>1306.678242</v>
      </c>
      <c r="T1745" s="43">
        <v>80.680000000000007</v>
      </c>
      <c r="U1745" s="43">
        <v>1276.5999999999999</v>
      </c>
      <c r="V1745" s="43">
        <v>0.5</v>
      </c>
      <c r="W1745" s="42"/>
      <c r="X1745" s="42"/>
    </row>
    <row r="1746" spans="1:24" ht="20.25" customHeight="1">
      <c r="A1746" s="39">
        <v>43533</v>
      </c>
      <c r="B1746" s="42" t="s">
        <v>14</v>
      </c>
      <c r="C1746" s="42">
        <v>24</v>
      </c>
      <c r="D1746" s="42">
        <v>64</v>
      </c>
      <c r="E1746" s="42">
        <v>243.79</v>
      </c>
      <c r="F1746" s="42">
        <v>48.14</v>
      </c>
      <c r="G1746" s="43">
        <v>553.45799999999997</v>
      </c>
      <c r="H1746" s="43">
        <v>553.45799999999997</v>
      </c>
      <c r="I1746" s="43">
        <v>1.6409313120521891</v>
      </c>
      <c r="J1746" s="43">
        <v>106.83199999999999</v>
      </c>
      <c r="K1746" s="43">
        <v>106.83199999999999</v>
      </c>
      <c r="L1746" s="43">
        <v>0.39426675678716305</v>
      </c>
      <c r="M1746" s="43">
        <v>0.13300000000000001</v>
      </c>
      <c r="N1746" s="43">
        <v>0.13300000000000001</v>
      </c>
      <c r="O1746" s="43">
        <v>0.42556823321637421</v>
      </c>
      <c r="P1746" s="43">
        <v>446.62599999999998</v>
      </c>
      <c r="Q1746" s="43">
        <v>446.62599999999998</v>
      </c>
      <c r="R1746" s="43">
        <v>1.2466645542650263</v>
      </c>
      <c r="S1746" s="43">
        <v>1246.0498729999999</v>
      </c>
      <c r="T1746" s="43">
        <v>80.7</v>
      </c>
      <c r="U1746" s="43">
        <v>1276.6600000000001</v>
      </c>
      <c r="V1746" s="43">
        <v>0.5</v>
      </c>
      <c r="W1746" s="42"/>
      <c r="X1746" s="42"/>
    </row>
    <row r="1747" spans="1:24" ht="20.25" customHeight="1">
      <c r="A1747" s="39">
        <v>43534</v>
      </c>
      <c r="B1747" s="42" t="s">
        <v>14</v>
      </c>
      <c r="C1747" s="42">
        <v>24</v>
      </c>
      <c r="D1747" s="42">
        <v>64</v>
      </c>
      <c r="E1747" s="42">
        <v>243.75</v>
      </c>
      <c r="F1747" s="42">
        <v>48.15</v>
      </c>
      <c r="G1747" s="43">
        <v>552.94100000000003</v>
      </c>
      <c r="H1747" s="43">
        <v>552.94100000000003</v>
      </c>
      <c r="I1747" s="43">
        <v>1.6414842530521891</v>
      </c>
      <c r="J1747" s="43">
        <v>108.605</v>
      </c>
      <c r="K1747" s="43">
        <v>108.605</v>
      </c>
      <c r="L1747" s="43">
        <v>0.39437536178716304</v>
      </c>
      <c r="M1747" s="43">
        <v>0.13600000000000001</v>
      </c>
      <c r="N1747" s="43">
        <v>0.13600000000000001</v>
      </c>
      <c r="O1747" s="43">
        <v>0.42570423321637424</v>
      </c>
      <c r="P1747" s="43">
        <v>444.33600000000001</v>
      </c>
      <c r="Q1747" s="43">
        <v>444.33600000000001</v>
      </c>
      <c r="R1747" s="43">
        <v>1.2471088902650262</v>
      </c>
      <c r="S1747" s="43">
        <v>1251.6458729999999</v>
      </c>
      <c r="T1747" s="43">
        <v>80.36</v>
      </c>
      <c r="U1747" s="43">
        <v>1276.03</v>
      </c>
      <c r="V1747" s="43">
        <v>0.5</v>
      </c>
      <c r="W1747" s="42"/>
      <c r="X1747" s="42"/>
    </row>
    <row r="1748" spans="1:24" ht="20.25" customHeight="1">
      <c r="A1748" s="39">
        <v>43535</v>
      </c>
      <c r="B1748" s="42" t="s">
        <v>14</v>
      </c>
      <c r="C1748" s="42">
        <v>24</v>
      </c>
      <c r="D1748" s="42">
        <v>64</v>
      </c>
      <c r="E1748" s="42">
        <v>241.35</v>
      </c>
      <c r="F1748" s="42">
        <v>48.16</v>
      </c>
      <c r="G1748" s="43">
        <v>550.14200000000005</v>
      </c>
      <c r="H1748" s="43">
        <v>550.14200000000005</v>
      </c>
      <c r="I1748" s="43">
        <v>1.6420343950521892</v>
      </c>
      <c r="J1748" s="43">
        <v>107.22</v>
      </c>
      <c r="K1748" s="43">
        <v>107.22</v>
      </c>
      <c r="L1748" s="43">
        <v>0.39448258178716306</v>
      </c>
      <c r="M1748" s="43">
        <v>0.13700000000000001</v>
      </c>
      <c r="N1748" s="43">
        <v>0.13700000000000001</v>
      </c>
      <c r="O1748" s="43">
        <v>0.42584123321637424</v>
      </c>
      <c r="P1748" s="43">
        <v>442.92200000000003</v>
      </c>
      <c r="Q1748" s="43">
        <v>442.92200000000003</v>
      </c>
      <c r="R1748" s="43">
        <v>1.2475518122650262</v>
      </c>
      <c r="S1748" s="43">
        <v>1279.0990489999999</v>
      </c>
      <c r="T1748" s="43">
        <v>80.510000000000005</v>
      </c>
      <c r="U1748" s="43">
        <v>1275.26</v>
      </c>
      <c r="V1748" s="43">
        <v>0.5</v>
      </c>
      <c r="W1748" s="42"/>
      <c r="X1748" s="42"/>
    </row>
    <row r="1749" spans="1:24" ht="20.25" customHeight="1">
      <c r="A1749" s="39">
        <v>43536</v>
      </c>
      <c r="B1749" s="42" t="s">
        <v>14</v>
      </c>
      <c r="C1749" s="42">
        <v>24</v>
      </c>
      <c r="D1749" s="42">
        <v>64</v>
      </c>
      <c r="E1749" s="42">
        <v>243.64</v>
      </c>
      <c r="F1749" s="42">
        <v>48.06</v>
      </c>
      <c r="G1749" s="43">
        <v>548.64599999999996</v>
      </c>
      <c r="H1749" s="43">
        <v>548.64599999999996</v>
      </c>
      <c r="I1749" s="43">
        <v>1.6425830410521891</v>
      </c>
      <c r="J1749" s="43">
        <v>107.023</v>
      </c>
      <c r="K1749" s="43">
        <v>107.023</v>
      </c>
      <c r="L1749" s="43">
        <v>0.39458960478716304</v>
      </c>
      <c r="M1749" s="43">
        <v>0.14799999999999999</v>
      </c>
      <c r="N1749" s="43">
        <v>0.14799999999999999</v>
      </c>
      <c r="O1749" s="43">
        <v>0.42598923321637422</v>
      </c>
      <c r="P1749" s="43">
        <v>441.62299999999999</v>
      </c>
      <c r="Q1749" s="43">
        <v>441.62299999999999</v>
      </c>
      <c r="R1749" s="43">
        <v>1.2479934352650262</v>
      </c>
      <c r="S1749" s="43">
        <v>1386.786018</v>
      </c>
      <c r="T1749" s="43">
        <v>80.489999999999995</v>
      </c>
      <c r="U1749" s="43">
        <v>1273.3699999999999</v>
      </c>
      <c r="V1749" s="43">
        <v>0.5</v>
      </c>
      <c r="W1749" s="42"/>
      <c r="X1749" s="42"/>
    </row>
    <row r="1750" spans="1:24" ht="20.25" customHeight="1">
      <c r="A1750" s="39">
        <v>43537</v>
      </c>
      <c r="B1750" s="42" t="s">
        <v>14</v>
      </c>
      <c r="C1750" s="42">
        <v>24</v>
      </c>
      <c r="D1750" s="42">
        <v>64</v>
      </c>
      <c r="E1750" s="42">
        <v>245.49</v>
      </c>
      <c r="F1750" s="42">
        <v>47.94</v>
      </c>
      <c r="G1750" s="43">
        <v>558.48699999999997</v>
      </c>
      <c r="H1750" s="43">
        <v>558.48699999999997</v>
      </c>
      <c r="I1750" s="43">
        <v>1.643141528052189</v>
      </c>
      <c r="J1750" s="43">
        <v>115.41500000000001</v>
      </c>
      <c r="K1750" s="43">
        <v>115.41500000000001</v>
      </c>
      <c r="L1750" s="43">
        <v>0.39470501978716305</v>
      </c>
      <c r="M1750" s="43">
        <v>0.15</v>
      </c>
      <c r="N1750" s="43">
        <v>0.15</v>
      </c>
      <c r="O1750" s="43">
        <v>0.4261392332163742</v>
      </c>
      <c r="P1750" s="43">
        <v>443.072</v>
      </c>
      <c r="Q1750" s="43">
        <v>443.072</v>
      </c>
      <c r="R1750" s="43">
        <v>1.2484365072650261</v>
      </c>
      <c r="S1750" s="43">
        <v>1298.488065</v>
      </c>
      <c r="T1750" s="43">
        <v>79.33</v>
      </c>
      <c r="U1750" s="43">
        <v>1271.3499999999999</v>
      </c>
      <c r="V1750" s="43">
        <v>0.5</v>
      </c>
      <c r="W1750" s="42"/>
      <c r="X1750" s="42"/>
    </row>
    <row r="1751" spans="1:24" ht="20.25" customHeight="1">
      <c r="A1751" s="39">
        <v>43538</v>
      </c>
      <c r="B1751" s="42" t="s">
        <v>14</v>
      </c>
      <c r="C1751" s="42">
        <v>24</v>
      </c>
      <c r="D1751" s="42">
        <v>64</v>
      </c>
      <c r="E1751" s="42">
        <v>246.34</v>
      </c>
      <c r="F1751" s="42">
        <v>47.78</v>
      </c>
      <c r="G1751" s="43">
        <v>566.125</v>
      </c>
      <c r="H1751" s="43">
        <v>566.125</v>
      </c>
      <c r="I1751" s="43">
        <v>1.643707653052189</v>
      </c>
      <c r="J1751" s="43">
        <v>116.401</v>
      </c>
      <c r="K1751" s="43">
        <v>116.401</v>
      </c>
      <c r="L1751" s="43">
        <v>0.39482142078716304</v>
      </c>
      <c r="M1751" s="43">
        <v>0.13700000000000001</v>
      </c>
      <c r="N1751" s="43">
        <v>0.13700000000000001</v>
      </c>
      <c r="O1751" s="43">
        <v>0.4262762332163742</v>
      </c>
      <c r="P1751" s="43">
        <v>449.72399999999999</v>
      </c>
      <c r="Q1751" s="43">
        <v>449.72399999999999</v>
      </c>
      <c r="R1751" s="43">
        <v>1.2488862312650262</v>
      </c>
      <c r="S1751" s="43">
        <v>1178.40912</v>
      </c>
      <c r="T1751" s="43">
        <v>79.44</v>
      </c>
      <c r="U1751" s="43">
        <v>1271.94</v>
      </c>
      <c r="V1751" s="43">
        <v>0.5</v>
      </c>
      <c r="W1751" s="42"/>
      <c r="X1751" s="42"/>
    </row>
    <row r="1752" spans="1:24" ht="20.25" customHeight="1">
      <c r="A1752" s="39">
        <v>43539</v>
      </c>
      <c r="B1752" s="42" t="s">
        <v>14</v>
      </c>
      <c r="C1752" s="42">
        <v>24</v>
      </c>
      <c r="D1752" s="42">
        <v>64</v>
      </c>
      <c r="E1752" s="42">
        <v>245.73</v>
      </c>
      <c r="F1752" s="42">
        <v>47.8</v>
      </c>
      <c r="G1752" s="43">
        <v>575.32100000000003</v>
      </c>
      <c r="H1752" s="43">
        <v>575.32100000000003</v>
      </c>
      <c r="I1752" s="43">
        <v>1.6442829740521889</v>
      </c>
      <c r="J1752" s="43">
        <v>118.452</v>
      </c>
      <c r="K1752" s="43">
        <v>118.452</v>
      </c>
      <c r="L1752" s="43">
        <v>0.39493987278716303</v>
      </c>
      <c r="M1752" s="43">
        <v>0.13700000000000001</v>
      </c>
      <c r="N1752" s="43">
        <v>0.13700000000000001</v>
      </c>
      <c r="O1752" s="43">
        <v>0.4264132332163742</v>
      </c>
      <c r="P1752" s="43">
        <v>456.86900000000003</v>
      </c>
      <c r="Q1752" s="43">
        <v>456.86900000000003</v>
      </c>
      <c r="R1752" s="43">
        <v>1.2493431002650262</v>
      </c>
      <c r="S1752" s="43">
        <v>1157.506838</v>
      </c>
      <c r="T1752" s="43">
        <v>79.41</v>
      </c>
      <c r="U1752" s="43">
        <v>1272.28</v>
      </c>
      <c r="V1752" s="43">
        <v>0.5</v>
      </c>
      <c r="W1752" s="42"/>
      <c r="X1752" s="42"/>
    </row>
    <row r="1753" spans="1:24" ht="20.25" customHeight="1">
      <c r="A1753" s="39">
        <v>43540</v>
      </c>
      <c r="B1753" s="42" t="s">
        <v>14</v>
      </c>
      <c r="C1753" s="42">
        <v>24</v>
      </c>
      <c r="D1753" s="42">
        <v>64</v>
      </c>
      <c r="E1753" s="42">
        <v>248.93</v>
      </c>
      <c r="F1753" s="42">
        <v>47.68</v>
      </c>
      <c r="G1753" s="43">
        <v>575.32600000000002</v>
      </c>
      <c r="H1753" s="43">
        <v>575.32600000000002</v>
      </c>
      <c r="I1753" s="43">
        <v>1.644858300052189</v>
      </c>
      <c r="J1753" s="43">
        <v>118.964</v>
      </c>
      <c r="K1753" s="43">
        <v>118.964</v>
      </c>
      <c r="L1753" s="43">
        <v>0.39505883678716303</v>
      </c>
      <c r="M1753" s="43">
        <v>0.14299999999999999</v>
      </c>
      <c r="N1753" s="43">
        <v>0.14299999999999999</v>
      </c>
      <c r="O1753" s="43">
        <v>0.4265562332163742</v>
      </c>
      <c r="P1753" s="43">
        <v>456.36200000000002</v>
      </c>
      <c r="Q1753" s="43">
        <v>456.36200000000002</v>
      </c>
      <c r="R1753" s="43">
        <v>1.2497994622650261</v>
      </c>
      <c r="S1753" s="43">
        <v>1205.7849430000001</v>
      </c>
      <c r="T1753" s="43">
        <v>79.319999999999993</v>
      </c>
      <c r="U1753" s="43">
        <v>1272.48</v>
      </c>
      <c r="V1753" s="43">
        <v>0.5</v>
      </c>
      <c r="W1753" s="42"/>
      <c r="X1753" s="42"/>
    </row>
    <row r="1754" spans="1:24" ht="20.25" customHeight="1">
      <c r="A1754" s="39">
        <v>43541</v>
      </c>
      <c r="B1754" s="42" t="s">
        <v>14</v>
      </c>
      <c r="C1754" s="42">
        <v>24</v>
      </c>
      <c r="D1754" s="42">
        <v>64</v>
      </c>
      <c r="E1754" s="42">
        <v>248.92</v>
      </c>
      <c r="F1754" s="42">
        <v>47.87</v>
      </c>
      <c r="G1754" s="43">
        <v>581.42200000000003</v>
      </c>
      <c r="H1754" s="43">
        <v>581.42200000000003</v>
      </c>
      <c r="I1754" s="43">
        <v>1.645439722052189</v>
      </c>
      <c r="J1754" s="43">
        <v>117.542</v>
      </c>
      <c r="K1754" s="43">
        <v>117.542</v>
      </c>
      <c r="L1754" s="43">
        <v>0.39517637878716305</v>
      </c>
      <c r="M1754" s="43">
        <v>0.14399999999999999</v>
      </c>
      <c r="N1754" s="43">
        <v>0.14399999999999999</v>
      </c>
      <c r="O1754" s="43">
        <v>0.42670023321637418</v>
      </c>
      <c r="P1754" s="43">
        <v>463.88</v>
      </c>
      <c r="Q1754" s="43">
        <v>463.88</v>
      </c>
      <c r="R1754" s="43">
        <v>1.2502633422650262</v>
      </c>
      <c r="S1754" s="43">
        <v>1223.42652</v>
      </c>
      <c r="T1754" s="43">
        <v>79.78</v>
      </c>
      <c r="U1754" s="43">
        <v>1271.43</v>
      </c>
      <c r="V1754" s="43">
        <v>0.5</v>
      </c>
      <c r="W1754" s="42"/>
      <c r="X1754" s="42"/>
    </row>
    <row r="1755" spans="1:24" ht="20.25" customHeight="1">
      <c r="A1755" s="39">
        <v>43542</v>
      </c>
      <c r="B1755" s="42" t="s">
        <v>14</v>
      </c>
      <c r="C1755" s="42">
        <v>24</v>
      </c>
      <c r="D1755" s="42">
        <v>64</v>
      </c>
      <c r="E1755" s="42">
        <v>249.93</v>
      </c>
      <c r="F1755" s="42">
        <v>47.79</v>
      </c>
      <c r="G1755" s="43">
        <v>548.529</v>
      </c>
      <c r="H1755" s="43">
        <v>548.529</v>
      </c>
      <c r="I1755" s="43">
        <v>1.645988251052189</v>
      </c>
      <c r="J1755" s="43">
        <v>111.47199999999999</v>
      </c>
      <c r="K1755" s="43">
        <v>111.47199999999999</v>
      </c>
      <c r="L1755" s="43">
        <v>0.39528785078716305</v>
      </c>
      <c r="M1755" s="43">
        <v>0.13700000000000001</v>
      </c>
      <c r="N1755" s="43">
        <v>0.13700000000000001</v>
      </c>
      <c r="O1755" s="43">
        <v>0.42683723321637418</v>
      </c>
      <c r="P1755" s="43">
        <v>437.05700000000002</v>
      </c>
      <c r="Q1755" s="43">
        <v>437.05700000000002</v>
      </c>
      <c r="R1755" s="43">
        <v>1.2507003992650263</v>
      </c>
      <c r="S1755" s="43">
        <v>1227.249892</v>
      </c>
      <c r="T1755" s="43">
        <v>79.680000000000007</v>
      </c>
      <c r="U1755" s="43">
        <v>1270.8399999999999</v>
      </c>
      <c r="V1755" s="43">
        <v>0.5</v>
      </c>
      <c r="W1755" s="42"/>
      <c r="X1755" s="42"/>
    </row>
    <row r="1756" spans="1:24" ht="20.25" customHeight="1">
      <c r="A1756" s="39">
        <v>43543</v>
      </c>
      <c r="B1756" s="42" t="s">
        <v>14</v>
      </c>
      <c r="C1756" s="42">
        <v>24</v>
      </c>
      <c r="D1756" s="42">
        <v>64</v>
      </c>
      <c r="E1756" s="42">
        <v>254.63</v>
      </c>
      <c r="F1756" s="42">
        <v>47.04</v>
      </c>
      <c r="G1756" s="43">
        <v>549.327</v>
      </c>
      <c r="H1756" s="43">
        <v>549.327</v>
      </c>
      <c r="I1756" s="43">
        <v>1.6465375780521891</v>
      </c>
      <c r="J1756" s="43">
        <v>111.093</v>
      </c>
      <c r="K1756" s="43">
        <v>111.093</v>
      </c>
      <c r="L1756" s="43">
        <v>0.39539894378716306</v>
      </c>
      <c r="M1756" s="43">
        <v>0.13200000000000001</v>
      </c>
      <c r="N1756" s="43">
        <v>0.13200000000000001</v>
      </c>
      <c r="O1756" s="43">
        <v>0.4269692332163742</v>
      </c>
      <c r="P1756" s="43">
        <v>438.23399999999998</v>
      </c>
      <c r="Q1756" s="43">
        <v>438.23399999999998</v>
      </c>
      <c r="R1756" s="43">
        <v>1.2511386332650263</v>
      </c>
      <c r="S1756" s="43">
        <v>1190.957126</v>
      </c>
      <c r="T1756" s="43">
        <v>79.78</v>
      </c>
      <c r="U1756" s="43">
        <v>1272.67</v>
      </c>
      <c r="V1756" s="43">
        <v>0.5</v>
      </c>
      <c r="W1756" s="42"/>
      <c r="X1756" s="42"/>
    </row>
    <row r="1757" spans="1:24" ht="20.25" customHeight="1">
      <c r="A1757" s="39">
        <v>43544</v>
      </c>
      <c r="B1757" s="42" t="s">
        <v>14</v>
      </c>
      <c r="C1757" s="42">
        <v>24</v>
      </c>
      <c r="D1757" s="42">
        <v>64</v>
      </c>
      <c r="E1757" s="42">
        <v>258.89</v>
      </c>
      <c r="F1757" s="42">
        <v>46.58</v>
      </c>
      <c r="G1757" s="43">
        <v>545.88199999999995</v>
      </c>
      <c r="H1757" s="43">
        <v>545.88199999999995</v>
      </c>
      <c r="I1757" s="43">
        <v>1.6470834600521891</v>
      </c>
      <c r="J1757" s="43">
        <v>110.79300000000001</v>
      </c>
      <c r="K1757" s="43">
        <v>110.79300000000001</v>
      </c>
      <c r="L1757" s="43">
        <v>0.39550973678716306</v>
      </c>
      <c r="M1757" s="43">
        <v>0.13400000000000001</v>
      </c>
      <c r="N1757" s="43">
        <v>0.13400000000000001</v>
      </c>
      <c r="O1757" s="43">
        <v>0.42710323321637422</v>
      </c>
      <c r="P1757" s="43">
        <v>435.089</v>
      </c>
      <c r="Q1757" s="43">
        <v>435.089</v>
      </c>
      <c r="R1757" s="43">
        <v>1.2515737222650263</v>
      </c>
      <c r="S1757" s="43">
        <v>1213.136209</v>
      </c>
      <c r="T1757" s="43">
        <v>79.7</v>
      </c>
      <c r="U1757" s="43">
        <v>1274.8900000000001</v>
      </c>
      <c r="V1757" s="43">
        <v>0.5</v>
      </c>
      <c r="W1757" s="42"/>
      <c r="X1757" s="42"/>
    </row>
    <row r="1758" spans="1:24" ht="20.25" customHeight="1">
      <c r="A1758" s="39">
        <v>43545</v>
      </c>
      <c r="B1758" s="42" t="s">
        <v>14</v>
      </c>
      <c r="C1758" s="42">
        <v>24</v>
      </c>
      <c r="D1758" s="42">
        <v>64</v>
      </c>
      <c r="E1758" s="42">
        <v>255.34</v>
      </c>
      <c r="F1758" s="42">
        <v>47.07</v>
      </c>
      <c r="G1758" s="43">
        <v>553.08500000000004</v>
      </c>
      <c r="H1758" s="43">
        <v>553.08500000000004</v>
      </c>
      <c r="I1758" s="43">
        <v>1.647636545052189</v>
      </c>
      <c r="J1758" s="43">
        <v>106.77</v>
      </c>
      <c r="K1758" s="43">
        <v>106.77</v>
      </c>
      <c r="L1758" s="43">
        <v>0.39561650678716304</v>
      </c>
      <c r="M1758" s="43">
        <v>0.13</v>
      </c>
      <c r="N1758" s="43">
        <v>0.13</v>
      </c>
      <c r="O1758" s="43">
        <v>0.42723323321637424</v>
      </c>
      <c r="P1758" s="43">
        <v>446.315</v>
      </c>
      <c r="Q1758" s="43">
        <v>446.315</v>
      </c>
      <c r="R1758" s="43">
        <v>1.2520200372650263</v>
      </c>
      <c r="S1758" s="43">
        <v>1217.1583780000001</v>
      </c>
      <c r="T1758" s="43">
        <v>80.7</v>
      </c>
      <c r="U1758" s="43">
        <v>1270.56</v>
      </c>
      <c r="V1758" s="43">
        <v>0.5</v>
      </c>
      <c r="W1758" s="42"/>
      <c r="X1758" s="42"/>
    </row>
    <row r="1759" spans="1:24" ht="20.25" customHeight="1">
      <c r="A1759" s="39">
        <v>43546</v>
      </c>
      <c r="B1759" s="42" t="s">
        <v>14</v>
      </c>
      <c r="C1759" s="42">
        <v>24</v>
      </c>
      <c r="D1759" s="42">
        <v>64</v>
      </c>
      <c r="E1759" s="42">
        <v>252.43</v>
      </c>
      <c r="F1759" s="42">
        <v>47.07</v>
      </c>
      <c r="G1759" s="43">
        <v>552.44899999999996</v>
      </c>
      <c r="H1759" s="43">
        <v>552.44899999999996</v>
      </c>
      <c r="I1759" s="43">
        <v>1.648188994052189</v>
      </c>
      <c r="J1759" s="43">
        <v>106.449</v>
      </c>
      <c r="K1759" s="43">
        <v>106.449</v>
      </c>
      <c r="L1759" s="43">
        <v>0.39572295578716304</v>
      </c>
      <c r="M1759" s="43">
        <v>0.13300000000000001</v>
      </c>
      <c r="N1759" s="43">
        <v>0.13300000000000001</v>
      </c>
      <c r="O1759" s="43">
        <v>0.42736623321637424</v>
      </c>
      <c r="P1759" s="43">
        <v>446</v>
      </c>
      <c r="Q1759" s="43">
        <v>446</v>
      </c>
      <c r="R1759" s="43">
        <v>1.2524660372650263</v>
      </c>
      <c r="S1759" s="43">
        <v>1251.0122220000001</v>
      </c>
      <c r="T1759" s="43">
        <v>80.73</v>
      </c>
      <c r="U1759" s="43">
        <v>1266.1099999999999</v>
      </c>
      <c r="V1759" s="43">
        <v>0.5</v>
      </c>
      <c r="W1759" s="42"/>
      <c r="X1759" s="42"/>
    </row>
    <row r="1760" spans="1:24" ht="20.25" customHeight="1">
      <c r="A1760" s="39">
        <v>43547</v>
      </c>
      <c r="B1760" s="42" t="s">
        <v>14</v>
      </c>
      <c r="C1760" s="42">
        <v>24</v>
      </c>
      <c r="D1760" s="42">
        <v>64</v>
      </c>
      <c r="E1760" s="42">
        <v>251.64</v>
      </c>
      <c r="F1760" s="42">
        <v>46.72</v>
      </c>
      <c r="G1760" s="43">
        <v>547.23</v>
      </c>
      <c r="H1760" s="43">
        <v>547.23</v>
      </c>
      <c r="I1760" s="43">
        <v>1.648736224052189</v>
      </c>
      <c r="J1760" s="43">
        <v>106.60599999999999</v>
      </c>
      <c r="K1760" s="43">
        <v>106.60599999999999</v>
      </c>
      <c r="L1760" s="43">
        <v>0.39582956178716305</v>
      </c>
      <c r="M1760" s="43">
        <v>0.13100000000000001</v>
      </c>
      <c r="N1760" s="43">
        <v>0.13100000000000001</v>
      </c>
      <c r="O1760" s="43">
        <v>0.42749723321637423</v>
      </c>
      <c r="P1760" s="43">
        <v>440.62400000000002</v>
      </c>
      <c r="Q1760" s="43">
        <v>440.62400000000002</v>
      </c>
      <c r="R1760" s="43">
        <v>1.2529066612650261</v>
      </c>
      <c r="S1760" s="43">
        <v>1230.878187</v>
      </c>
      <c r="T1760" s="43">
        <v>80.52</v>
      </c>
      <c r="U1760" s="43">
        <v>1265.96</v>
      </c>
      <c r="V1760" s="43">
        <v>0.5</v>
      </c>
      <c r="W1760" s="42"/>
      <c r="X1760" s="42"/>
    </row>
    <row r="1761" spans="1:24" ht="20.25" customHeight="1">
      <c r="A1761" s="39">
        <v>43548</v>
      </c>
      <c r="B1761" s="42" t="s">
        <v>14</v>
      </c>
      <c r="C1761" s="42">
        <v>24</v>
      </c>
      <c r="D1761" s="42">
        <v>64</v>
      </c>
      <c r="E1761" s="42">
        <v>251.51</v>
      </c>
      <c r="F1761" s="42">
        <v>46.93</v>
      </c>
      <c r="G1761" s="43">
        <v>559.31200000000001</v>
      </c>
      <c r="H1761" s="43">
        <v>559.31200000000001</v>
      </c>
      <c r="I1761" s="43">
        <v>1.649295536052189</v>
      </c>
      <c r="J1761" s="43">
        <v>115.43</v>
      </c>
      <c r="K1761" s="43">
        <v>115.43</v>
      </c>
      <c r="L1761" s="43">
        <v>0.39594499178716308</v>
      </c>
      <c r="M1761" s="43">
        <v>0.14299999999999999</v>
      </c>
      <c r="N1761" s="43">
        <v>0.14299999999999999</v>
      </c>
      <c r="O1761" s="43">
        <v>0.42764023321637423</v>
      </c>
      <c r="P1761" s="43">
        <v>443.88200000000001</v>
      </c>
      <c r="Q1761" s="43">
        <v>443.88200000000001</v>
      </c>
      <c r="R1761" s="43">
        <v>1.253350543265026</v>
      </c>
      <c r="S1761" s="43">
        <v>1237.1913709999999</v>
      </c>
      <c r="T1761" s="43">
        <v>79.36</v>
      </c>
      <c r="U1761" s="43">
        <v>1265.3599999999999</v>
      </c>
      <c r="V1761" s="43">
        <v>0.5</v>
      </c>
      <c r="W1761" s="42"/>
      <c r="X1761" s="42"/>
    </row>
    <row r="1762" spans="1:24" ht="20.25" customHeight="1">
      <c r="A1762" s="39">
        <v>43549</v>
      </c>
      <c r="B1762" s="42" t="s">
        <v>14</v>
      </c>
      <c r="C1762" s="42">
        <v>24</v>
      </c>
      <c r="D1762" s="42">
        <v>64</v>
      </c>
      <c r="E1762" s="42">
        <v>251.4</v>
      </c>
      <c r="F1762" s="42">
        <v>46.66</v>
      </c>
      <c r="G1762" s="43">
        <v>557.64400000000001</v>
      </c>
      <c r="H1762" s="43">
        <v>557.64400000000001</v>
      </c>
      <c r="I1762" s="43">
        <v>1.649853180052189</v>
      </c>
      <c r="J1762" s="43">
        <v>115.6</v>
      </c>
      <c r="K1762" s="43">
        <v>115.6</v>
      </c>
      <c r="L1762" s="43">
        <v>0.39606059178716307</v>
      </c>
      <c r="M1762" s="43">
        <v>0.16</v>
      </c>
      <c r="N1762" s="43">
        <v>0.16</v>
      </c>
      <c r="O1762" s="43">
        <v>0.42780023321637423</v>
      </c>
      <c r="P1762" s="43">
        <v>442.04399999999998</v>
      </c>
      <c r="Q1762" s="43">
        <v>442.04399999999998</v>
      </c>
      <c r="R1762" s="43">
        <v>1.253792587265026</v>
      </c>
      <c r="S1762" s="43">
        <v>1386.098616</v>
      </c>
      <c r="T1762" s="43">
        <v>79.27</v>
      </c>
      <c r="U1762" s="43">
        <v>1265.81</v>
      </c>
      <c r="V1762" s="43">
        <v>0.5</v>
      </c>
      <c r="W1762" s="42"/>
      <c r="X1762" s="42"/>
    </row>
    <row r="1763" spans="1:24" ht="20.25" customHeight="1">
      <c r="A1763" s="39">
        <v>43550</v>
      </c>
      <c r="B1763" s="42" t="s">
        <v>14</v>
      </c>
      <c r="C1763" s="42">
        <v>24</v>
      </c>
      <c r="D1763" s="42">
        <v>64</v>
      </c>
      <c r="E1763" s="42">
        <v>252.64</v>
      </c>
      <c r="F1763" s="42">
        <v>46.58</v>
      </c>
      <c r="G1763" s="43">
        <v>560.00900000000001</v>
      </c>
      <c r="H1763" s="43">
        <v>560.00900000000001</v>
      </c>
      <c r="I1763" s="43">
        <v>1.6504131890521889</v>
      </c>
      <c r="J1763" s="43">
        <v>114.27500000000001</v>
      </c>
      <c r="K1763" s="43">
        <v>114.27500000000001</v>
      </c>
      <c r="L1763" s="43">
        <v>0.39617486678716307</v>
      </c>
      <c r="M1763" s="43">
        <v>0.16700000000000001</v>
      </c>
      <c r="N1763" s="43">
        <v>0.16700000000000001</v>
      </c>
      <c r="O1763" s="43">
        <v>0.4279672332163742</v>
      </c>
      <c r="P1763" s="43">
        <v>445.73399999999998</v>
      </c>
      <c r="Q1763" s="43">
        <v>445.73399999999998</v>
      </c>
      <c r="R1763" s="43">
        <v>1.2542383212650259</v>
      </c>
      <c r="S1763" s="43">
        <v>1458.4204769999999</v>
      </c>
      <c r="T1763" s="43">
        <v>79.59</v>
      </c>
      <c r="U1763" s="43">
        <v>1266.51</v>
      </c>
      <c r="V1763" s="43">
        <v>0.5</v>
      </c>
      <c r="W1763" s="42"/>
      <c r="X1763" s="42"/>
    </row>
    <row r="1764" spans="1:24" ht="20.25" customHeight="1">
      <c r="A1764" s="39">
        <v>43551</v>
      </c>
      <c r="B1764" s="42" t="s">
        <v>14</v>
      </c>
      <c r="C1764" s="42">
        <v>24</v>
      </c>
      <c r="D1764" s="42">
        <v>64</v>
      </c>
      <c r="E1764" s="42">
        <v>253.98</v>
      </c>
      <c r="F1764" s="42">
        <v>46.52</v>
      </c>
      <c r="G1764" s="43">
        <v>564.41399999999999</v>
      </c>
      <c r="H1764" s="43">
        <v>564.41399999999999</v>
      </c>
      <c r="I1764" s="43">
        <v>1.650977603052189</v>
      </c>
      <c r="J1764" s="43">
        <v>114.67</v>
      </c>
      <c r="K1764" s="43">
        <v>114.67</v>
      </c>
      <c r="L1764" s="43">
        <v>0.39628953678716305</v>
      </c>
      <c r="M1764" s="43">
        <v>0.16700000000000001</v>
      </c>
      <c r="N1764" s="43">
        <v>0.16700000000000001</v>
      </c>
      <c r="O1764" s="43">
        <v>0.42813423321637417</v>
      </c>
      <c r="P1764" s="43">
        <v>449.74400000000003</v>
      </c>
      <c r="Q1764" s="43">
        <v>449.74400000000003</v>
      </c>
      <c r="R1764" s="43">
        <v>1.2546880652650259</v>
      </c>
      <c r="S1764" s="43">
        <v>1453.3531</v>
      </c>
      <c r="T1764" s="43">
        <v>79.680000000000007</v>
      </c>
      <c r="U1764" s="43">
        <v>1266.26</v>
      </c>
      <c r="V1764" s="43">
        <v>0.5</v>
      </c>
      <c r="W1764" s="42"/>
      <c r="X1764" s="42"/>
    </row>
    <row r="1765" spans="1:24" ht="20.25" customHeight="1">
      <c r="A1765" s="39">
        <v>43552</v>
      </c>
      <c r="B1765" s="42" t="s">
        <v>14</v>
      </c>
      <c r="C1765" s="42">
        <v>24</v>
      </c>
      <c r="D1765" s="42">
        <v>64</v>
      </c>
      <c r="E1765" s="42">
        <v>252.74</v>
      </c>
      <c r="F1765" s="42">
        <v>46.49</v>
      </c>
      <c r="G1765" s="43">
        <v>560.79499999999996</v>
      </c>
      <c r="H1765" s="43">
        <v>560.79499999999996</v>
      </c>
      <c r="I1765" s="43">
        <v>1.6515383980521889</v>
      </c>
      <c r="J1765" s="43">
        <v>114.837</v>
      </c>
      <c r="K1765" s="43">
        <v>114.837</v>
      </c>
      <c r="L1765" s="43">
        <v>0.39640437378716303</v>
      </c>
      <c r="M1765" s="43">
        <v>0.18099999999999999</v>
      </c>
      <c r="N1765" s="43">
        <v>0.18099999999999999</v>
      </c>
      <c r="O1765" s="43">
        <v>0.42831523321637416</v>
      </c>
      <c r="P1765" s="43">
        <v>445.95800000000003</v>
      </c>
      <c r="Q1765" s="43">
        <v>445.95800000000003</v>
      </c>
      <c r="R1765" s="43">
        <v>1.2551340232650259</v>
      </c>
      <c r="S1765" s="43">
        <v>1577.853828</v>
      </c>
      <c r="T1765" s="43">
        <v>79.52</v>
      </c>
      <c r="U1765" s="43">
        <v>1266.74</v>
      </c>
      <c r="V1765" s="43">
        <v>0.5</v>
      </c>
      <c r="W1765" s="42"/>
      <c r="X1765" s="42"/>
    </row>
    <row r="1766" spans="1:24" ht="20.25" customHeight="1">
      <c r="A1766" s="39">
        <v>43553</v>
      </c>
      <c r="B1766" s="42" t="s">
        <v>14</v>
      </c>
      <c r="C1766" s="42">
        <v>24</v>
      </c>
      <c r="D1766" s="42">
        <v>64</v>
      </c>
      <c r="E1766" s="42">
        <v>266.76</v>
      </c>
      <c r="F1766" s="42">
        <v>45</v>
      </c>
      <c r="G1766" s="43">
        <v>566.02099999999996</v>
      </c>
      <c r="H1766" s="43">
        <v>566.02099999999996</v>
      </c>
      <c r="I1766" s="43">
        <v>1.652104419052189</v>
      </c>
      <c r="J1766" s="43">
        <v>116.068</v>
      </c>
      <c r="K1766" s="43">
        <v>116.068</v>
      </c>
      <c r="L1766" s="43">
        <v>0.39652044178716306</v>
      </c>
      <c r="M1766" s="43">
        <v>0.16900000000000001</v>
      </c>
      <c r="N1766" s="43">
        <v>0.16900000000000001</v>
      </c>
      <c r="O1766" s="43">
        <v>0.42848423321637413</v>
      </c>
      <c r="P1766" s="43">
        <v>449.95299999999997</v>
      </c>
      <c r="Q1766" s="43">
        <v>449.95299999999997</v>
      </c>
      <c r="R1766" s="43">
        <v>1.2555839762650258</v>
      </c>
      <c r="S1766" s="43">
        <v>1451.890271</v>
      </c>
      <c r="T1766" s="43">
        <v>79.489999999999995</v>
      </c>
      <c r="U1766" s="43">
        <v>1270.73</v>
      </c>
      <c r="V1766" s="43">
        <v>0.5</v>
      </c>
      <c r="W1766" s="42"/>
      <c r="X1766" s="42"/>
    </row>
    <row r="1767" spans="1:24" ht="20.25" customHeight="1">
      <c r="A1767" s="39">
        <v>43554</v>
      </c>
      <c r="B1767" s="42" t="s">
        <v>14</v>
      </c>
      <c r="C1767" s="42">
        <v>24</v>
      </c>
      <c r="D1767" s="42">
        <v>64</v>
      </c>
      <c r="E1767" s="42">
        <v>293.08</v>
      </c>
      <c r="F1767" s="42">
        <v>42.63</v>
      </c>
      <c r="G1767" s="43">
        <v>612.81399999999996</v>
      </c>
      <c r="H1767" s="43">
        <v>612.81399999999996</v>
      </c>
      <c r="I1767" s="43">
        <v>1.6527172330521889</v>
      </c>
      <c r="J1767" s="43">
        <v>128.107</v>
      </c>
      <c r="K1767" s="43">
        <v>128.107</v>
      </c>
      <c r="L1767" s="43">
        <v>0.39664854878716305</v>
      </c>
      <c r="M1767" s="43">
        <v>0.16600000000000001</v>
      </c>
      <c r="N1767" s="43">
        <v>0.16600000000000001</v>
      </c>
      <c r="O1767" s="43">
        <v>0.42865023321637413</v>
      </c>
      <c r="P1767" s="43">
        <v>484.70699999999999</v>
      </c>
      <c r="Q1767" s="43">
        <v>484.70699999999999</v>
      </c>
      <c r="R1767" s="43">
        <v>1.2560686832650259</v>
      </c>
      <c r="S1767" s="43">
        <v>1298.0086960000001</v>
      </c>
      <c r="T1767" s="43">
        <v>79.099999999999994</v>
      </c>
      <c r="U1767" s="43">
        <v>1283.6300000000001</v>
      </c>
      <c r="V1767" s="43">
        <v>0.6</v>
      </c>
      <c r="W1767" s="42"/>
      <c r="X1767" s="42"/>
    </row>
    <row r="1768" spans="1:24" ht="20.25" customHeight="1">
      <c r="A1768" s="39">
        <v>43555</v>
      </c>
      <c r="B1768" s="42" t="s">
        <v>14</v>
      </c>
      <c r="C1768" s="42">
        <v>24</v>
      </c>
      <c r="D1768" s="42">
        <v>64</v>
      </c>
      <c r="E1768" s="42">
        <v>292.61</v>
      </c>
      <c r="F1768" s="42">
        <v>42.76</v>
      </c>
      <c r="G1768" s="43">
        <v>613.30700000000002</v>
      </c>
      <c r="H1768" s="43">
        <v>613.30700000000002</v>
      </c>
      <c r="I1768" s="43">
        <v>1.6533305400521889</v>
      </c>
      <c r="J1768" s="43">
        <v>127.47199999999999</v>
      </c>
      <c r="K1768" s="43">
        <v>127.47199999999999</v>
      </c>
      <c r="L1768" s="43">
        <v>0.39677602078716306</v>
      </c>
      <c r="M1768" s="43">
        <v>0.159</v>
      </c>
      <c r="N1768" s="43">
        <v>0.159</v>
      </c>
      <c r="O1768" s="43">
        <v>0.42880923321637415</v>
      </c>
      <c r="P1768" s="43">
        <v>485.83499999999998</v>
      </c>
      <c r="Q1768" s="43">
        <v>485.83499999999998</v>
      </c>
      <c r="R1768" s="43">
        <v>1.256554518265026</v>
      </c>
      <c r="S1768" s="43">
        <v>1249.8195679999999</v>
      </c>
      <c r="T1768" s="43">
        <v>79.22</v>
      </c>
      <c r="U1768" s="43">
        <v>1283.26</v>
      </c>
      <c r="V1768" s="43">
        <v>0.6</v>
      </c>
      <c r="W1768" s="42"/>
      <c r="X1768" s="42"/>
    </row>
    <row r="1769" spans="1:24" ht="20.25" customHeight="1">
      <c r="A1769" s="39">
        <v>43556</v>
      </c>
      <c r="B1769" s="42" t="s">
        <v>14</v>
      </c>
      <c r="C1769" s="42">
        <v>24</v>
      </c>
      <c r="D1769" s="42">
        <v>64</v>
      </c>
      <c r="E1769" s="42">
        <v>293.62</v>
      </c>
      <c r="F1769" s="42">
        <v>42.65</v>
      </c>
      <c r="G1769" s="43">
        <v>646.71</v>
      </c>
      <c r="H1769" s="43">
        <v>646.71</v>
      </c>
      <c r="I1769" s="43">
        <v>1.653977250052189</v>
      </c>
      <c r="J1769" s="43">
        <v>130.35400000000001</v>
      </c>
      <c r="K1769" s="43">
        <v>130.35400000000001</v>
      </c>
      <c r="L1769" s="43">
        <v>0.39690637478716306</v>
      </c>
      <c r="M1769" s="43">
        <v>0.17100000000000001</v>
      </c>
      <c r="N1769" s="43">
        <v>0.17100000000000001</v>
      </c>
      <c r="O1769" s="43">
        <v>0.42898023321637413</v>
      </c>
      <c r="P1769" s="43">
        <v>516.35599999999999</v>
      </c>
      <c r="Q1769" s="43">
        <v>516.35599999999999</v>
      </c>
      <c r="R1769" s="43">
        <v>1.2570708742650261</v>
      </c>
      <c r="S1769" s="43">
        <v>1313.4848179999999</v>
      </c>
      <c r="T1769" s="43">
        <v>79.84</v>
      </c>
      <c r="U1769" s="43">
        <v>1282.4000000000001</v>
      </c>
      <c r="V1769" s="43">
        <v>0.6</v>
      </c>
      <c r="W1769" s="42"/>
      <c r="X1769" s="42"/>
    </row>
    <row r="1770" spans="1:24" ht="20.25" customHeight="1">
      <c r="A1770" s="39">
        <v>43557</v>
      </c>
      <c r="B1770" s="42" t="s">
        <v>14</v>
      </c>
      <c r="C1770" s="42">
        <v>24</v>
      </c>
      <c r="D1770" s="42">
        <v>64</v>
      </c>
      <c r="E1770" s="42">
        <v>292.7</v>
      </c>
      <c r="F1770" s="42">
        <v>42.73</v>
      </c>
      <c r="G1770" s="43">
        <v>644.98199999999997</v>
      </c>
      <c r="H1770" s="43">
        <v>644.98199999999997</v>
      </c>
      <c r="I1770" s="43">
        <v>1.6546222320521891</v>
      </c>
      <c r="J1770" s="43">
        <v>131.542</v>
      </c>
      <c r="K1770" s="43">
        <v>131.542</v>
      </c>
      <c r="L1770" s="43">
        <v>0.39703791678716305</v>
      </c>
      <c r="M1770" s="43">
        <v>0.17299999999999999</v>
      </c>
      <c r="N1770" s="43">
        <v>0.17299999999999999</v>
      </c>
      <c r="O1770" s="43">
        <v>0.42915323321637411</v>
      </c>
      <c r="P1770" s="43">
        <v>513.44000000000005</v>
      </c>
      <c r="Q1770" s="43">
        <v>513.44000000000005</v>
      </c>
      <c r="R1770" s="43">
        <v>1.257584314265026</v>
      </c>
      <c r="S1770" s="43">
        <v>1313.671679</v>
      </c>
      <c r="T1770" s="43">
        <v>79.599999999999994</v>
      </c>
      <c r="U1770" s="43">
        <v>1280.68</v>
      </c>
      <c r="V1770" s="43">
        <v>0.6</v>
      </c>
      <c r="W1770" s="42"/>
      <c r="X1770" s="42"/>
    </row>
    <row r="1771" spans="1:24" ht="20.25" customHeight="1">
      <c r="A1771" s="39">
        <v>43558</v>
      </c>
      <c r="B1771" s="42" t="s">
        <v>14</v>
      </c>
      <c r="C1771" s="42">
        <v>24</v>
      </c>
      <c r="D1771" s="42">
        <v>64</v>
      </c>
      <c r="E1771" s="42">
        <v>291.87</v>
      </c>
      <c r="F1771" s="42">
        <v>42.75</v>
      </c>
      <c r="G1771" s="43">
        <v>647.32500000000005</v>
      </c>
      <c r="H1771" s="43">
        <v>647.32500000000005</v>
      </c>
      <c r="I1771" s="43">
        <v>1.6552695570521891</v>
      </c>
      <c r="J1771" s="43">
        <v>131.578</v>
      </c>
      <c r="K1771" s="43">
        <v>131.578</v>
      </c>
      <c r="L1771" s="43">
        <v>0.39716949478716307</v>
      </c>
      <c r="M1771" s="43">
        <v>0.16200000000000001</v>
      </c>
      <c r="N1771" s="43">
        <v>0.16200000000000001</v>
      </c>
      <c r="O1771" s="43">
        <v>0.4293152332163741</v>
      </c>
      <c r="P1771" s="43">
        <v>515.74699999999996</v>
      </c>
      <c r="Q1771" s="43">
        <v>515.74699999999996</v>
      </c>
      <c r="R1771" s="43">
        <v>1.2581000612650259</v>
      </c>
      <c r="S1771" s="43">
        <v>1232.4780740000001</v>
      </c>
      <c r="T1771" s="43">
        <v>79.67</v>
      </c>
      <c r="U1771" s="43">
        <v>1279.6300000000001</v>
      </c>
      <c r="V1771" s="43">
        <v>0.6</v>
      </c>
      <c r="W1771" s="42"/>
      <c r="X1771" s="42"/>
    </row>
    <row r="1772" spans="1:24" ht="20.25" customHeight="1">
      <c r="A1772" s="39">
        <v>43559</v>
      </c>
      <c r="B1772" s="42" t="s">
        <v>14</v>
      </c>
      <c r="C1772" s="42">
        <v>24</v>
      </c>
      <c r="D1772" s="42">
        <v>64</v>
      </c>
      <c r="E1772" s="42">
        <v>292.01</v>
      </c>
      <c r="F1772" s="42">
        <v>42.71</v>
      </c>
      <c r="G1772" s="43">
        <v>673.70299999999997</v>
      </c>
      <c r="H1772" s="43">
        <v>673.70299999999997</v>
      </c>
      <c r="I1772" s="43">
        <v>1.6559432600521891</v>
      </c>
      <c r="J1772" s="43">
        <v>128.94800000000001</v>
      </c>
      <c r="K1772" s="43">
        <v>128.94800000000001</v>
      </c>
      <c r="L1772" s="43">
        <v>0.39729844278716309</v>
      </c>
      <c r="M1772" s="43">
        <v>0.159</v>
      </c>
      <c r="N1772" s="43">
        <v>0.159</v>
      </c>
      <c r="O1772" s="43">
        <v>0.42947423321637412</v>
      </c>
      <c r="P1772" s="43">
        <v>544.755</v>
      </c>
      <c r="Q1772" s="43">
        <v>544.755</v>
      </c>
      <c r="R1772" s="43">
        <v>1.2586448162650259</v>
      </c>
      <c r="S1772" s="43">
        <v>1235.0637469999999</v>
      </c>
      <c r="T1772" s="43">
        <v>80.86</v>
      </c>
      <c r="U1772" s="43">
        <v>1281.68</v>
      </c>
      <c r="V1772" s="43">
        <v>0.6</v>
      </c>
      <c r="W1772" s="42"/>
      <c r="X1772" s="42"/>
    </row>
    <row r="1773" spans="1:24" ht="20.25" customHeight="1">
      <c r="A1773" s="39">
        <v>43560</v>
      </c>
      <c r="B1773" s="42" t="s">
        <v>14</v>
      </c>
      <c r="C1773" s="42">
        <v>24</v>
      </c>
      <c r="D1773" s="42">
        <v>64</v>
      </c>
      <c r="E1773" s="42">
        <v>290.52</v>
      </c>
      <c r="F1773" s="42">
        <v>42.75</v>
      </c>
      <c r="G1773" s="43">
        <v>674.46199999999999</v>
      </c>
      <c r="H1773" s="43">
        <v>674.46199999999999</v>
      </c>
      <c r="I1773" s="43">
        <v>1.6566177220521892</v>
      </c>
      <c r="J1773" s="43">
        <v>127.45099999999999</v>
      </c>
      <c r="K1773" s="43">
        <v>127.45099999999999</v>
      </c>
      <c r="L1773" s="43">
        <v>0.39742589378716309</v>
      </c>
      <c r="M1773" s="43">
        <v>0.156</v>
      </c>
      <c r="N1773" s="43">
        <v>0.156</v>
      </c>
      <c r="O1773" s="43">
        <v>0.42963023321637411</v>
      </c>
      <c r="P1773" s="43">
        <v>547.01099999999997</v>
      </c>
      <c r="Q1773" s="43">
        <v>547.01099999999997</v>
      </c>
      <c r="R1773" s="43">
        <v>1.259191827265026</v>
      </c>
      <c r="S1773" s="43">
        <v>1223.803658</v>
      </c>
      <c r="T1773" s="43">
        <v>81.099999999999994</v>
      </c>
      <c r="U1773" s="43">
        <v>1278.07</v>
      </c>
      <c r="V1773" s="43">
        <v>0.6</v>
      </c>
      <c r="W1773" s="42"/>
      <c r="X1773" s="42"/>
    </row>
    <row r="1774" spans="1:24" ht="20.25" customHeight="1">
      <c r="A1774" s="39">
        <v>43561</v>
      </c>
      <c r="B1774" s="42" t="s">
        <v>14</v>
      </c>
      <c r="C1774" s="42">
        <v>22</v>
      </c>
      <c r="D1774" s="42">
        <v>64</v>
      </c>
      <c r="E1774" s="42">
        <v>377.99</v>
      </c>
      <c r="F1774" s="42">
        <v>40.229999999999997</v>
      </c>
      <c r="G1774" s="43">
        <v>619.61599999999999</v>
      </c>
      <c r="H1774" s="43">
        <v>675.94500000000005</v>
      </c>
      <c r="I1774" s="43">
        <v>1.6572373380521892</v>
      </c>
      <c r="J1774" s="43">
        <v>114.977</v>
      </c>
      <c r="K1774" s="43">
        <v>125.429</v>
      </c>
      <c r="L1774" s="43">
        <v>0.3975408707871631</v>
      </c>
      <c r="M1774" s="43">
        <v>0.153</v>
      </c>
      <c r="N1774" s="43">
        <v>0.16700000000000001</v>
      </c>
      <c r="O1774" s="43">
        <v>0.42978323321637413</v>
      </c>
      <c r="P1774" s="43">
        <v>504.63900000000001</v>
      </c>
      <c r="Q1774" s="43">
        <v>550.51499999999999</v>
      </c>
      <c r="R1774" s="43">
        <v>1.2596964662650261</v>
      </c>
      <c r="S1774" s="43">
        <v>1328.352627</v>
      </c>
      <c r="T1774" s="43">
        <v>81.44</v>
      </c>
      <c r="U1774" s="43">
        <v>1299.94</v>
      </c>
      <c r="V1774" s="43">
        <v>0.6</v>
      </c>
      <c r="W1774" s="42"/>
      <c r="X1774" s="42"/>
    </row>
    <row r="1775" spans="1:24" ht="20.25" customHeight="1">
      <c r="A1775" s="39">
        <v>43562</v>
      </c>
      <c r="B1775" s="42" t="s">
        <v>14</v>
      </c>
      <c r="C1775" s="42">
        <v>24</v>
      </c>
      <c r="D1775" s="42">
        <v>64</v>
      </c>
      <c r="E1775" s="42">
        <v>299.26</v>
      </c>
      <c r="F1775" s="42">
        <v>42.04</v>
      </c>
      <c r="G1775" s="43">
        <v>697.24199999999996</v>
      </c>
      <c r="H1775" s="43">
        <v>697.24199999999996</v>
      </c>
      <c r="I1775" s="43">
        <v>1.6579345800521892</v>
      </c>
      <c r="J1775" s="43">
        <v>127.148</v>
      </c>
      <c r="K1775" s="43">
        <v>127.148</v>
      </c>
      <c r="L1775" s="43">
        <v>0.39766801878716312</v>
      </c>
      <c r="M1775" s="43">
        <v>0.17599999999999999</v>
      </c>
      <c r="N1775" s="43">
        <v>0.17599999999999999</v>
      </c>
      <c r="O1775" s="43">
        <v>0.42995923321637414</v>
      </c>
      <c r="P1775" s="43">
        <v>570.09400000000005</v>
      </c>
      <c r="Q1775" s="43">
        <v>570.09400000000005</v>
      </c>
      <c r="R1775" s="43">
        <v>1.260266560265026</v>
      </c>
      <c r="S1775" s="43">
        <v>1383.332809</v>
      </c>
      <c r="T1775" s="43">
        <v>81.760000000000005</v>
      </c>
      <c r="U1775" s="43">
        <v>1303.29</v>
      </c>
      <c r="V1775" s="43">
        <v>0.6</v>
      </c>
      <c r="W1775" s="42"/>
      <c r="X1775" s="42"/>
    </row>
    <row r="1776" spans="1:24" ht="20.25" customHeight="1">
      <c r="A1776" s="39">
        <v>43563</v>
      </c>
      <c r="B1776" s="42" t="s">
        <v>14</v>
      </c>
      <c r="C1776" s="42">
        <v>24</v>
      </c>
      <c r="D1776" s="42">
        <v>64</v>
      </c>
      <c r="E1776" s="42">
        <v>296.47000000000003</v>
      </c>
      <c r="F1776" s="42">
        <v>42.81</v>
      </c>
      <c r="G1776" s="43">
        <v>674.00599999999997</v>
      </c>
      <c r="H1776" s="43">
        <v>674.00599999999997</v>
      </c>
      <c r="I1776" s="43">
        <v>1.6586085860521891</v>
      </c>
      <c r="J1776" s="43">
        <v>126.547</v>
      </c>
      <c r="K1776" s="43">
        <v>126.547</v>
      </c>
      <c r="L1776" s="43">
        <v>0.3977945657871631</v>
      </c>
      <c r="M1776" s="43">
        <v>0.17899999999999999</v>
      </c>
      <c r="N1776" s="43">
        <v>0.17899999999999999</v>
      </c>
      <c r="O1776" s="43">
        <v>0.43013823321637412</v>
      </c>
      <c r="P1776" s="43">
        <v>547.45899999999995</v>
      </c>
      <c r="Q1776" s="43">
        <v>547.45899999999995</v>
      </c>
      <c r="R1776" s="43">
        <v>1.2608140192650261</v>
      </c>
      <c r="S1776" s="43">
        <v>1412.202581</v>
      </c>
      <c r="T1776" s="43">
        <v>81.22</v>
      </c>
      <c r="U1776" s="43">
        <v>1298.9100000000001</v>
      </c>
      <c r="V1776" s="43">
        <v>0.6</v>
      </c>
      <c r="W1776" s="42"/>
      <c r="X1776" s="42"/>
    </row>
    <row r="1777" spans="1:24" ht="20.25" customHeight="1">
      <c r="A1777" s="39">
        <v>43564</v>
      </c>
      <c r="B1777" s="42" t="s">
        <v>14</v>
      </c>
      <c r="C1777" s="42">
        <v>24</v>
      </c>
      <c r="D1777" s="42">
        <v>64</v>
      </c>
      <c r="E1777" s="42">
        <v>293.64</v>
      </c>
      <c r="F1777" s="42">
        <v>42.84</v>
      </c>
      <c r="G1777" s="43">
        <v>659.76300000000003</v>
      </c>
      <c r="H1777" s="43">
        <v>659.76300000000003</v>
      </c>
      <c r="I1777" s="43">
        <v>1.6592683490521891</v>
      </c>
      <c r="J1777" s="43">
        <v>125.60599999999999</v>
      </c>
      <c r="K1777" s="43">
        <v>125.60599999999999</v>
      </c>
      <c r="L1777" s="43">
        <v>0.3979201717871631</v>
      </c>
      <c r="M1777" s="43">
        <v>0.156</v>
      </c>
      <c r="N1777" s="43">
        <v>0.156</v>
      </c>
      <c r="O1777" s="43">
        <v>0.43029423321637411</v>
      </c>
      <c r="P1777" s="43">
        <v>534.15700000000004</v>
      </c>
      <c r="Q1777" s="43">
        <v>534.15700000000004</v>
      </c>
      <c r="R1777" s="43">
        <v>1.261348176265026</v>
      </c>
      <c r="S1777" s="43">
        <v>1245.7127840000001</v>
      </c>
      <c r="T1777" s="43">
        <v>80.959999999999994</v>
      </c>
      <c r="U1777" s="43">
        <v>1295.46</v>
      </c>
      <c r="V1777" s="43">
        <v>0.6</v>
      </c>
      <c r="W1777" s="42"/>
      <c r="X1777" s="42"/>
    </row>
    <row r="1778" spans="1:24" ht="20.25" customHeight="1">
      <c r="A1778" s="39">
        <v>43565</v>
      </c>
      <c r="B1778" s="42" t="s">
        <v>14</v>
      </c>
      <c r="C1778" s="42">
        <v>24</v>
      </c>
      <c r="D1778" s="42">
        <v>64</v>
      </c>
      <c r="E1778" s="42">
        <v>292.97000000000003</v>
      </c>
      <c r="F1778" s="42">
        <v>43.04</v>
      </c>
      <c r="G1778" s="43">
        <v>659.596</v>
      </c>
      <c r="H1778" s="43">
        <v>659.596</v>
      </c>
      <c r="I1778" s="43">
        <v>1.6599279450521891</v>
      </c>
      <c r="J1778" s="43">
        <v>125.29600000000001</v>
      </c>
      <c r="K1778" s="43">
        <v>125.29600000000001</v>
      </c>
      <c r="L1778" s="43">
        <v>0.3980454677871631</v>
      </c>
      <c r="M1778" s="43">
        <v>0.159</v>
      </c>
      <c r="N1778" s="43">
        <v>0.159</v>
      </c>
      <c r="O1778" s="43">
        <v>0.43045323321637413</v>
      </c>
      <c r="P1778" s="43">
        <v>534.29999999999995</v>
      </c>
      <c r="Q1778" s="43">
        <v>534.29999999999995</v>
      </c>
      <c r="R1778" s="43">
        <v>1.261882476265026</v>
      </c>
      <c r="S1778" s="43">
        <v>1265.7546930000001</v>
      </c>
      <c r="T1778" s="43">
        <v>81</v>
      </c>
      <c r="U1778" s="43">
        <v>1289.3499999999999</v>
      </c>
      <c r="V1778" s="43">
        <v>0.6</v>
      </c>
      <c r="W1778" s="42"/>
      <c r="X1778" s="42"/>
    </row>
    <row r="1779" spans="1:24" ht="20.25" customHeight="1">
      <c r="A1779" s="39">
        <v>43566</v>
      </c>
      <c r="B1779" s="42" t="s">
        <v>14</v>
      </c>
      <c r="C1779" s="42">
        <v>24</v>
      </c>
      <c r="D1779" s="42">
        <v>64</v>
      </c>
      <c r="E1779" s="42">
        <v>288.76</v>
      </c>
      <c r="F1779" s="42">
        <v>42.29</v>
      </c>
      <c r="G1779" s="43">
        <v>670.93100000000004</v>
      </c>
      <c r="H1779" s="43">
        <v>670.93100000000004</v>
      </c>
      <c r="I1779" s="43">
        <v>1.660598876052189</v>
      </c>
      <c r="J1779" s="43">
        <v>126.723</v>
      </c>
      <c r="K1779" s="43">
        <v>126.723</v>
      </c>
      <c r="L1779" s="43">
        <v>0.39817219078716309</v>
      </c>
      <c r="M1779" s="43">
        <v>0.161</v>
      </c>
      <c r="N1779" s="43">
        <v>0.161</v>
      </c>
      <c r="O1779" s="43">
        <v>0.43061423321637415</v>
      </c>
      <c r="P1779" s="43">
        <v>544.20799999999997</v>
      </c>
      <c r="Q1779" s="43">
        <v>544.20799999999997</v>
      </c>
      <c r="R1779" s="43">
        <v>1.262426684265026</v>
      </c>
      <c r="S1779" s="43">
        <v>1266.9917849999999</v>
      </c>
      <c r="T1779" s="43">
        <v>81.11</v>
      </c>
      <c r="U1779" s="43">
        <v>1295.1099999999999</v>
      </c>
      <c r="V1779" s="43">
        <v>0.6</v>
      </c>
      <c r="W1779" s="42"/>
      <c r="X1779" s="42"/>
    </row>
    <row r="1780" spans="1:24" ht="20.25" customHeight="1">
      <c r="A1780" s="39">
        <v>43567</v>
      </c>
      <c r="B1780" s="42" t="s">
        <v>14</v>
      </c>
      <c r="C1780" s="42">
        <v>24</v>
      </c>
      <c r="D1780" s="42">
        <v>64</v>
      </c>
      <c r="E1780" s="42">
        <v>287.68</v>
      </c>
      <c r="F1780" s="42">
        <v>42.64</v>
      </c>
      <c r="G1780" s="43">
        <v>669.53</v>
      </c>
      <c r="H1780" s="43">
        <v>669.53</v>
      </c>
      <c r="I1780" s="43">
        <v>1.661268406052189</v>
      </c>
      <c r="J1780" s="43">
        <v>126.348</v>
      </c>
      <c r="K1780" s="43">
        <v>126.348</v>
      </c>
      <c r="L1780" s="43">
        <v>0.39829853878716309</v>
      </c>
      <c r="M1780" s="43">
        <v>0.16300000000000001</v>
      </c>
      <c r="N1780" s="43">
        <v>0.16300000000000001</v>
      </c>
      <c r="O1780" s="43">
        <v>0.43077723321637418</v>
      </c>
      <c r="P1780" s="43">
        <v>543.18200000000002</v>
      </c>
      <c r="Q1780" s="43">
        <v>543.18200000000002</v>
      </c>
      <c r="R1780" s="43">
        <v>1.2629698662650259</v>
      </c>
      <c r="S1780" s="43">
        <v>1286.3915529999999</v>
      </c>
      <c r="T1780" s="43">
        <v>81.13</v>
      </c>
      <c r="U1780" s="43">
        <v>1295.02</v>
      </c>
      <c r="V1780" s="43">
        <v>0.6</v>
      </c>
      <c r="W1780" s="42"/>
      <c r="X1780" s="42"/>
    </row>
    <row r="1781" spans="1:24" ht="20.25" customHeight="1">
      <c r="A1781" s="39">
        <v>43568</v>
      </c>
      <c r="B1781" s="42" t="s">
        <v>14</v>
      </c>
      <c r="C1781" s="42">
        <v>24</v>
      </c>
      <c r="D1781" s="42">
        <v>64</v>
      </c>
      <c r="E1781" s="42">
        <v>287.89</v>
      </c>
      <c r="F1781" s="42">
        <v>42.51</v>
      </c>
      <c r="G1781" s="43">
        <v>639.94600000000003</v>
      </c>
      <c r="H1781" s="43">
        <v>639.94600000000003</v>
      </c>
      <c r="I1781" s="43">
        <v>1.6619083520521889</v>
      </c>
      <c r="J1781" s="43">
        <v>114.349</v>
      </c>
      <c r="K1781" s="43">
        <v>114.349</v>
      </c>
      <c r="L1781" s="43">
        <v>0.39841288778716311</v>
      </c>
      <c r="M1781" s="43">
        <v>0.14899999999999999</v>
      </c>
      <c r="N1781" s="43">
        <v>0.14899999999999999</v>
      </c>
      <c r="O1781" s="43">
        <v>0.43092623321637419</v>
      </c>
      <c r="P1781" s="43">
        <v>525.59699999999998</v>
      </c>
      <c r="Q1781" s="43">
        <v>525.59699999999998</v>
      </c>
      <c r="R1781" s="43">
        <v>1.2634954632650259</v>
      </c>
      <c r="S1781" s="43">
        <v>1302.197658</v>
      </c>
      <c r="T1781" s="43">
        <v>82.13</v>
      </c>
      <c r="U1781" s="43">
        <v>1296.92</v>
      </c>
      <c r="V1781" s="43">
        <v>0.6</v>
      </c>
      <c r="W1781" s="42"/>
      <c r="X1781" s="42"/>
    </row>
    <row r="1782" spans="1:24" ht="20.25" customHeight="1">
      <c r="A1782" s="39">
        <v>43569</v>
      </c>
      <c r="B1782" s="42" t="s">
        <v>14</v>
      </c>
      <c r="C1782" s="42">
        <v>24</v>
      </c>
      <c r="D1782" s="42">
        <v>64</v>
      </c>
      <c r="E1782" s="42">
        <v>288.27</v>
      </c>
      <c r="F1782" s="42">
        <v>42.57</v>
      </c>
      <c r="G1782" s="43">
        <v>638.84199999999998</v>
      </c>
      <c r="H1782" s="43">
        <v>638.84199999999998</v>
      </c>
      <c r="I1782" s="43">
        <v>1.662547194052189</v>
      </c>
      <c r="J1782" s="43">
        <v>115.214</v>
      </c>
      <c r="K1782" s="43">
        <v>115.214</v>
      </c>
      <c r="L1782" s="43">
        <v>0.39852810178716308</v>
      </c>
      <c r="M1782" s="43">
        <v>0.14799999999999999</v>
      </c>
      <c r="N1782" s="43">
        <v>0.14799999999999999</v>
      </c>
      <c r="O1782" s="43">
        <v>0.43107423321637417</v>
      </c>
      <c r="P1782" s="43">
        <v>523.62800000000004</v>
      </c>
      <c r="Q1782" s="43">
        <v>523.62800000000004</v>
      </c>
      <c r="R1782" s="43">
        <v>1.264019091265026</v>
      </c>
      <c r="S1782" s="43">
        <v>1283.524572</v>
      </c>
      <c r="T1782" s="43">
        <v>81.96</v>
      </c>
      <c r="U1782" s="43">
        <v>1296.49</v>
      </c>
      <c r="V1782" s="43">
        <v>0.6</v>
      </c>
      <c r="W1782" s="42"/>
      <c r="X1782" s="42"/>
    </row>
    <row r="1783" spans="1:24" ht="20.25" customHeight="1">
      <c r="A1783" s="39">
        <v>43570</v>
      </c>
      <c r="B1783" s="42" t="s">
        <v>14</v>
      </c>
      <c r="C1783" s="42">
        <v>24</v>
      </c>
      <c r="D1783" s="42">
        <v>64</v>
      </c>
      <c r="E1783" s="42">
        <v>288.29000000000002</v>
      </c>
      <c r="F1783" s="42">
        <v>42.84</v>
      </c>
      <c r="G1783" s="43">
        <v>675.74099999999999</v>
      </c>
      <c r="H1783" s="43">
        <v>675.74099999999999</v>
      </c>
      <c r="I1783" s="43">
        <v>1.663222935052189</v>
      </c>
      <c r="J1783" s="43">
        <v>134.245</v>
      </c>
      <c r="K1783" s="43">
        <v>134.245</v>
      </c>
      <c r="L1783" s="43">
        <v>0.39866234678716306</v>
      </c>
      <c r="M1783" s="43">
        <v>0.17100000000000001</v>
      </c>
      <c r="N1783" s="43">
        <v>0.17100000000000001</v>
      </c>
      <c r="O1783" s="43">
        <v>0.43124523321637415</v>
      </c>
      <c r="P1783" s="43">
        <v>541.49599999999998</v>
      </c>
      <c r="Q1783" s="43">
        <v>541.49599999999998</v>
      </c>
      <c r="R1783" s="43">
        <v>1.2645605872650261</v>
      </c>
      <c r="S1783" s="43">
        <v>1277.060598</v>
      </c>
      <c r="T1783" s="43">
        <v>80.13</v>
      </c>
      <c r="U1783" s="43">
        <v>1296.1400000000001</v>
      </c>
      <c r="V1783" s="43">
        <v>0.6</v>
      </c>
      <c r="W1783" s="42"/>
      <c r="X1783" s="42"/>
    </row>
    <row r="1784" spans="1:24" ht="20.25" customHeight="1">
      <c r="A1784" s="39">
        <v>43571</v>
      </c>
      <c r="B1784" s="42" t="s">
        <v>14</v>
      </c>
      <c r="C1784" s="42">
        <v>24</v>
      </c>
      <c r="D1784" s="42">
        <v>64</v>
      </c>
      <c r="E1784" s="42">
        <v>288.22000000000003</v>
      </c>
      <c r="F1784" s="42">
        <v>43</v>
      </c>
      <c r="G1784" s="43">
        <v>669.64599999999996</v>
      </c>
      <c r="H1784" s="43">
        <v>669.64599999999996</v>
      </c>
      <c r="I1784" s="43">
        <v>1.663892581052189</v>
      </c>
      <c r="J1784" s="43">
        <v>133.12700000000001</v>
      </c>
      <c r="K1784" s="43">
        <v>133.12700000000001</v>
      </c>
      <c r="L1784" s="43">
        <v>0.39879547378716307</v>
      </c>
      <c r="M1784" s="43">
        <v>0.17</v>
      </c>
      <c r="N1784" s="43">
        <v>0.17</v>
      </c>
      <c r="O1784" s="43">
        <v>0.43141523321637415</v>
      </c>
      <c r="P1784" s="43">
        <v>536.51900000000001</v>
      </c>
      <c r="Q1784" s="43">
        <v>536.51900000000001</v>
      </c>
      <c r="R1784" s="43">
        <v>1.265097106265026</v>
      </c>
      <c r="S1784" s="43">
        <v>1279.041817</v>
      </c>
      <c r="T1784" s="43">
        <v>80.12</v>
      </c>
      <c r="U1784" s="43">
        <v>1294.27</v>
      </c>
      <c r="V1784" s="43">
        <v>0.6</v>
      </c>
      <c r="W1784" s="42"/>
      <c r="X1784" s="42"/>
    </row>
    <row r="1785" spans="1:24" ht="20.25" customHeight="1">
      <c r="A1785" s="39">
        <v>43572</v>
      </c>
      <c r="B1785" s="42" t="s">
        <v>14</v>
      </c>
      <c r="C1785" s="42">
        <v>24</v>
      </c>
      <c r="D1785" s="42">
        <v>64</v>
      </c>
      <c r="E1785" s="42">
        <v>287.45999999999998</v>
      </c>
      <c r="F1785" s="42">
        <v>43.19</v>
      </c>
      <c r="G1785" s="43">
        <v>687.64800000000002</v>
      </c>
      <c r="H1785" s="43">
        <v>687.64800000000002</v>
      </c>
      <c r="I1785" s="43">
        <v>1.6645802290521889</v>
      </c>
      <c r="J1785" s="43">
        <v>136.04400000000001</v>
      </c>
      <c r="K1785" s="43">
        <v>136.04400000000001</v>
      </c>
      <c r="L1785" s="43">
        <v>0.39893151778716307</v>
      </c>
      <c r="M1785" s="43">
        <v>0.17299999999999999</v>
      </c>
      <c r="N1785" s="43">
        <v>0.17299999999999999</v>
      </c>
      <c r="O1785" s="43">
        <v>0.43158823321637413</v>
      </c>
      <c r="P1785" s="43">
        <v>551.60400000000004</v>
      </c>
      <c r="Q1785" s="43">
        <v>551.60400000000004</v>
      </c>
      <c r="R1785" s="43">
        <v>1.265648710265026</v>
      </c>
      <c r="S1785" s="43">
        <v>1273.0072620000001</v>
      </c>
      <c r="T1785" s="43">
        <v>80.22</v>
      </c>
      <c r="U1785" s="43">
        <v>1296.58</v>
      </c>
      <c r="V1785" s="43">
        <v>0.6</v>
      </c>
      <c r="W1785" s="42"/>
      <c r="X1785" s="42"/>
    </row>
    <row r="1786" spans="1:24" ht="20.25" customHeight="1">
      <c r="A1786" s="39">
        <v>43573</v>
      </c>
      <c r="B1786" s="42" t="s">
        <v>14</v>
      </c>
      <c r="C1786" s="42">
        <v>24</v>
      </c>
      <c r="D1786" s="42">
        <v>64</v>
      </c>
      <c r="E1786" s="42">
        <v>286.83</v>
      </c>
      <c r="F1786" s="42">
        <v>43.19</v>
      </c>
      <c r="G1786" s="43">
        <v>661.91399999999999</v>
      </c>
      <c r="H1786" s="43">
        <v>661.91399999999999</v>
      </c>
      <c r="I1786" s="43">
        <v>1.6652421430521889</v>
      </c>
      <c r="J1786" s="43">
        <v>131.55000000000001</v>
      </c>
      <c r="K1786" s="43">
        <v>131.55000000000001</v>
      </c>
      <c r="L1786" s="43">
        <v>0.39906306778716305</v>
      </c>
      <c r="M1786" s="43">
        <v>0.16900000000000001</v>
      </c>
      <c r="N1786" s="43">
        <v>0.16900000000000001</v>
      </c>
      <c r="O1786" s="43">
        <v>0.4317572332163741</v>
      </c>
      <c r="P1786" s="43">
        <v>530.36400000000003</v>
      </c>
      <c r="Q1786" s="43">
        <v>530.36400000000003</v>
      </c>
      <c r="R1786" s="43">
        <v>1.2661790742650261</v>
      </c>
      <c r="S1786" s="43">
        <v>1285.708856</v>
      </c>
      <c r="T1786" s="43">
        <v>80.13</v>
      </c>
      <c r="U1786" s="43">
        <v>1296.1099999999999</v>
      </c>
      <c r="V1786" s="43">
        <v>0.6</v>
      </c>
      <c r="W1786" s="42"/>
      <c r="X1786" s="42"/>
    </row>
    <row r="1787" spans="1:24" ht="20.25" customHeight="1">
      <c r="A1787" s="39">
        <v>43574</v>
      </c>
      <c r="B1787" s="42" t="s">
        <v>14</v>
      </c>
      <c r="C1787" s="42">
        <v>24</v>
      </c>
      <c r="D1787" s="42">
        <v>64</v>
      </c>
      <c r="E1787" s="42">
        <v>286.64999999999998</v>
      </c>
      <c r="F1787" s="42">
        <v>43.32</v>
      </c>
      <c r="G1787" s="43">
        <v>603.74800000000005</v>
      </c>
      <c r="H1787" s="43">
        <v>603.74800000000005</v>
      </c>
      <c r="I1787" s="43">
        <v>1.6658458910521889</v>
      </c>
      <c r="J1787" s="43">
        <v>126.265</v>
      </c>
      <c r="K1787" s="43">
        <v>126.265</v>
      </c>
      <c r="L1787" s="43">
        <v>0.39918933278716306</v>
      </c>
      <c r="M1787" s="43">
        <v>0.161</v>
      </c>
      <c r="N1787" s="43">
        <v>0.161</v>
      </c>
      <c r="O1787" s="43">
        <v>0.43191823321637413</v>
      </c>
      <c r="P1787" s="43">
        <v>477.483</v>
      </c>
      <c r="Q1787" s="43">
        <v>477.483</v>
      </c>
      <c r="R1787" s="43">
        <v>1.2666565572650261</v>
      </c>
      <c r="S1787" s="43">
        <v>1276.6007999999999</v>
      </c>
      <c r="T1787" s="43">
        <v>79.09</v>
      </c>
      <c r="U1787" s="43">
        <v>1294.76</v>
      </c>
      <c r="V1787" s="43">
        <v>0.6</v>
      </c>
      <c r="W1787" s="42"/>
      <c r="X1787" s="42"/>
    </row>
    <row r="1788" spans="1:24" ht="20.25" customHeight="1">
      <c r="A1788" s="39">
        <v>43575</v>
      </c>
      <c r="B1788" s="42" t="s">
        <v>14</v>
      </c>
      <c r="C1788" s="42">
        <v>24</v>
      </c>
      <c r="D1788" s="42">
        <v>64</v>
      </c>
      <c r="E1788" s="42">
        <v>287.98</v>
      </c>
      <c r="F1788" s="42">
        <v>43.16</v>
      </c>
      <c r="G1788" s="43">
        <v>667.88800000000003</v>
      </c>
      <c r="H1788" s="43">
        <v>667.88800000000003</v>
      </c>
      <c r="I1788" s="43">
        <v>1.6665137790521889</v>
      </c>
      <c r="J1788" s="43">
        <v>132.90100000000001</v>
      </c>
      <c r="K1788" s="43">
        <v>132.90100000000001</v>
      </c>
      <c r="L1788" s="43">
        <v>0.39932223378716308</v>
      </c>
      <c r="M1788" s="43">
        <v>0.17899999999999999</v>
      </c>
      <c r="N1788" s="43">
        <v>0.17799999999999999</v>
      </c>
      <c r="O1788" s="43">
        <v>0.43209723321637411</v>
      </c>
      <c r="P1788" s="43">
        <v>534.98699999999997</v>
      </c>
      <c r="Q1788" s="43">
        <v>534.98699999999997</v>
      </c>
      <c r="R1788" s="43">
        <v>1.2671915442650261</v>
      </c>
      <c r="S1788" s="43">
        <v>1343.1125420000001</v>
      </c>
      <c r="T1788" s="43">
        <v>80.099999999999994</v>
      </c>
      <c r="U1788" s="43">
        <v>1296.74</v>
      </c>
      <c r="V1788" s="43">
        <v>0.6</v>
      </c>
      <c r="W1788" s="42"/>
      <c r="X1788" s="42"/>
    </row>
    <row r="1789" spans="1:24" ht="20.25" customHeight="1">
      <c r="A1789" s="39">
        <v>43576</v>
      </c>
      <c r="B1789" s="42" t="s">
        <v>14</v>
      </c>
      <c r="C1789" s="42">
        <v>24</v>
      </c>
      <c r="D1789" s="42">
        <v>64</v>
      </c>
      <c r="E1789" s="42">
        <v>286.95999999999998</v>
      </c>
      <c r="F1789" s="42">
        <v>43.36</v>
      </c>
      <c r="G1789" s="43">
        <v>630.15200000000004</v>
      </c>
      <c r="H1789" s="43">
        <v>630.15200000000004</v>
      </c>
      <c r="I1789" s="43">
        <v>1.6671439310521889</v>
      </c>
      <c r="J1789" s="43">
        <v>125.376</v>
      </c>
      <c r="K1789" s="43">
        <v>125.376</v>
      </c>
      <c r="L1789" s="43">
        <v>0.39944760978716309</v>
      </c>
      <c r="M1789" s="43">
        <v>0.16200000000000001</v>
      </c>
      <c r="N1789" s="43">
        <v>0.16200000000000001</v>
      </c>
      <c r="O1789" s="43">
        <v>0.43225923321637411</v>
      </c>
      <c r="P1789" s="43">
        <v>504.77600000000001</v>
      </c>
      <c r="Q1789" s="43">
        <v>504.77600000000001</v>
      </c>
      <c r="R1789" s="43">
        <v>1.2676963202650262</v>
      </c>
      <c r="S1789" s="43">
        <v>1291.0844179999999</v>
      </c>
      <c r="T1789" s="43">
        <v>80.099999999999994</v>
      </c>
      <c r="U1789" s="43">
        <v>1294.95</v>
      </c>
      <c r="V1789" s="43">
        <v>0.6</v>
      </c>
      <c r="W1789" s="42"/>
      <c r="X1789" s="42"/>
    </row>
    <row r="1790" spans="1:24" ht="20.25" customHeight="1">
      <c r="A1790" s="39">
        <v>43577</v>
      </c>
      <c r="B1790" s="42" t="s">
        <v>14</v>
      </c>
      <c r="C1790" s="42">
        <v>24</v>
      </c>
      <c r="D1790" s="42">
        <v>64</v>
      </c>
      <c r="E1790" s="42">
        <v>287.3</v>
      </c>
      <c r="F1790" s="42">
        <v>43.48</v>
      </c>
      <c r="G1790" s="43">
        <v>625.35199999999998</v>
      </c>
      <c r="H1790" s="43">
        <v>625.35199999999998</v>
      </c>
      <c r="I1790" s="43">
        <v>1.6677692830521889</v>
      </c>
      <c r="J1790" s="43">
        <v>124.864</v>
      </c>
      <c r="K1790" s="43">
        <v>124.864</v>
      </c>
      <c r="L1790" s="43">
        <v>0.3995724737871631</v>
      </c>
      <c r="M1790" s="43">
        <v>0.156</v>
      </c>
      <c r="N1790" s="43">
        <v>0.156</v>
      </c>
      <c r="O1790" s="43">
        <v>0.4324152332163741</v>
      </c>
      <c r="P1790" s="43">
        <v>500.488</v>
      </c>
      <c r="Q1790" s="43">
        <v>500.488</v>
      </c>
      <c r="R1790" s="43">
        <v>1.2681968082650261</v>
      </c>
      <c r="S1790" s="43">
        <v>1252.1783700000001</v>
      </c>
      <c r="T1790" s="43">
        <v>80.03</v>
      </c>
      <c r="U1790" s="43">
        <v>1294.1400000000001</v>
      </c>
      <c r="V1790" s="43">
        <v>0.6</v>
      </c>
      <c r="W1790" s="42"/>
      <c r="X1790" s="42"/>
    </row>
    <row r="1791" spans="1:24" ht="20.25" customHeight="1">
      <c r="A1791" s="39">
        <v>43578</v>
      </c>
      <c r="B1791" s="42" t="s">
        <v>14</v>
      </c>
      <c r="C1791" s="42">
        <v>24</v>
      </c>
      <c r="D1791" s="42">
        <v>64</v>
      </c>
      <c r="E1791" s="42">
        <v>286.48</v>
      </c>
      <c r="F1791" s="42">
        <v>43.48</v>
      </c>
      <c r="G1791" s="43">
        <v>683.60199999999998</v>
      </c>
      <c r="H1791" s="43">
        <v>683.60199999999998</v>
      </c>
      <c r="I1791" s="43">
        <v>1.6684528850521889</v>
      </c>
      <c r="J1791" s="43">
        <v>136.51499999999999</v>
      </c>
      <c r="K1791" s="43">
        <v>136.51499999999999</v>
      </c>
      <c r="L1791" s="43">
        <v>0.3997089887871631</v>
      </c>
      <c r="M1791" s="43">
        <v>0.17199999999999999</v>
      </c>
      <c r="N1791" s="43">
        <v>0.17199999999999999</v>
      </c>
      <c r="O1791" s="43">
        <v>0.4325872332163741</v>
      </c>
      <c r="P1791" s="43">
        <v>547.08699999999999</v>
      </c>
      <c r="Q1791" s="43">
        <v>547.08699999999999</v>
      </c>
      <c r="R1791" s="43">
        <v>1.2687438952650261</v>
      </c>
      <c r="S1791" s="43">
        <v>1263.245797</v>
      </c>
      <c r="T1791" s="43">
        <v>80.03</v>
      </c>
      <c r="U1791" s="43">
        <v>1294.77</v>
      </c>
      <c r="V1791" s="43">
        <v>0.6</v>
      </c>
      <c r="W1791" s="42"/>
      <c r="X1791" s="42"/>
    </row>
    <row r="1792" spans="1:24" ht="20.25" customHeight="1">
      <c r="A1792" s="39">
        <v>43579</v>
      </c>
      <c r="B1792" s="42" t="s">
        <v>14</v>
      </c>
      <c r="C1792" s="42">
        <v>24</v>
      </c>
      <c r="D1792" s="42">
        <v>64</v>
      </c>
      <c r="E1792" s="42">
        <v>285.63</v>
      </c>
      <c r="F1792" s="42">
        <v>43.57</v>
      </c>
      <c r="G1792" s="43">
        <v>622.06899999999996</v>
      </c>
      <c r="H1792" s="43">
        <v>622.06899999999996</v>
      </c>
      <c r="I1792" s="43">
        <v>1.669074954052189</v>
      </c>
      <c r="J1792" s="43">
        <v>130.55799999999999</v>
      </c>
      <c r="K1792" s="43">
        <v>130.55799999999999</v>
      </c>
      <c r="L1792" s="43">
        <v>0.3998395467871631</v>
      </c>
      <c r="M1792" s="43">
        <v>0.16600000000000001</v>
      </c>
      <c r="N1792" s="43">
        <v>0.16600000000000001</v>
      </c>
      <c r="O1792" s="43">
        <v>0.4327532332163741</v>
      </c>
      <c r="P1792" s="43">
        <v>491.51100000000002</v>
      </c>
      <c r="Q1792" s="43">
        <v>491.51100000000002</v>
      </c>
      <c r="R1792" s="43">
        <v>1.2692354062650262</v>
      </c>
      <c r="S1792" s="43">
        <v>1275.203358</v>
      </c>
      <c r="T1792" s="43">
        <v>79.010000000000005</v>
      </c>
      <c r="U1792" s="43">
        <v>1295.54</v>
      </c>
      <c r="V1792" s="43">
        <v>0.6</v>
      </c>
      <c r="W1792" s="42"/>
      <c r="X1792" s="42"/>
    </row>
    <row r="1793" spans="1:24" ht="20.25" customHeight="1">
      <c r="A1793" s="39">
        <v>43580</v>
      </c>
      <c r="B1793" s="42" t="s">
        <v>14</v>
      </c>
      <c r="C1793" s="42">
        <v>24</v>
      </c>
      <c r="D1793" s="42">
        <v>64</v>
      </c>
      <c r="E1793" s="42">
        <v>286.10000000000002</v>
      </c>
      <c r="F1793" s="42">
        <v>43.55</v>
      </c>
      <c r="G1793" s="43">
        <v>634.21199999999999</v>
      </c>
      <c r="H1793" s="43">
        <v>634.21199999999999</v>
      </c>
      <c r="I1793" s="43">
        <v>1.669709166052189</v>
      </c>
      <c r="J1793" s="43">
        <v>131.46100000000001</v>
      </c>
      <c r="K1793" s="43">
        <v>131.46100000000001</v>
      </c>
      <c r="L1793" s="43">
        <v>0.3999710077871631</v>
      </c>
      <c r="M1793" s="43">
        <v>0.16800000000000001</v>
      </c>
      <c r="N1793" s="43">
        <v>0.16800000000000001</v>
      </c>
      <c r="O1793" s="43">
        <v>0.4329212332163741</v>
      </c>
      <c r="P1793" s="43">
        <v>502.75099999999998</v>
      </c>
      <c r="Q1793" s="43">
        <v>502.75099999999998</v>
      </c>
      <c r="R1793" s="43">
        <v>1.2697381572650261</v>
      </c>
      <c r="S1793" s="43">
        <v>1281.6272509999999</v>
      </c>
      <c r="T1793" s="43">
        <v>79.27</v>
      </c>
      <c r="U1793" s="43">
        <v>1296.25</v>
      </c>
      <c r="V1793" s="43">
        <v>0.6</v>
      </c>
      <c r="W1793" s="42"/>
      <c r="X1793" s="42"/>
    </row>
    <row r="1794" spans="1:24" ht="20.25" customHeight="1">
      <c r="A1794" s="39">
        <v>43581</v>
      </c>
      <c r="B1794" s="42" t="s">
        <v>14</v>
      </c>
      <c r="C1794" s="42">
        <v>24</v>
      </c>
      <c r="D1794" s="42">
        <v>64</v>
      </c>
      <c r="E1794" s="42">
        <v>288.73</v>
      </c>
      <c r="F1794" s="42">
        <v>43.22</v>
      </c>
      <c r="G1794" s="43">
        <v>684.54</v>
      </c>
      <c r="H1794" s="43">
        <v>684.54</v>
      </c>
      <c r="I1794" s="43">
        <v>1.670393706052189</v>
      </c>
      <c r="J1794" s="43">
        <v>129.10499999999999</v>
      </c>
      <c r="K1794" s="43">
        <v>129.10499999999999</v>
      </c>
      <c r="L1794" s="43">
        <v>0.40010011278716312</v>
      </c>
      <c r="M1794" s="43">
        <v>0.16800000000000001</v>
      </c>
      <c r="N1794" s="43">
        <v>0.16800000000000001</v>
      </c>
      <c r="O1794" s="43">
        <v>0.4330892332163741</v>
      </c>
      <c r="P1794" s="43">
        <v>555.43499999999995</v>
      </c>
      <c r="Q1794" s="43">
        <v>555.43499999999995</v>
      </c>
      <c r="R1794" s="43">
        <v>1.2702935922650263</v>
      </c>
      <c r="S1794" s="43">
        <v>1301.2664110607645</v>
      </c>
      <c r="T1794" s="43">
        <v>81.14</v>
      </c>
      <c r="U1794" s="43">
        <v>1295.6300000000001</v>
      </c>
      <c r="V1794" s="43">
        <v>0.6</v>
      </c>
      <c r="W1794" s="42"/>
      <c r="X1794" s="42"/>
    </row>
    <row r="1795" spans="1:24" ht="20.25" customHeight="1">
      <c r="A1795" s="39">
        <v>43582</v>
      </c>
      <c r="B1795" s="42" t="s">
        <v>14</v>
      </c>
      <c r="C1795" s="42">
        <v>24</v>
      </c>
      <c r="D1795" s="42">
        <v>64</v>
      </c>
      <c r="E1795" s="42">
        <v>292.76</v>
      </c>
      <c r="F1795" s="42">
        <v>42.67</v>
      </c>
      <c r="G1795" s="43">
        <v>691.26599999999996</v>
      </c>
      <c r="H1795" s="43">
        <v>691.26599999999996</v>
      </c>
      <c r="I1795" s="43">
        <v>1.671084972052189</v>
      </c>
      <c r="J1795" s="43">
        <v>130.24799999999999</v>
      </c>
      <c r="K1795" s="43">
        <v>130.24799999999999</v>
      </c>
      <c r="L1795" s="43">
        <v>0.40023036078716312</v>
      </c>
      <c r="M1795" s="43">
        <v>0.1512</v>
      </c>
      <c r="N1795" s="43">
        <v>0.1512</v>
      </c>
      <c r="O1795" s="43">
        <v>0.43324043321637412</v>
      </c>
      <c r="P1795" s="43">
        <v>561.01800000000003</v>
      </c>
      <c r="Q1795" s="43">
        <v>561.01800000000003</v>
      </c>
      <c r="R1795" s="43">
        <v>1.2708546102650262</v>
      </c>
      <c r="S1795" s="43">
        <v>1160.8623548922058</v>
      </c>
      <c r="T1795" s="43">
        <v>81.16</v>
      </c>
      <c r="U1795" s="43">
        <v>1300.72</v>
      </c>
      <c r="V1795" s="43">
        <v>0.6</v>
      </c>
      <c r="W1795" s="42"/>
      <c r="X1795" s="42"/>
    </row>
    <row r="1796" spans="1:24" ht="20.25" customHeight="1">
      <c r="A1796" s="39">
        <v>43583</v>
      </c>
      <c r="B1796" s="42" t="s">
        <v>14</v>
      </c>
      <c r="C1796" s="42">
        <v>24</v>
      </c>
      <c r="D1796" s="42">
        <v>64</v>
      </c>
      <c r="E1796" s="42">
        <v>291.37</v>
      </c>
      <c r="F1796" s="42">
        <v>43.09</v>
      </c>
      <c r="G1796" s="43">
        <v>720.00900000000001</v>
      </c>
      <c r="H1796" s="43">
        <v>720.00900000000001</v>
      </c>
      <c r="I1796" s="43">
        <v>1.6718049810521889</v>
      </c>
      <c r="J1796" s="43">
        <v>135.285</v>
      </c>
      <c r="K1796" s="43">
        <v>135.285</v>
      </c>
      <c r="L1796" s="43">
        <v>0.4003656457871631</v>
      </c>
      <c r="M1796" s="43">
        <v>0.13919999999999999</v>
      </c>
      <c r="N1796" s="43">
        <v>0.13919999999999999</v>
      </c>
      <c r="O1796" s="43">
        <v>0.43337963321637413</v>
      </c>
      <c r="P1796" s="43">
        <v>584.72400000000005</v>
      </c>
      <c r="Q1796" s="43">
        <v>584.72400000000005</v>
      </c>
      <c r="R1796" s="43">
        <v>1.2714393342650263</v>
      </c>
      <c r="S1796" s="43">
        <v>1028.9389067524116</v>
      </c>
      <c r="T1796" s="43">
        <v>81.209999999999994</v>
      </c>
      <c r="U1796" s="43">
        <v>1300.46</v>
      </c>
      <c r="V1796" s="43">
        <v>0.6</v>
      </c>
      <c r="W1796" s="42"/>
      <c r="X1796" s="42"/>
    </row>
    <row r="1797" spans="1:24" ht="20.25" customHeight="1">
      <c r="A1797" s="39">
        <v>43584</v>
      </c>
      <c r="B1797" s="42" t="s">
        <v>14</v>
      </c>
      <c r="C1797" s="42">
        <v>24</v>
      </c>
      <c r="D1797" s="42">
        <v>64</v>
      </c>
      <c r="E1797" s="42">
        <v>290.89999999999998</v>
      </c>
      <c r="F1797" s="42">
        <v>43.32</v>
      </c>
      <c r="G1797" s="43">
        <v>713.06200000000001</v>
      </c>
      <c r="H1797" s="43">
        <v>713.06200000000001</v>
      </c>
      <c r="I1797" s="43">
        <v>1.6725180430521889</v>
      </c>
      <c r="J1797" s="43">
        <v>134.56800000000001</v>
      </c>
      <c r="K1797" s="43">
        <v>134.56800000000001</v>
      </c>
      <c r="L1797" s="43">
        <v>0.40050021378716311</v>
      </c>
      <c r="M1797" s="43">
        <v>0.1308</v>
      </c>
      <c r="N1797" s="43">
        <v>0.1308</v>
      </c>
      <c r="O1797" s="43">
        <v>0.43351043321637411</v>
      </c>
      <c r="P1797" s="43">
        <v>578.49400000000003</v>
      </c>
      <c r="Q1797" s="43">
        <v>578.49400000000003</v>
      </c>
      <c r="R1797" s="43">
        <v>1.2720178282650263</v>
      </c>
      <c r="S1797" s="43">
        <v>971.99928660602814</v>
      </c>
      <c r="T1797" s="43">
        <v>81.13</v>
      </c>
      <c r="U1797" s="43">
        <v>1299.9000000000001</v>
      </c>
      <c r="V1797" s="43">
        <v>0.6</v>
      </c>
      <c r="W1797" s="42"/>
      <c r="X1797" s="42"/>
    </row>
    <row r="1798" spans="1:24" ht="20.25" customHeight="1">
      <c r="A1798" s="39">
        <v>43585</v>
      </c>
      <c r="B1798" s="42" t="s">
        <v>14</v>
      </c>
      <c r="C1798" s="42">
        <v>24</v>
      </c>
      <c r="D1798" s="42">
        <v>64</v>
      </c>
      <c r="E1798" s="42">
        <v>291.38</v>
      </c>
      <c r="F1798" s="42">
        <v>43.37</v>
      </c>
      <c r="G1798" s="43">
        <v>714.17600000000004</v>
      </c>
      <c r="H1798" s="43">
        <v>714.17600000000004</v>
      </c>
      <c r="I1798" s="43">
        <v>1.6732322190521889</v>
      </c>
      <c r="J1798" s="43">
        <v>134.86199999999999</v>
      </c>
      <c r="K1798" s="43">
        <v>134.86199999999999</v>
      </c>
      <c r="L1798" s="43">
        <v>0.40063507578716312</v>
      </c>
      <c r="M1798" s="43">
        <v>0.12479999999999999</v>
      </c>
      <c r="N1798" s="43">
        <v>0.12479999999999999</v>
      </c>
      <c r="O1798" s="43">
        <v>0.43363523321637409</v>
      </c>
      <c r="P1798" s="43">
        <v>579.31399999999996</v>
      </c>
      <c r="Q1798" s="43">
        <v>579.31399999999996</v>
      </c>
      <c r="R1798" s="43">
        <v>1.2725971422650264</v>
      </c>
      <c r="S1798" s="43">
        <v>925.3903990746096</v>
      </c>
      <c r="T1798" s="43">
        <v>81.12</v>
      </c>
      <c r="U1798" s="43">
        <v>1301.05</v>
      </c>
      <c r="V1798" s="43">
        <v>0.6</v>
      </c>
      <c r="W1798" s="42"/>
      <c r="X1798" s="42"/>
    </row>
    <row r="1799" spans="1:24" ht="20.25" customHeight="1">
      <c r="A1799" s="39">
        <v>43586</v>
      </c>
      <c r="B1799" s="42" t="s">
        <v>14</v>
      </c>
      <c r="C1799" s="42">
        <v>24</v>
      </c>
      <c r="D1799" s="42">
        <v>64</v>
      </c>
      <c r="E1799" s="42">
        <v>290.68</v>
      </c>
      <c r="F1799" s="42">
        <v>43.69</v>
      </c>
      <c r="G1799" s="43">
        <v>729.56600000000003</v>
      </c>
      <c r="H1799" s="43">
        <v>729.56600000000003</v>
      </c>
      <c r="I1799" s="43">
        <v>1.6739617850521888</v>
      </c>
      <c r="J1799" s="43">
        <v>136.49100000000001</v>
      </c>
      <c r="K1799" s="43">
        <v>136.49100000000001</v>
      </c>
      <c r="L1799" s="43">
        <v>0.40077156678716314</v>
      </c>
      <c r="M1799" s="43">
        <v>0.12719999999999998</v>
      </c>
      <c r="N1799" s="43">
        <v>0.12719999999999998</v>
      </c>
      <c r="O1799" s="43">
        <v>0.43376243321637409</v>
      </c>
      <c r="P1799" s="43">
        <v>593.07500000000005</v>
      </c>
      <c r="Q1799" s="43">
        <v>593.07500000000005</v>
      </c>
      <c r="R1799" s="43">
        <v>1.2731902172650265</v>
      </c>
      <c r="S1799" s="43">
        <v>931.92957777435856</v>
      </c>
      <c r="T1799" s="43">
        <v>81.290000000000006</v>
      </c>
      <c r="U1799" s="43">
        <v>1302.22</v>
      </c>
      <c r="V1799" s="43">
        <v>0.6</v>
      </c>
      <c r="W1799" s="42"/>
      <c r="X1799" s="42"/>
    </row>
    <row r="1800" spans="1:24" ht="20.25" customHeight="1">
      <c r="A1800" s="39">
        <v>43587</v>
      </c>
      <c r="B1800" s="42" t="s">
        <v>14</v>
      </c>
      <c r="C1800" s="42">
        <v>24</v>
      </c>
      <c r="D1800" s="42">
        <v>64</v>
      </c>
      <c r="E1800" s="42">
        <v>292.23</v>
      </c>
      <c r="F1800" s="42">
        <v>43.78</v>
      </c>
      <c r="G1800" s="43">
        <v>718.10199999999998</v>
      </c>
      <c r="H1800" s="43">
        <v>718.10199999999998</v>
      </c>
      <c r="I1800" s="43">
        <v>1.6746798870521888</v>
      </c>
      <c r="J1800" s="43">
        <v>133.62700000000001</v>
      </c>
      <c r="K1800" s="43">
        <v>133.62700000000001</v>
      </c>
      <c r="L1800" s="43">
        <v>0.40090519378716316</v>
      </c>
      <c r="M1800" s="43">
        <v>0.1356</v>
      </c>
      <c r="N1800" s="43">
        <v>0.1356</v>
      </c>
      <c r="O1800" s="43">
        <v>0.4338980332163741</v>
      </c>
      <c r="P1800" s="43">
        <v>584.47500000000002</v>
      </c>
      <c r="Q1800" s="43">
        <v>584.47500000000002</v>
      </c>
      <c r="R1800" s="43">
        <v>1.2737746922650264</v>
      </c>
      <c r="S1800" s="43">
        <v>1014.7649801312608</v>
      </c>
      <c r="T1800" s="43">
        <v>81.39</v>
      </c>
      <c r="U1800" s="43">
        <v>1300.51</v>
      </c>
      <c r="V1800" s="43">
        <v>0.6</v>
      </c>
      <c r="W1800" s="42"/>
      <c r="X1800" s="42"/>
    </row>
    <row r="1801" spans="1:24" ht="20.25" customHeight="1">
      <c r="A1801" s="39">
        <v>43588</v>
      </c>
      <c r="B1801" s="42" t="s">
        <v>14</v>
      </c>
      <c r="C1801" s="42">
        <v>24</v>
      </c>
      <c r="D1801" s="42">
        <v>64</v>
      </c>
      <c r="E1801" s="42">
        <v>292.05</v>
      </c>
      <c r="F1801" s="42">
        <v>43.64</v>
      </c>
      <c r="G1801" s="43">
        <v>714.61099999999999</v>
      </c>
      <c r="H1801" s="43">
        <v>714.61099999999999</v>
      </c>
      <c r="I1801" s="43">
        <v>1.6753944980521889</v>
      </c>
      <c r="J1801" s="43">
        <v>131.47300000000001</v>
      </c>
      <c r="K1801" s="43">
        <v>131.47300000000001</v>
      </c>
      <c r="L1801" s="43">
        <v>0.40103666678716315</v>
      </c>
      <c r="M1801" s="43">
        <v>0.1464</v>
      </c>
      <c r="N1801" s="43">
        <v>0.1464</v>
      </c>
      <c r="O1801" s="43">
        <v>0.43404443321637409</v>
      </c>
      <c r="P1801" s="43">
        <v>583.13800000000003</v>
      </c>
      <c r="Q1801" s="43">
        <v>583.13800000000003</v>
      </c>
      <c r="R1801" s="43">
        <v>1.2743578302650265</v>
      </c>
      <c r="S1801" s="43">
        <v>1113.5366196861712</v>
      </c>
      <c r="T1801" s="43">
        <v>81.599999999999994</v>
      </c>
      <c r="U1801" s="43">
        <v>1300.69</v>
      </c>
      <c r="V1801" s="43">
        <v>0.6</v>
      </c>
      <c r="W1801" s="42"/>
      <c r="X1801" s="42"/>
    </row>
    <row r="1802" spans="1:24" ht="20.25" customHeight="1">
      <c r="A1802" s="39">
        <v>43589</v>
      </c>
      <c r="B1802" s="42" t="s">
        <v>14</v>
      </c>
      <c r="C1802" s="42">
        <v>24</v>
      </c>
      <c r="D1802" s="42">
        <v>64</v>
      </c>
      <c r="E1802" s="42">
        <v>291.27999999999997</v>
      </c>
      <c r="F1802" s="42">
        <v>43.74</v>
      </c>
      <c r="G1802" s="43">
        <v>720.83500000000004</v>
      </c>
      <c r="H1802" s="43">
        <v>720.83500000000004</v>
      </c>
      <c r="I1802" s="43">
        <v>1.676115333052189</v>
      </c>
      <c r="J1802" s="43">
        <v>130.82599999999999</v>
      </c>
      <c r="K1802" s="43">
        <v>130.82599999999999</v>
      </c>
      <c r="L1802" s="43">
        <v>0.40116749278716313</v>
      </c>
      <c r="M1802" s="43">
        <v>0.14759999999999998</v>
      </c>
      <c r="N1802" s="43">
        <v>0.14759999999999998</v>
      </c>
      <c r="O1802" s="43">
        <v>0.43419203321637412</v>
      </c>
      <c r="P1802" s="43">
        <v>590.00900000000001</v>
      </c>
      <c r="Q1802" s="43">
        <v>590.00900000000001</v>
      </c>
      <c r="R1802" s="43">
        <v>1.2749478392650264</v>
      </c>
      <c r="S1802" s="43">
        <v>1128.2161038325714</v>
      </c>
      <c r="T1802" s="43">
        <v>81.849999999999994</v>
      </c>
      <c r="U1802" s="43">
        <v>1300.5899999999999</v>
      </c>
      <c r="V1802" s="43">
        <v>0.6</v>
      </c>
      <c r="W1802" s="42"/>
      <c r="X1802" s="42"/>
    </row>
    <row r="1803" spans="1:24" ht="20.25" customHeight="1">
      <c r="A1803" s="39">
        <v>43590</v>
      </c>
      <c r="B1803" s="42" t="s">
        <v>14</v>
      </c>
      <c r="C1803" s="42">
        <v>24</v>
      </c>
      <c r="D1803" s="42">
        <v>64</v>
      </c>
      <c r="E1803" s="42">
        <v>291.01</v>
      </c>
      <c r="F1803" s="42">
        <v>43.9</v>
      </c>
      <c r="G1803" s="43">
        <v>718.81100000000004</v>
      </c>
      <c r="H1803" s="43">
        <v>718.81100000000004</v>
      </c>
      <c r="I1803" s="43">
        <v>1.676834144052189</v>
      </c>
      <c r="J1803" s="43">
        <v>129.93799999999999</v>
      </c>
      <c r="K1803" s="43">
        <v>129.93799999999999</v>
      </c>
      <c r="L1803" s="43">
        <v>0.40129743078716312</v>
      </c>
      <c r="M1803" s="43">
        <v>0.15</v>
      </c>
      <c r="N1803" s="43">
        <v>0.15</v>
      </c>
      <c r="O1803" s="43">
        <v>0.4343420332163741</v>
      </c>
      <c r="P1803" s="43">
        <v>588.87300000000005</v>
      </c>
      <c r="Q1803" s="43">
        <v>588.87300000000005</v>
      </c>
      <c r="R1803" s="43">
        <v>1.2755367122650265</v>
      </c>
      <c r="S1803" s="43">
        <v>1154.3967122781635</v>
      </c>
      <c r="T1803" s="43">
        <v>81.92</v>
      </c>
      <c r="U1803" s="43">
        <v>1300.99</v>
      </c>
      <c r="V1803" s="43">
        <v>0.6</v>
      </c>
      <c r="W1803" s="42"/>
      <c r="X1803" s="42"/>
    </row>
    <row r="1804" spans="1:24" ht="20.25" customHeight="1">
      <c r="A1804" s="39">
        <v>43591</v>
      </c>
      <c r="B1804" s="42" t="s">
        <v>14</v>
      </c>
      <c r="C1804" s="42">
        <v>24</v>
      </c>
      <c r="D1804" s="42">
        <v>64</v>
      </c>
      <c r="E1804" s="42">
        <v>292.67</v>
      </c>
      <c r="F1804" s="42">
        <v>43.84</v>
      </c>
      <c r="G1804" s="43">
        <v>692.74300000000005</v>
      </c>
      <c r="H1804" s="43">
        <v>692.74300000000005</v>
      </c>
      <c r="I1804" s="43">
        <v>1.6775268870521891</v>
      </c>
      <c r="J1804" s="43">
        <v>125.621</v>
      </c>
      <c r="K1804" s="43">
        <v>125.621</v>
      </c>
      <c r="L1804" s="43">
        <v>0.40142305178716314</v>
      </c>
      <c r="M1804" s="43">
        <v>0.1464</v>
      </c>
      <c r="N1804" s="43">
        <v>0.1464</v>
      </c>
      <c r="O1804" s="43">
        <v>0.43448843321637409</v>
      </c>
      <c r="P1804" s="43">
        <v>567.12199999999996</v>
      </c>
      <c r="Q1804" s="43">
        <v>567.12199999999996</v>
      </c>
      <c r="R1804" s="43">
        <v>1.2761038342650266</v>
      </c>
      <c r="S1804" s="43">
        <v>1165.4102419181506</v>
      </c>
      <c r="T1804" s="43">
        <v>81.87</v>
      </c>
      <c r="U1804" s="43">
        <v>1302.27</v>
      </c>
      <c r="V1804" s="43">
        <v>0.6</v>
      </c>
      <c r="W1804" s="42"/>
      <c r="X1804" s="42"/>
    </row>
    <row r="1805" spans="1:24" ht="20.25" customHeight="1">
      <c r="A1805" s="39">
        <v>43592</v>
      </c>
      <c r="B1805" s="42" t="s">
        <v>14</v>
      </c>
      <c r="C1805" s="42">
        <v>24</v>
      </c>
      <c r="D1805" s="42">
        <v>64</v>
      </c>
      <c r="E1805" s="42">
        <v>291.47000000000003</v>
      </c>
      <c r="F1805" s="42">
        <v>43.79</v>
      </c>
      <c r="G1805" s="43">
        <v>689.28099999999995</v>
      </c>
      <c r="H1805" s="43">
        <v>689.28099999999995</v>
      </c>
      <c r="I1805" s="43">
        <v>1.6782161680521892</v>
      </c>
      <c r="J1805" s="43">
        <v>130.02600000000001</v>
      </c>
      <c r="K1805" s="43">
        <v>130.02600000000001</v>
      </c>
      <c r="L1805" s="43">
        <v>0.40155307778716315</v>
      </c>
      <c r="M1805" s="43">
        <v>0.126</v>
      </c>
      <c r="N1805" s="43">
        <v>0.126</v>
      </c>
      <c r="O1805" s="43">
        <v>0.43461443321637411</v>
      </c>
      <c r="P1805" s="43">
        <v>559.255</v>
      </c>
      <c r="Q1805" s="43">
        <v>559.255</v>
      </c>
      <c r="R1805" s="43">
        <v>1.2766630892650266</v>
      </c>
      <c r="S1805" s="43">
        <v>969.03696183840145</v>
      </c>
      <c r="T1805" s="43">
        <v>81.14</v>
      </c>
      <c r="U1805" s="43">
        <v>1303.4000000000001</v>
      </c>
      <c r="V1805" s="43">
        <v>0.6</v>
      </c>
      <c r="W1805" s="42"/>
      <c r="X1805" s="42"/>
    </row>
    <row r="1806" spans="1:24" ht="20.25" customHeight="1">
      <c r="A1806" s="39">
        <v>43593</v>
      </c>
      <c r="B1806" s="42" t="s">
        <v>14</v>
      </c>
      <c r="C1806" s="42">
        <v>24</v>
      </c>
      <c r="D1806" s="42">
        <v>64</v>
      </c>
      <c r="E1806" s="42">
        <v>292.75</v>
      </c>
      <c r="F1806" s="42">
        <v>44.12</v>
      </c>
      <c r="G1806" s="43">
        <v>687.32899999999995</v>
      </c>
      <c r="H1806" s="43">
        <v>687.32899999999995</v>
      </c>
      <c r="I1806" s="43">
        <v>1.6789034970521892</v>
      </c>
      <c r="J1806" s="43">
        <v>129.649</v>
      </c>
      <c r="K1806" s="43">
        <v>129.649</v>
      </c>
      <c r="L1806" s="43">
        <v>0.40168272678716316</v>
      </c>
      <c r="M1806" s="43">
        <v>0.12839999999999999</v>
      </c>
      <c r="N1806" s="43">
        <v>0.12839999999999999</v>
      </c>
      <c r="O1806" s="43">
        <v>0.43474283321637408</v>
      </c>
      <c r="P1806" s="43">
        <v>557.67999999999995</v>
      </c>
      <c r="Q1806" s="43">
        <v>557.67999999999995</v>
      </c>
      <c r="R1806" s="43">
        <v>1.2772207692650266</v>
      </c>
      <c r="S1806" s="43">
        <v>990.3662966933797</v>
      </c>
      <c r="T1806" s="43">
        <v>81.14</v>
      </c>
      <c r="U1806" s="43">
        <v>1300.05</v>
      </c>
      <c r="V1806" s="43">
        <v>0.6</v>
      </c>
      <c r="W1806" s="42"/>
      <c r="X1806" s="42"/>
    </row>
    <row r="1807" spans="1:24" ht="20.25" customHeight="1">
      <c r="A1807" s="39">
        <v>43594</v>
      </c>
      <c r="B1807" s="42" t="s">
        <v>14</v>
      </c>
      <c r="C1807" s="42">
        <v>24</v>
      </c>
      <c r="D1807" s="42">
        <v>64</v>
      </c>
      <c r="E1807" s="42">
        <v>292.98</v>
      </c>
      <c r="F1807" s="42">
        <v>43.86</v>
      </c>
      <c r="G1807" s="43">
        <v>690.94</v>
      </c>
      <c r="H1807" s="43">
        <v>690.94</v>
      </c>
      <c r="I1807" s="43">
        <v>1.6795944370521891</v>
      </c>
      <c r="J1807" s="43">
        <v>130.47999999999999</v>
      </c>
      <c r="K1807" s="43">
        <v>130.47999999999999</v>
      </c>
      <c r="L1807" s="43">
        <v>0.40181320678716315</v>
      </c>
      <c r="M1807" s="43">
        <v>0.12</v>
      </c>
      <c r="N1807" s="43">
        <v>0.12</v>
      </c>
      <c r="O1807" s="43">
        <v>0.43486283321637409</v>
      </c>
      <c r="P1807" s="43">
        <v>560.46</v>
      </c>
      <c r="Q1807" s="43">
        <v>560.46</v>
      </c>
      <c r="R1807" s="43">
        <v>1.2777812292650266</v>
      </c>
      <c r="S1807" s="43">
        <v>919.68117719190684</v>
      </c>
      <c r="T1807" s="43">
        <v>81.12</v>
      </c>
      <c r="U1807" s="43">
        <v>1297.96</v>
      </c>
      <c r="V1807" s="43">
        <v>0.6</v>
      </c>
      <c r="W1807" s="42"/>
      <c r="X1807" s="42"/>
    </row>
    <row r="1808" spans="1:24" ht="20.25" customHeight="1">
      <c r="A1808" s="39">
        <v>43595</v>
      </c>
      <c r="B1808" s="42" t="s">
        <v>14</v>
      </c>
      <c r="C1808" s="42">
        <v>24</v>
      </c>
      <c r="D1808" s="42">
        <v>64</v>
      </c>
      <c r="E1808" s="42">
        <v>291.75</v>
      </c>
      <c r="F1808" s="42">
        <v>43.67</v>
      </c>
      <c r="G1808" s="43">
        <v>688.06399999999996</v>
      </c>
      <c r="H1808" s="43">
        <v>688.06399999999996</v>
      </c>
      <c r="I1808" s="43">
        <v>1.6802825010521891</v>
      </c>
      <c r="J1808" s="43">
        <v>129.321</v>
      </c>
      <c r="K1808" s="43">
        <v>129.321</v>
      </c>
      <c r="L1808" s="43">
        <v>0.40194252778716316</v>
      </c>
      <c r="M1808" s="43">
        <v>0.1212</v>
      </c>
      <c r="N1808" s="43">
        <v>0.1212</v>
      </c>
      <c r="O1808" s="43">
        <v>0.43498403321637408</v>
      </c>
      <c r="P1808" s="43">
        <v>558.74300000000005</v>
      </c>
      <c r="Q1808" s="43">
        <v>558.74300000000005</v>
      </c>
      <c r="R1808" s="43">
        <v>1.2783399722650266</v>
      </c>
      <c r="S1808" s="43">
        <v>937.20277449138189</v>
      </c>
      <c r="T1808" s="43">
        <v>81.2</v>
      </c>
      <c r="U1808" s="43">
        <v>1300.02</v>
      </c>
      <c r="V1808" s="43">
        <v>0.6</v>
      </c>
      <c r="W1808" s="42"/>
      <c r="X1808" s="42"/>
    </row>
    <row r="1809" spans="1:24" ht="20.25" customHeight="1">
      <c r="A1809" s="39">
        <v>43596</v>
      </c>
      <c r="B1809" s="42" t="s">
        <v>14</v>
      </c>
      <c r="C1809" s="42">
        <v>24</v>
      </c>
      <c r="D1809" s="42">
        <v>64</v>
      </c>
      <c r="E1809" s="42">
        <v>291.67</v>
      </c>
      <c r="F1809" s="42">
        <v>43.8</v>
      </c>
      <c r="G1809" s="43">
        <v>685.40300000000002</v>
      </c>
      <c r="H1809" s="43">
        <v>685.40300000000002</v>
      </c>
      <c r="I1809" s="43">
        <v>1.6809679040521892</v>
      </c>
      <c r="J1809" s="43">
        <v>128.83600000000001</v>
      </c>
      <c r="K1809" s="43">
        <v>128.83600000000001</v>
      </c>
      <c r="L1809" s="43">
        <v>0.40207136378716318</v>
      </c>
      <c r="M1809" s="43">
        <v>0.12719999999999998</v>
      </c>
      <c r="N1809" s="43">
        <v>0.12719999999999998</v>
      </c>
      <c r="O1809" s="43">
        <v>0.43511123321637407</v>
      </c>
      <c r="P1809" s="43">
        <v>556.56700000000001</v>
      </c>
      <c r="Q1809" s="43">
        <v>556.56700000000001</v>
      </c>
      <c r="R1809" s="43">
        <v>1.2788965392650267</v>
      </c>
      <c r="S1809" s="43">
        <v>987.30168586419927</v>
      </c>
      <c r="T1809" s="43">
        <v>81.2</v>
      </c>
      <c r="U1809" s="43">
        <v>1301.3599999999999</v>
      </c>
      <c r="V1809" s="43">
        <v>0.6</v>
      </c>
      <c r="W1809" s="42"/>
      <c r="X1809" s="42"/>
    </row>
    <row r="1810" spans="1:24" ht="20.25" customHeight="1">
      <c r="A1810" s="39">
        <v>43597</v>
      </c>
      <c r="B1810" s="42" t="s">
        <v>14</v>
      </c>
      <c r="C1810" s="42">
        <v>24</v>
      </c>
      <c r="D1810" s="42">
        <v>64</v>
      </c>
      <c r="E1810" s="42">
        <v>290.06</v>
      </c>
      <c r="F1810" s="42">
        <v>43.95</v>
      </c>
      <c r="G1810" s="43">
        <v>679.85599999999999</v>
      </c>
      <c r="H1810" s="43">
        <v>679.85599999999999</v>
      </c>
      <c r="I1810" s="43">
        <v>1.6816477600521893</v>
      </c>
      <c r="J1810" s="43">
        <v>128.46899999999999</v>
      </c>
      <c r="K1810" s="43">
        <v>128.46899999999999</v>
      </c>
      <c r="L1810" s="43">
        <v>0.4021998327871632</v>
      </c>
      <c r="M1810" s="43">
        <v>0.1188</v>
      </c>
      <c r="N1810" s="43">
        <v>0.1188</v>
      </c>
      <c r="O1810" s="43">
        <v>0.43523003321637405</v>
      </c>
      <c r="P1810" s="43">
        <v>551.38699999999994</v>
      </c>
      <c r="Q1810" s="43">
        <v>551.38699999999994</v>
      </c>
      <c r="R1810" s="43">
        <v>1.2794479262650267</v>
      </c>
      <c r="S1810" s="43">
        <v>924.73670690983818</v>
      </c>
      <c r="T1810" s="43">
        <v>81.099999999999994</v>
      </c>
      <c r="U1810" s="43">
        <v>1298.98</v>
      </c>
      <c r="V1810" s="43">
        <v>0.6</v>
      </c>
      <c r="W1810" s="42"/>
      <c r="X1810" s="42"/>
    </row>
    <row r="1811" spans="1:24" ht="20.25" customHeight="1">
      <c r="A1811" s="39">
        <v>43598</v>
      </c>
      <c r="B1811" s="42" t="s">
        <v>14</v>
      </c>
      <c r="C1811" s="42">
        <v>24</v>
      </c>
      <c r="D1811" s="42">
        <v>64</v>
      </c>
      <c r="E1811" s="42">
        <v>289.70999999999998</v>
      </c>
      <c r="F1811" s="42">
        <v>44.04</v>
      </c>
      <c r="G1811" s="43">
        <v>683.22900000000004</v>
      </c>
      <c r="H1811" s="43">
        <v>683.22900000000004</v>
      </c>
      <c r="I1811" s="43">
        <v>1.6823309890521894</v>
      </c>
      <c r="J1811" s="43">
        <v>128.56700000000001</v>
      </c>
      <c r="K1811" s="43">
        <v>128.56700000000001</v>
      </c>
      <c r="L1811" s="43">
        <v>0.40232839978716323</v>
      </c>
      <c r="M1811" s="43">
        <v>0.126</v>
      </c>
      <c r="N1811" s="43">
        <v>0.126</v>
      </c>
      <c r="O1811" s="43">
        <v>0.43535603321637406</v>
      </c>
      <c r="P1811" s="43">
        <v>554.66200000000003</v>
      </c>
      <c r="Q1811" s="43">
        <v>554.66200000000003</v>
      </c>
      <c r="R1811" s="43">
        <v>1.2800025882650268</v>
      </c>
      <c r="S1811" s="43">
        <v>980.0337567182869</v>
      </c>
      <c r="T1811" s="43">
        <v>81.180000000000007</v>
      </c>
      <c r="U1811" s="43">
        <v>1301.43</v>
      </c>
      <c r="V1811" s="43">
        <v>0.6</v>
      </c>
      <c r="W1811" s="42"/>
      <c r="X1811" s="42"/>
    </row>
    <row r="1812" spans="1:24" ht="20.25" customHeight="1">
      <c r="A1812" s="39">
        <v>43599</v>
      </c>
      <c r="B1812" s="42" t="s">
        <v>14</v>
      </c>
      <c r="C1812" s="42">
        <v>24</v>
      </c>
      <c r="D1812" s="42">
        <v>64</v>
      </c>
      <c r="E1812" s="42">
        <v>287.5</v>
      </c>
      <c r="F1812" s="42">
        <v>44.6</v>
      </c>
      <c r="G1812" s="43">
        <v>672.91200000000003</v>
      </c>
      <c r="H1812" s="43">
        <v>672.91200000000003</v>
      </c>
      <c r="I1812" s="43">
        <v>1.6830039010521893</v>
      </c>
      <c r="J1812" s="43">
        <v>127.77500000000001</v>
      </c>
      <c r="K1812" s="43">
        <v>127.77500000000001</v>
      </c>
      <c r="L1812" s="43">
        <v>0.40245617478716322</v>
      </c>
      <c r="M1812" s="43">
        <v>0.1212</v>
      </c>
      <c r="N1812" s="43">
        <v>0.1212</v>
      </c>
      <c r="O1812" s="43">
        <v>0.43547723321637405</v>
      </c>
      <c r="P1812" s="43">
        <v>545.13699999999994</v>
      </c>
      <c r="Q1812" s="43">
        <v>545.13699999999994</v>
      </c>
      <c r="R1812" s="43">
        <v>1.2805477252650268</v>
      </c>
      <c r="S1812" s="43">
        <v>948.54235961651341</v>
      </c>
      <c r="T1812" s="43">
        <v>81.010000000000005</v>
      </c>
      <c r="U1812" s="43">
        <v>1300.31</v>
      </c>
      <c r="V1812" s="43">
        <v>0.6</v>
      </c>
      <c r="W1812" s="42"/>
      <c r="X1812" s="42"/>
    </row>
    <row r="1813" spans="1:24" ht="20.25" customHeight="1">
      <c r="A1813" s="39">
        <v>43600</v>
      </c>
      <c r="B1813" s="42" t="s">
        <v>14</v>
      </c>
      <c r="C1813" s="42">
        <v>24</v>
      </c>
      <c r="D1813" s="42">
        <v>64</v>
      </c>
      <c r="E1813" s="42">
        <v>287.32</v>
      </c>
      <c r="F1813" s="42">
        <v>44.99</v>
      </c>
      <c r="G1813" s="43">
        <v>669.14800000000002</v>
      </c>
      <c r="H1813" s="43">
        <v>669.14800000000002</v>
      </c>
      <c r="I1813" s="43">
        <v>1.6836730490521894</v>
      </c>
      <c r="J1813" s="43">
        <v>126.357</v>
      </c>
      <c r="K1813" s="43">
        <v>126.357</v>
      </c>
      <c r="L1813" s="43">
        <v>0.40258253178716324</v>
      </c>
      <c r="M1813" s="43">
        <v>0.12239999999999998</v>
      </c>
      <c r="N1813" s="43">
        <v>0.12239999999999998</v>
      </c>
      <c r="O1813" s="43">
        <v>0.43559963321637407</v>
      </c>
      <c r="P1813" s="43">
        <v>542.79100000000005</v>
      </c>
      <c r="Q1813" s="43">
        <v>542.79100000000005</v>
      </c>
      <c r="R1813" s="43">
        <v>1.2810905162650268</v>
      </c>
      <c r="S1813" s="43">
        <v>968.6839668558132</v>
      </c>
      <c r="T1813" s="43">
        <v>81.12</v>
      </c>
      <c r="U1813" s="43">
        <v>1296.6600000000001</v>
      </c>
      <c r="V1813" s="43">
        <v>0.6</v>
      </c>
      <c r="W1813" s="42"/>
      <c r="X1813" s="42"/>
    </row>
    <row r="1814" spans="1:24" ht="20.25" customHeight="1">
      <c r="A1814" s="39">
        <v>43601</v>
      </c>
      <c r="B1814" s="42" t="s">
        <v>14</v>
      </c>
      <c r="C1814" s="42">
        <v>24</v>
      </c>
      <c r="D1814" s="42">
        <v>64</v>
      </c>
      <c r="E1814" s="42">
        <v>285.83999999999997</v>
      </c>
      <c r="F1814" s="42">
        <v>44.9</v>
      </c>
      <c r="G1814" s="43">
        <v>665.76599999999996</v>
      </c>
      <c r="H1814" s="43">
        <v>665.76599999999996</v>
      </c>
      <c r="I1814" s="43">
        <v>1.6843388150521894</v>
      </c>
      <c r="J1814" s="43">
        <v>125.73</v>
      </c>
      <c r="K1814" s="43">
        <v>125.73</v>
      </c>
      <c r="L1814" s="43">
        <v>0.40270826178716324</v>
      </c>
      <c r="M1814" s="43">
        <v>0.12479999999999999</v>
      </c>
      <c r="N1814" s="43">
        <v>0.12479999999999999</v>
      </c>
      <c r="O1814" s="43">
        <v>0.43572443321637405</v>
      </c>
      <c r="P1814" s="43">
        <v>540.03599999999994</v>
      </c>
      <c r="Q1814" s="43">
        <v>540.03599999999994</v>
      </c>
      <c r="R1814" s="43">
        <v>1.2816305522650269</v>
      </c>
      <c r="S1814" s="43">
        <v>992.60319732760672</v>
      </c>
      <c r="T1814" s="43">
        <v>81.12</v>
      </c>
      <c r="U1814" s="43">
        <v>1298.18</v>
      </c>
      <c r="V1814" s="43">
        <v>0.6</v>
      </c>
      <c r="W1814" s="42"/>
      <c r="X1814" s="42"/>
    </row>
    <row r="1815" spans="1:24" ht="20.25" customHeight="1">
      <c r="A1815" s="39">
        <v>43602</v>
      </c>
      <c r="B1815" s="42" t="s">
        <v>14</v>
      </c>
      <c r="C1815" s="42">
        <v>24</v>
      </c>
      <c r="D1815" s="42">
        <v>64</v>
      </c>
      <c r="E1815" s="42">
        <v>290.26</v>
      </c>
      <c r="F1815" s="42">
        <v>44.65</v>
      </c>
      <c r="G1815" s="43">
        <v>704.72199999999998</v>
      </c>
      <c r="H1815" s="43">
        <v>704.72199999999998</v>
      </c>
      <c r="I1815" s="43">
        <v>1.6850435370521895</v>
      </c>
      <c r="J1815" s="43">
        <v>133.21</v>
      </c>
      <c r="K1815" s="43">
        <v>133.21</v>
      </c>
      <c r="L1815" s="43">
        <v>0.40284147178716323</v>
      </c>
      <c r="M1815" s="43">
        <v>0.13200000000000001</v>
      </c>
      <c r="N1815" s="43">
        <v>0.13200000000000001</v>
      </c>
      <c r="O1815" s="43">
        <v>0.43585643321637407</v>
      </c>
      <c r="P1815" s="43">
        <v>571.51199999999994</v>
      </c>
      <c r="Q1815" s="43">
        <v>571.51199999999994</v>
      </c>
      <c r="R1815" s="43">
        <v>1.2822020642650269</v>
      </c>
      <c r="S1815" s="43">
        <v>990.91659785301397</v>
      </c>
      <c r="T1815" s="43">
        <v>81.099999999999994</v>
      </c>
      <c r="U1815" s="43">
        <v>1301.71</v>
      </c>
      <c r="V1815" s="43">
        <v>0.6</v>
      </c>
      <c r="W1815" s="42"/>
      <c r="X1815" s="42"/>
    </row>
    <row r="1816" spans="1:24" ht="20.25" customHeight="1">
      <c r="A1816" s="39">
        <v>43603</v>
      </c>
      <c r="B1816" s="42" t="s">
        <v>14</v>
      </c>
      <c r="C1816" s="42">
        <v>24</v>
      </c>
      <c r="D1816" s="42">
        <v>64</v>
      </c>
      <c r="E1816" s="42">
        <v>290.17</v>
      </c>
      <c r="F1816" s="42">
        <v>44.66</v>
      </c>
      <c r="G1816" s="43">
        <v>712.44600000000003</v>
      </c>
      <c r="H1816" s="43">
        <v>712.44600000000003</v>
      </c>
      <c r="I1816" s="43">
        <v>1.6857559830521895</v>
      </c>
      <c r="J1816" s="43">
        <v>133.65299999999999</v>
      </c>
      <c r="K1816" s="43">
        <v>133.65299999999999</v>
      </c>
      <c r="L1816" s="43">
        <v>0.40297512478716324</v>
      </c>
      <c r="M1816" s="43">
        <v>0.1452</v>
      </c>
      <c r="N1816" s="43">
        <v>0.1452</v>
      </c>
      <c r="O1816" s="43">
        <v>0.43600163321637408</v>
      </c>
      <c r="P1816" s="43">
        <v>578.79300000000001</v>
      </c>
      <c r="Q1816" s="43">
        <v>578.79300000000001</v>
      </c>
      <c r="R1816" s="43">
        <v>1.282780857265027</v>
      </c>
      <c r="S1816" s="43">
        <v>1086.3953671073602</v>
      </c>
      <c r="T1816" s="43">
        <v>81.239999999999995</v>
      </c>
      <c r="U1816" s="43">
        <v>1302.6600000000001</v>
      </c>
      <c r="V1816" s="43">
        <v>0.6</v>
      </c>
      <c r="W1816" s="42"/>
      <c r="X1816" s="42"/>
    </row>
    <row r="1817" spans="1:24" ht="20.25" customHeight="1">
      <c r="A1817" s="39">
        <v>43604</v>
      </c>
      <c r="B1817" s="42" t="s">
        <v>14</v>
      </c>
      <c r="C1817" s="42">
        <v>24</v>
      </c>
      <c r="D1817" s="42">
        <v>64</v>
      </c>
      <c r="E1817" s="42">
        <v>288.82</v>
      </c>
      <c r="F1817" s="42">
        <v>44.96</v>
      </c>
      <c r="G1817" s="43">
        <v>716.53700000000003</v>
      </c>
      <c r="H1817" s="43">
        <v>716.53700000000003</v>
      </c>
      <c r="I1817" s="43">
        <v>1.6864725200521895</v>
      </c>
      <c r="J1817" s="43">
        <v>133.55600000000001</v>
      </c>
      <c r="K1817" s="43">
        <v>133.55600000000001</v>
      </c>
      <c r="L1817" s="43">
        <v>0.40310868078716322</v>
      </c>
      <c r="M1817" s="43">
        <v>0.13919999999999999</v>
      </c>
      <c r="N1817" s="43">
        <v>0.13919999999999999</v>
      </c>
      <c r="O1817" s="43">
        <v>0.43614083321637409</v>
      </c>
      <c r="P1817" s="43">
        <v>582.98099999999999</v>
      </c>
      <c r="Q1817" s="43">
        <v>582.98099999999999</v>
      </c>
      <c r="R1817" s="43">
        <v>1.283363838265027</v>
      </c>
      <c r="S1817" s="43">
        <v>1042.2594267573152</v>
      </c>
      <c r="T1817" s="43">
        <v>81.36</v>
      </c>
      <c r="U1817" s="43">
        <v>1300.21</v>
      </c>
      <c r="V1817" s="43">
        <v>0.6</v>
      </c>
      <c r="W1817" s="42"/>
      <c r="X1817" s="42"/>
    </row>
    <row r="1818" spans="1:24" ht="20.25" customHeight="1">
      <c r="A1818" s="39">
        <v>43605</v>
      </c>
      <c r="B1818" s="42" t="s">
        <v>14</v>
      </c>
      <c r="C1818" s="42">
        <v>24</v>
      </c>
      <c r="D1818" s="42">
        <v>64</v>
      </c>
      <c r="E1818" s="42">
        <v>287.33</v>
      </c>
      <c r="F1818" s="42">
        <v>45.48</v>
      </c>
      <c r="G1818" s="43">
        <v>695.53899999999999</v>
      </c>
      <c r="H1818" s="43">
        <v>695.53899999999999</v>
      </c>
      <c r="I1818" s="43">
        <v>1.6871680590521896</v>
      </c>
      <c r="J1818" s="43">
        <v>134.24600000000001</v>
      </c>
      <c r="K1818" s="43">
        <v>134.24600000000001</v>
      </c>
      <c r="L1818" s="43">
        <v>0.40324292678716323</v>
      </c>
      <c r="M1818" s="43">
        <v>0.12959999999999999</v>
      </c>
      <c r="N1818" s="43">
        <v>0.12959999999999999</v>
      </c>
      <c r="O1818" s="43">
        <v>0.4362704332163741</v>
      </c>
      <c r="P1818" s="43">
        <v>561.29300000000001</v>
      </c>
      <c r="Q1818" s="43">
        <v>561.29300000000001</v>
      </c>
      <c r="R1818" s="43">
        <v>1.2839251312650271</v>
      </c>
      <c r="S1818" s="43">
        <v>965.3918924958657</v>
      </c>
      <c r="T1818" s="43">
        <v>80.7</v>
      </c>
      <c r="U1818" s="43">
        <v>1297.67</v>
      </c>
      <c r="V1818" s="43">
        <v>0.6</v>
      </c>
      <c r="W1818" s="42"/>
      <c r="X1818" s="42"/>
    </row>
    <row r="1819" spans="1:24" ht="20.25" customHeight="1">
      <c r="A1819" s="39">
        <v>43606</v>
      </c>
      <c r="B1819" s="42" t="s">
        <v>14</v>
      </c>
      <c r="C1819" s="42">
        <v>24</v>
      </c>
      <c r="D1819" s="42">
        <v>64</v>
      </c>
      <c r="E1819" s="42">
        <v>260.52999999999997</v>
      </c>
      <c r="F1819" s="42">
        <v>41.36</v>
      </c>
      <c r="G1819" s="43">
        <v>662.06899999999996</v>
      </c>
      <c r="H1819" s="43">
        <v>662.06899999999996</v>
      </c>
      <c r="I1819" s="43">
        <v>1.6878301280521897</v>
      </c>
      <c r="J1819" s="43">
        <v>132.45099999999999</v>
      </c>
      <c r="K1819" s="43">
        <v>132.45099999999999</v>
      </c>
      <c r="L1819" s="43">
        <v>0.4033753777871632</v>
      </c>
      <c r="M1819" s="43">
        <v>0.12719999999999998</v>
      </c>
      <c r="N1819" s="43">
        <v>0.12719999999999998</v>
      </c>
      <c r="O1819" s="43">
        <v>0.43639763321637409</v>
      </c>
      <c r="P1819" s="43">
        <v>529.61800000000005</v>
      </c>
      <c r="Q1819" s="43">
        <v>529.61800000000005</v>
      </c>
      <c r="R1819" s="43">
        <v>1.2844547492650271</v>
      </c>
      <c r="S1819" s="43">
        <v>960.35515020649143</v>
      </c>
      <c r="T1819" s="43">
        <v>79.989999999999995</v>
      </c>
      <c r="U1819" s="43">
        <v>1319.01</v>
      </c>
      <c r="V1819" s="43">
        <v>0.6</v>
      </c>
      <c r="W1819" s="42"/>
      <c r="X1819" s="42"/>
    </row>
    <row r="1820" spans="1:24" ht="20.25" customHeight="1">
      <c r="A1820" s="39">
        <v>43607</v>
      </c>
      <c r="B1820" s="42" t="s">
        <v>14</v>
      </c>
      <c r="C1820" s="42">
        <v>24</v>
      </c>
      <c r="D1820" s="42">
        <v>64</v>
      </c>
      <c r="E1820" s="42">
        <v>261.12</v>
      </c>
      <c r="F1820" s="42">
        <v>44.15</v>
      </c>
      <c r="G1820" s="43">
        <v>447.29199999999997</v>
      </c>
      <c r="H1820" s="43">
        <v>447.29199999999997</v>
      </c>
      <c r="I1820" s="43">
        <v>1.6882774200521897</v>
      </c>
      <c r="J1820" s="43">
        <v>89.840999999999994</v>
      </c>
      <c r="K1820" s="43">
        <v>89.840999999999994</v>
      </c>
      <c r="L1820" s="43">
        <v>0.40346521878716318</v>
      </c>
      <c r="M1820" s="43">
        <v>8.879999999999999E-2</v>
      </c>
      <c r="N1820" s="43">
        <v>8.879999999999999E-2</v>
      </c>
      <c r="O1820" s="43">
        <v>0.43648643321637409</v>
      </c>
      <c r="P1820" s="43">
        <v>357.45100000000002</v>
      </c>
      <c r="Q1820" s="43">
        <v>357.45100000000002</v>
      </c>
      <c r="R1820" s="43">
        <v>1.2848122002650271</v>
      </c>
      <c r="S1820" s="43">
        <v>988.41286272414584</v>
      </c>
      <c r="T1820" s="43">
        <v>79.91</v>
      </c>
      <c r="U1820" s="43">
        <v>1346.14</v>
      </c>
      <c r="V1820" s="43">
        <v>0.5</v>
      </c>
      <c r="W1820" s="42"/>
      <c r="X1820" s="42"/>
    </row>
    <row r="1821" spans="1:24" ht="20.25" customHeight="1">
      <c r="A1821" s="39">
        <v>43608</v>
      </c>
      <c r="B1821" s="42" t="s">
        <v>14</v>
      </c>
      <c r="C1821" s="42">
        <v>24</v>
      </c>
      <c r="D1821" s="42">
        <v>64</v>
      </c>
      <c r="E1821" s="42">
        <v>282.04000000000002</v>
      </c>
      <c r="F1821" s="42">
        <v>45.89</v>
      </c>
      <c r="G1821" s="43">
        <v>469.56400000000002</v>
      </c>
      <c r="H1821" s="43">
        <v>469.56400000000002</v>
      </c>
      <c r="I1821" s="43">
        <v>1.6887469840521898</v>
      </c>
      <c r="J1821" s="43">
        <v>90.326999999999998</v>
      </c>
      <c r="K1821" s="43">
        <v>90.326999999999998</v>
      </c>
      <c r="L1821" s="43">
        <v>0.40355554578716318</v>
      </c>
      <c r="M1821" s="43">
        <v>8.7599999999999997E-2</v>
      </c>
      <c r="N1821" s="43">
        <v>8.7599999999999997E-2</v>
      </c>
      <c r="O1821" s="43">
        <v>0.43657403321637411</v>
      </c>
      <c r="P1821" s="43">
        <v>379.23700000000002</v>
      </c>
      <c r="Q1821" s="43">
        <v>379.23700000000002</v>
      </c>
      <c r="R1821" s="43">
        <v>1.285191437265027</v>
      </c>
      <c r="S1821" s="43">
        <v>969.80969145438246</v>
      </c>
      <c r="T1821" s="43">
        <v>80.760000000000005</v>
      </c>
      <c r="U1821" s="43">
        <v>1309.74</v>
      </c>
      <c r="V1821" s="43">
        <v>0.5</v>
      </c>
      <c r="W1821" s="42"/>
      <c r="X1821" s="42"/>
    </row>
    <row r="1822" spans="1:24" ht="20.25" customHeight="1">
      <c r="A1822" s="39">
        <v>43609</v>
      </c>
      <c r="B1822" s="42" t="s">
        <v>14</v>
      </c>
      <c r="C1822" s="42">
        <v>24</v>
      </c>
      <c r="D1822" s="42">
        <v>64</v>
      </c>
      <c r="E1822" s="42">
        <v>267.86</v>
      </c>
      <c r="F1822" s="42">
        <v>46.53</v>
      </c>
      <c r="G1822" s="43">
        <v>477.29899999999998</v>
      </c>
      <c r="H1822" s="43">
        <v>477.29899999999998</v>
      </c>
      <c r="I1822" s="43">
        <v>1.6892242830521897</v>
      </c>
      <c r="J1822" s="43">
        <v>89.728999999999999</v>
      </c>
      <c r="K1822" s="43">
        <v>89.728999999999999</v>
      </c>
      <c r="L1822" s="43">
        <v>0.40364527478716317</v>
      </c>
      <c r="M1822" s="43">
        <v>0.09</v>
      </c>
      <c r="N1822" s="43">
        <v>0.09</v>
      </c>
      <c r="O1822" s="43">
        <v>0.43666403321637409</v>
      </c>
      <c r="P1822" s="43">
        <v>387.57</v>
      </c>
      <c r="Q1822" s="43">
        <v>387.57</v>
      </c>
      <c r="R1822" s="43">
        <v>1.2855790072650271</v>
      </c>
      <c r="S1822" s="43">
        <v>1003.020205284802</v>
      </c>
      <c r="T1822" s="43">
        <v>81.2</v>
      </c>
      <c r="U1822" s="43">
        <v>1298.6600000000001</v>
      </c>
      <c r="V1822" s="43">
        <v>0.5</v>
      </c>
      <c r="W1822" s="42"/>
      <c r="X1822" s="42"/>
    </row>
    <row r="1823" spans="1:24" ht="20.25" customHeight="1">
      <c r="A1823" s="39">
        <v>43610</v>
      </c>
      <c r="B1823" s="42" t="s">
        <v>14</v>
      </c>
      <c r="C1823" s="42">
        <v>24</v>
      </c>
      <c r="D1823" s="42">
        <v>64</v>
      </c>
      <c r="E1823" s="42">
        <v>240.54</v>
      </c>
      <c r="F1823" s="42">
        <v>45.56</v>
      </c>
      <c r="G1823" s="43">
        <v>431.32100000000003</v>
      </c>
      <c r="H1823" s="43">
        <v>431.32100000000003</v>
      </c>
      <c r="I1823" s="43">
        <v>1.6896556040521897</v>
      </c>
      <c r="J1823" s="43">
        <v>80.37</v>
      </c>
      <c r="K1823" s="43">
        <v>80.37</v>
      </c>
      <c r="L1823" s="43">
        <v>0.40372564478716316</v>
      </c>
      <c r="M1823" s="43">
        <v>0.106</v>
      </c>
      <c r="N1823" s="43">
        <v>0.106</v>
      </c>
      <c r="O1823" s="43">
        <v>0.43677003321637409</v>
      </c>
      <c r="P1823" s="43">
        <v>350.95100000000002</v>
      </c>
      <c r="Q1823" s="43">
        <v>350.95100000000002</v>
      </c>
      <c r="R1823" s="43">
        <v>1.285929958265027</v>
      </c>
      <c r="S1823" s="43">
        <v>1319.7212890000001</v>
      </c>
      <c r="T1823" s="43">
        <v>81.37</v>
      </c>
      <c r="U1823" s="43">
        <v>1310.1400000000001</v>
      </c>
      <c r="V1823" s="43">
        <v>0.5</v>
      </c>
      <c r="W1823" s="42"/>
      <c r="X1823" s="42"/>
    </row>
    <row r="1824" spans="1:24" ht="20.25" customHeight="1">
      <c r="A1824" s="39">
        <v>43611</v>
      </c>
      <c r="B1824" s="42" t="s">
        <v>14</v>
      </c>
      <c r="C1824" s="42">
        <v>24</v>
      </c>
      <c r="D1824" s="42">
        <v>64</v>
      </c>
      <c r="E1824" s="42">
        <v>271.13</v>
      </c>
      <c r="F1824" s="42">
        <v>46.79</v>
      </c>
      <c r="G1824" s="43">
        <v>561.78099999999995</v>
      </c>
      <c r="H1824" s="43">
        <v>561.78099999999995</v>
      </c>
      <c r="I1824" s="43">
        <v>1.6902173850521898</v>
      </c>
      <c r="J1824" s="43">
        <v>115.91</v>
      </c>
      <c r="K1824" s="43">
        <v>115.91</v>
      </c>
      <c r="L1824" s="43">
        <v>0.40384155478716316</v>
      </c>
      <c r="M1824" s="43">
        <v>0.17499999999999999</v>
      </c>
      <c r="N1824" s="43">
        <v>0.17499999999999999</v>
      </c>
      <c r="O1824" s="43">
        <v>0.43694503321637407</v>
      </c>
      <c r="P1824" s="43">
        <v>445.87099999999998</v>
      </c>
      <c r="Q1824" s="43">
        <v>445.87099999999998</v>
      </c>
      <c r="R1824" s="43">
        <v>1.2863758292650269</v>
      </c>
      <c r="S1824" s="43">
        <v>1507.885428</v>
      </c>
      <c r="T1824" s="43">
        <v>79.37</v>
      </c>
      <c r="U1824" s="43">
        <v>1285.5899999999999</v>
      </c>
      <c r="V1824" s="43">
        <v>0.5</v>
      </c>
      <c r="W1824" s="42"/>
      <c r="X1824" s="42"/>
    </row>
    <row r="1825" spans="1:24" ht="20.25" customHeight="1">
      <c r="A1825" s="39">
        <v>43612</v>
      </c>
      <c r="B1825" s="42" t="s">
        <v>14</v>
      </c>
      <c r="C1825" s="42">
        <v>24</v>
      </c>
      <c r="D1825" s="42">
        <v>64</v>
      </c>
      <c r="E1825" s="42">
        <v>263.75</v>
      </c>
      <c r="F1825" s="42">
        <v>45.82</v>
      </c>
      <c r="G1825" s="43">
        <v>536.37699999999995</v>
      </c>
      <c r="H1825" s="43">
        <v>536.37699999999995</v>
      </c>
      <c r="I1825" s="43">
        <v>1.6907537620521897</v>
      </c>
      <c r="J1825" s="43">
        <v>111.76600000000001</v>
      </c>
      <c r="K1825" s="43">
        <v>111.76600000000001</v>
      </c>
      <c r="L1825" s="43">
        <v>0.40395332078716317</v>
      </c>
      <c r="M1825" s="43">
        <v>0.17299999999999999</v>
      </c>
      <c r="N1825" s="43">
        <v>0.17299999999999999</v>
      </c>
      <c r="O1825" s="43">
        <v>0.43711803321637405</v>
      </c>
      <c r="P1825" s="43">
        <v>424.61099999999999</v>
      </c>
      <c r="Q1825" s="43">
        <v>424.61099999999999</v>
      </c>
      <c r="R1825" s="43">
        <v>1.2868004402650268</v>
      </c>
      <c r="S1825" s="43">
        <v>1551.8046629999999</v>
      </c>
      <c r="T1825" s="43">
        <v>79.16</v>
      </c>
      <c r="U1825" s="43">
        <v>1281.98</v>
      </c>
      <c r="V1825" s="43">
        <v>0.5</v>
      </c>
      <c r="W1825" s="42"/>
      <c r="X1825" s="42"/>
    </row>
    <row r="1826" spans="1:24" ht="20.25" customHeight="1">
      <c r="A1826" s="39">
        <v>43613</v>
      </c>
      <c r="B1826" s="42" t="s">
        <v>14</v>
      </c>
      <c r="C1826" s="42">
        <v>24</v>
      </c>
      <c r="D1826" s="42">
        <v>64</v>
      </c>
      <c r="E1826" s="42">
        <v>276.17</v>
      </c>
      <c r="F1826" s="42">
        <v>44.07</v>
      </c>
      <c r="G1826" s="43">
        <v>522.49199999999996</v>
      </c>
      <c r="H1826" s="43">
        <v>522.49199999999996</v>
      </c>
      <c r="I1826" s="43">
        <v>1.6912762540521897</v>
      </c>
      <c r="J1826" s="43">
        <v>108.872</v>
      </c>
      <c r="K1826" s="43">
        <v>108.872</v>
      </c>
      <c r="L1826" s="43">
        <v>0.40406219278716315</v>
      </c>
      <c r="M1826" s="43">
        <v>0.16800000000000001</v>
      </c>
      <c r="N1826" s="43">
        <v>0.16800000000000001</v>
      </c>
      <c r="O1826" s="43">
        <v>0.43728603321637405</v>
      </c>
      <c r="P1826" s="43">
        <v>413.62</v>
      </c>
      <c r="Q1826" s="43">
        <v>413.62</v>
      </c>
      <c r="R1826" s="43">
        <v>1.2872140602650268</v>
      </c>
      <c r="S1826" s="43">
        <v>1542.6188549999999</v>
      </c>
      <c r="T1826" s="43">
        <v>79.16</v>
      </c>
      <c r="U1826" s="43">
        <v>1282.51</v>
      </c>
      <c r="V1826" s="43">
        <v>0.5</v>
      </c>
      <c r="W1826" s="42"/>
      <c r="X1826" s="42"/>
    </row>
    <row r="1827" spans="1:24" ht="20.25" customHeight="1">
      <c r="A1827" s="39">
        <v>43614</v>
      </c>
      <c r="B1827" s="42" t="s">
        <v>14</v>
      </c>
      <c r="C1827" s="42">
        <v>24</v>
      </c>
      <c r="D1827" s="42">
        <v>64</v>
      </c>
      <c r="E1827" s="42">
        <v>276.95</v>
      </c>
      <c r="F1827" s="42">
        <v>43.79</v>
      </c>
      <c r="G1827" s="43">
        <v>684.899</v>
      </c>
      <c r="H1827" s="43">
        <v>684.899</v>
      </c>
      <c r="I1827" s="43">
        <v>1.6919611530521896</v>
      </c>
      <c r="J1827" s="43">
        <v>129.066</v>
      </c>
      <c r="K1827" s="43">
        <v>129.066</v>
      </c>
      <c r="L1827" s="43">
        <v>0.40419125878716317</v>
      </c>
      <c r="M1827" s="43">
        <v>0.192</v>
      </c>
      <c r="N1827" s="43">
        <v>0.192</v>
      </c>
      <c r="O1827" s="43">
        <v>0.43747803321637407</v>
      </c>
      <c r="P1827" s="43">
        <v>555.83299999999997</v>
      </c>
      <c r="Q1827" s="43">
        <v>555.83299999999997</v>
      </c>
      <c r="R1827" s="43">
        <v>1.2877698932650268</v>
      </c>
      <c r="S1827" s="43">
        <v>1487.2390869999999</v>
      </c>
      <c r="T1827" s="43">
        <v>81.16</v>
      </c>
      <c r="U1827" s="43">
        <v>1283.77</v>
      </c>
      <c r="V1827" s="43">
        <v>0.5</v>
      </c>
      <c r="W1827" s="42"/>
      <c r="X1827" s="42"/>
    </row>
    <row r="1828" spans="1:24" ht="20.25" customHeight="1">
      <c r="A1828" s="39">
        <v>43615</v>
      </c>
      <c r="B1828" s="42" t="s">
        <v>14</v>
      </c>
      <c r="C1828" s="42">
        <v>24</v>
      </c>
      <c r="D1828" s="42">
        <v>64</v>
      </c>
      <c r="E1828" s="42">
        <v>275.2</v>
      </c>
      <c r="F1828" s="42">
        <v>44.2</v>
      </c>
      <c r="G1828" s="43">
        <v>682.36500000000001</v>
      </c>
      <c r="H1828" s="43">
        <v>682.36500000000001</v>
      </c>
      <c r="I1828" s="43">
        <v>1.6926435180521897</v>
      </c>
      <c r="J1828" s="43">
        <v>128.85</v>
      </c>
      <c r="K1828" s="43">
        <v>128.85</v>
      </c>
      <c r="L1828" s="43">
        <v>0.40432010878716318</v>
      </c>
      <c r="M1828" s="43">
        <v>0.19</v>
      </c>
      <c r="N1828" s="43">
        <v>0.19</v>
      </c>
      <c r="O1828" s="43">
        <v>0.4376680332163741</v>
      </c>
      <c r="P1828" s="43">
        <v>553.51499999999999</v>
      </c>
      <c r="Q1828" s="43">
        <v>553.51499999999999</v>
      </c>
      <c r="R1828" s="43">
        <v>1.2883234082650268</v>
      </c>
      <c r="S1828" s="43">
        <v>1478.0908030000001</v>
      </c>
      <c r="T1828" s="43">
        <v>81.12</v>
      </c>
      <c r="U1828" s="43">
        <v>1283.72</v>
      </c>
      <c r="V1828" s="43">
        <v>0.5</v>
      </c>
      <c r="W1828" s="42"/>
      <c r="X1828" s="42"/>
    </row>
    <row r="1829" spans="1:24" ht="20.25" customHeight="1">
      <c r="A1829" s="39">
        <v>43616</v>
      </c>
      <c r="B1829" s="42" t="s">
        <v>14</v>
      </c>
      <c r="C1829" s="42">
        <v>24</v>
      </c>
      <c r="D1829" s="42">
        <v>64</v>
      </c>
      <c r="E1829" s="42">
        <v>267.14</v>
      </c>
      <c r="F1829" s="42">
        <v>45.08</v>
      </c>
      <c r="G1829" s="43">
        <v>654.60500000000002</v>
      </c>
      <c r="H1829" s="43">
        <v>654.60500000000002</v>
      </c>
      <c r="I1829" s="43">
        <v>1.6932981230521897</v>
      </c>
      <c r="J1829" s="43">
        <v>123.608</v>
      </c>
      <c r="K1829" s="43">
        <v>123.608</v>
      </c>
      <c r="L1829" s="43">
        <v>0.40444371678716318</v>
      </c>
      <c r="M1829" s="43">
        <v>0.186</v>
      </c>
      <c r="N1829" s="43">
        <v>0.186</v>
      </c>
      <c r="O1829" s="43">
        <v>0.43785403321637412</v>
      </c>
      <c r="P1829" s="43">
        <v>530.99699999999996</v>
      </c>
      <c r="Q1829" s="43">
        <v>530.99699999999996</v>
      </c>
      <c r="R1829" s="43">
        <v>1.2888544052650268</v>
      </c>
      <c r="S1829" s="43">
        <v>1501.3429550000001</v>
      </c>
      <c r="T1829" s="43">
        <v>81.12</v>
      </c>
      <c r="U1829" s="43">
        <v>1282.46</v>
      </c>
      <c r="V1829" s="43">
        <v>0.5</v>
      </c>
      <c r="W1829" s="42"/>
      <c r="X1829" s="42"/>
    </row>
    <row r="1830" spans="1:24" ht="20.25" customHeight="1">
      <c r="A1830" s="39">
        <v>43617</v>
      </c>
      <c r="B1830" s="42" t="s">
        <v>14</v>
      </c>
      <c r="C1830" s="42">
        <v>24</v>
      </c>
      <c r="D1830" s="42">
        <v>64</v>
      </c>
      <c r="E1830" s="42">
        <v>276.91000000000003</v>
      </c>
      <c r="F1830" s="42">
        <v>44.1</v>
      </c>
      <c r="G1830" s="43">
        <v>645.36599999999999</v>
      </c>
      <c r="H1830" s="43">
        <v>645.36599999999999</v>
      </c>
      <c r="I1830" s="43">
        <v>1.6939434890521898</v>
      </c>
      <c r="J1830" s="43">
        <v>110.98699999999999</v>
      </c>
      <c r="K1830" s="43">
        <v>110.98699999999999</v>
      </c>
      <c r="L1830" s="43">
        <v>0.40455470378716318</v>
      </c>
      <c r="M1830" s="43">
        <v>0.16800000000000001</v>
      </c>
      <c r="N1830" s="43">
        <v>0.16800000000000001</v>
      </c>
      <c r="O1830" s="43">
        <v>0.43802203321637412</v>
      </c>
      <c r="P1830" s="43">
        <v>534.37900000000002</v>
      </c>
      <c r="Q1830" s="43">
        <v>534.37900000000002</v>
      </c>
      <c r="R1830" s="43">
        <v>1.2893887842650269</v>
      </c>
      <c r="S1830" s="43">
        <v>1511.1769850000001</v>
      </c>
      <c r="T1830" s="43">
        <v>82.8</v>
      </c>
      <c r="U1830" s="43">
        <v>1286.1300000000001</v>
      </c>
      <c r="V1830" s="43">
        <v>0.5</v>
      </c>
      <c r="W1830" s="42"/>
      <c r="X1830" s="42"/>
    </row>
    <row r="1831" spans="1:24" ht="20.25" customHeight="1">
      <c r="A1831" s="39">
        <v>43618</v>
      </c>
      <c r="B1831" s="42" t="s">
        <v>14</v>
      </c>
      <c r="C1831" s="42">
        <v>24</v>
      </c>
      <c r="D1831" s="42">
        <v>64</v>
      </c>
      <c r="E1831" s="42">
        <v>274.01</v>
      </c>
      <c r="F1831" s="42">
        <v>44.51</v>
      </c>
      <c r="G1831" s="43">
        <v>646.10799999999995</v>
      </c>
      <c r="H1831" s="43">
        <v>646.10799999999995</v>
      </c>
      <c r="I1831" s="43">
        <v>1.6945895970521898</v>
      </c>
      <c r="J1831" s="43">
        <v>110.768</v>
      </c>
      <c r="K1831" s="43">
        <v>110.768</v>
      </c>
      <c r="L1831" s="43">
        <v>0.40466547178716317</v>
      </c>
      <c r="M1831" s="43">
        <v>0.16700000000000001</v>
      </c>
      <c r="N1831" s="43">
        <v>0.16700000000000001</v>
      </c>
      <c r="O1831" s="43">
        <v>0.43818903321637409</v>
      </c>
      <c r="P1831" s="43">
        <v>535.34</v>
      </c>
      <c r="Q1831" s="43">
        <v>535.34</v>
      </c>
      <c r="R1831" s="43">
        <v>1.289924124265027</v>
      </c>
      <c r="S1831" s="43">
        <v>1503.3403149999999</v>
      </c>
      <c r="T1831" s="43">
        <v>82.86</v>
      </c>
      <c r="U1831" s="43">
        <v>1285.19</v>
      </c>
      <c r="V1831" s="43">
        <v>0.5</v>
      </c>
      <c r="W1831" s="42"/>
      <c r="X1831" s="42"/>
    </row>
    <row r="1832" spans="1:24" ht="20.25" customHeight="1">
      <c r="A1832" s="39">
        <v>43619</v>
      </c>
      <c r="B1832" s="42" t="s">
        <v>14</v>
      </c>
      <c r="C1832" s="42">
        <v>24</v>
      </c>
      <c r="D1832" s="42">
        <v>64</v>
      </c>
      <c r="E1832" s="42">
        <v>268.93</v>
      </c>
      <c r="F1832" s="42">
        <v>44.76</v>
      </c>
      <c r="G1832" s="43">
        <v>638.36699999999996</v>
      </c>
      <c r="H1832" s="43">
        <v>638.36699999999996</v>
      </c>
      <c r="I1832" s="43">
        <v>1.6952279640521899</v>
      </c>
      <c r="J1832" s="43">
        <v>109.262</v>
      </c>
      <c r="K1832" s="43">
        <v>109.262</v>
      </c>
      <c r="L1832" s="43">
        <v>0.40477473378716317</v>
      </c>
      <c r="M1832" s="43">
        <v>0.16200000000000001</v>
      </c>
      <c r="N1832" s="43">
        <v>0.16200000000000001</v>
      </c>
      <c r="O1832" s="43">
        <v>0.43835103321637409</v>
      </c>
      <c r="P1832" s="43">
        <v>529.10500000000002</v>
      </c>
      <c r="Q1832" s="43">
        <v>529.10500000000002</v>
      </c>
      <c r="R1832" s="43">
        <v>1.290453229265027</v>
      </c>
      <c r="S1832" s="43">
        <v>1478.4737600000001</v>
      </c>
      <c r="T1832" s="43">
        <v>82.88</v>
      </c>
      <c r="U1832" s="43">
        <v>1283.29</v>
      </c>
      <c r="V1832" s="43">
        <v>0.5</v>
      </c>
      <c r="W1832" s="42"/>
      <c r="X1832" s="42"/>
    </row>
    <row r="1833" spans="1:24" ht="20.25" customHeight="1">
      <c r="A1833" s="39">
        <v>43620</v>
      </c>
      <c r="B1833" s="42" t="s">
        <v>14</v>
      </c>
      <c r="C1833" s="42">
        <v>24</v>
      </c>
      <c r="D1833" s="42">
        <v>64</v>
      </c>
      <c r="E1833" s="42">
        <v>276.44</v>
      </c>
      <c r="F1833" s="42">
        <v>43.99</v>
      </c>
      <c r="G1833" s="43">
        <v>605.673</v>
      </c>
      <c r="H1833" s="43">
        <v>605.673</v>
      </c>
      <c r="I1833" s="43">
        <v>1.6958336370521898</v>
      </c>
      <c r="J1833" s="43">
        <v>101.658</v>
      </c>
      <c r="K1833" s="43">
        <v>101.658</v>
      </c>
      <c r="L1833" s="43">
        <v>0.40487639178716317</v>
      </c>
      <c r="M1833" s="43">
        <v>0.16500000000000001</v>
      </c>
      <c r="N1833" s="43">
        <v>0.16500000000000001</v>
      </c>
      <c r="O1833" s="43">
        <v>0.43851603321637411</v>
      </c>
      <c r="P1833" s="43">
        <v>504.01499999999999</v>
      </c>
      <c r="Q1833" s="43">
        <v>504.01499999999999</v>
      </c>
      <c r="R1833" s="43">
        <v>1.290957244265027</v>
      </c>
      <c r="S1833" s="43">
        <v>1621.0037580000001</v>
      </c>
      <c r="T1833" s="43">
        <v>83.22</v>
      </c>
      <c r="U1833" s="43">
        <v>1283.8499999999999</v>
      </c>
      <c r="V1833" s="43">
        <v>0.5</v>
      </c>
      <c r="W1833" s="42"/>
      <c r="X1833" s="42"/>
    </row>
    <row r="1834" spans="1:24" ht="20.25" customHeight="1">
      <c r="A1834" s="39">
        <v>43621</v>
      </c>
      <c r="B1834" s="42" t="s">
        <v>14</v>
      </c>
      <c r="C1834" s="42">
        <v>24</v>
      </c>
      <c r="D1834" s="42">
        <v>64</v>
      </c>
      <c r="E1834" s="42">
        <v>272.22000000000003</v>
      </c>
      <c r="F1834" s="42">
        <v>44.51</v>
      </c>
      <c r="G1834" s="43">
        <v>610.03300000000002</v>
      </c>
      <c r="H1834" s="43">
        <v>610.03300000000002</v>
      </c>
      <c r="I1834" s="43">
        <v>1.6964436700521899</v>
      </c>
      <c r="J1834" s="43">
        <v>102.59699999999999</v>
      </c>
      <c r="K1834" s="43">
        <v>102.59699999999999</v>
      </c>
      <c r="L1834" s="43">
        <v>0.40497898878716315</v>
      </c>
      <c r="M1834" s="43">
        <v>0.17199999999999999</v>
      </c>
      <c r="N1834" s="43">
        <v>0.17199999999999999</v>
      </c>
      <c r="O1834" s="43">
        <v>0.43868803321637412</v>
      </c>
      <c r="P1834" s="43">
        <v>507.43599999999998</v>
      </c>
      <c r="Q1834" s="43">
        <v>507.43599999999998</v>
      </c>
      <c r="R1834" s="43">
        <v>1.2914646802650269</v>
      </c>
      <c r="S1834" s="43">
        <v>1678.431143</v>
      </c>
      <c r="T1834" s="43">
        <v>83.18</v>
      </c>
      <c r="U1834" s="43">
        <v>1283.71</v>
      </c>
      <c r="V1834" s="43">
        <v>0.5</v>
      </c>
      <c r="W1834" s="42"/>
      <c r="X1834" s="42"/>
    </row>
    <row r="1835" spans="1:24" ht="20.25" customHeight="1">
      <c r="A1835" s="39">
        <v>43622</v>
      </c>
      <c r="B1835" s="42" t="s">
        <v>14</v>
      </c>
      <c r="C1835" s="42">
        <v>24</v>
      </c>
      <c r="D1835" s="42">
        <v>64</v>
      </c>
      <c r="E1835" s="42">
        <v>271.02</v>
      </c>
      <c r="F1835" s="42">
        <v>45.05</v>
      </c>
      <c r="G1835" s="43">
        <v>588.94899999999996</v>
      </c>
      <c r="H1835" s="43">
        <v>588.94899999999996</v>
      </c>
      <c r="I1835" s="43">
        <v>1.6970326190521898</v>
      </c>
      <c r="J1835" s="43">
        <v>98.233999999999995</v>
      </c>
      <c r="K1835" s="43">
        <v>98.233999999999995</v>
      </c>
      <c r="L1835" s="43">
        <v>0.40507722278716313</v>
      </c>
      <c r="M1835" s="43">
        <v>0.14299999999999999</v>
      </c>
      <c r="N1835" s="43">
        <v>0.14299999999999999</v>
      </c>
      <c r="O1835" s="43">
        <v>0.43883103321637412</v>
      </c>
      <c r="P1835" s="43">
        <v>490.71499999999997</v>
      </c>
      <c r="Q1835" s="43">
        <v>490.71499999999997</v>
      </c>
      <c r="R1835" s="43">
        <v>1.2919553952650269</v>
      </c>
      <c r="S1835" s="43">
        <v>1456.3593049999999</v>
      </c>
      <c r="T1835" s="43">
        <v>83.32</v>
      </c>
      <c r="U1835" s="43">
        <v>1283.54</v>
      </c>
      <c r="V1835" s="43">
        <v>0.5</v>
      </c>
      <c r="W1835" s="42"/>
      <c r="X1835" s="42"/>
    </row>
    <row r="1836" spans="1:24" ht="20.25" customHeight="1">
      <c r="A1836" s="39">
        <v>43623</v>
      </c>
      <c r="B1836" s="42" t="s">
        <v>14</v>
      </c>
      <c r="C1836" s="42">
        <v>24</v>
      </c>
      <c r="D1836" s="42">
        <v>64</v>
      </c>
      <c r="E1836" s="42">
        <v>274.45</v>
      </c>
      <c r="F1836" s="42">
        <v>45.68</v>
      </c>
      <c r="G1836" s="43">
        <v>552.37900000000002</v>
      </c>
      <c r="H1836" s="43">
        <v>552.37900000000002</v>
      </c>
      <c r="I1836" s="43">
        <v>1.6975849980521898</v>
      </c>
      <c r="J1836" s="43">
        <v>91.162000000000006</v>
      </c>
      <c r="K1836" s="43">
        <v>91.162000000000006</v>
      </c>
      <c r="L1836" s="43">
        <v>0.40516838478716311</v>
      </c>
      <c r="M1836" s="43">
        <v>0.121</v>
      </c>
      <c r="N1836" s="43">
        <v>0.121</v>
      </c>
      <c r="O1836" s="43">
        <v>0.4389520332163741</v>
      </c>
      <c r="P1836" s="43">
        <v>461.21699999999998</v>
      </c>
      <c r="Q1836" s="43">
        <v>461.21699999999998</v>
      </c>
      <c r="R1836" s="43">
        <v>1.2924166122650269</v>
      </c>
      <c r="S1836" s="43">
        <v>1324.290823</v>
      </c>
      <c r="T1836" s="43">
        <v>83.5</v>
      </c>
      <c r="U1836" s="43">
        <v>1285.8599999999999</v>
      </c>
      <c r="V1836" s="43">
        <v>0.5</v>
      </c>
      <c r="W1836" s="42"/>
      <c r="X1836" s="42"/>
    </row>
    <row r="1837" spans="1:24" ht="20.25" customHeight="1">
      <c r="A1837" s="39">
        <v>43624</v>
      </c>
      <c r="B1837" s="42" t="s">
        <v>14</v>
      </c>
      <c r="C1837" s="42">
        <v>24</v>
      </c>
      <c r="D1837" s="42">
        <v>64</v>
      </c>
      <c r="E1837" s="42">
        <v>271.16000000000003</v>
      </c>
      <c r="F1837" s="42">
        <v>45.42</v>
      </c>
      <c r="G1837" s="43">
        <v>572.98500000000001</v>
      </c>
      <c r="H1837" s="43">
        <v>572.98500000000001</v>
      </c>
      <c r="I1837" s="43">
        <v>1.6981579830521898</v>
      </c>
      <c r="J1837" s="43">
        <v>99.606999999999999</v>
      </c>
      <c r="K1837" s="43">
        <v>99.606999999999999</v>
      </c>
      <c r="L1837" s="43">
        <v>0.40526799178716311</v>
      </c>
      <c r="M1837" s="43">
        <v>0.14599999999999999</v>
      </c>
      <c r="N1837" s="43">
        <v>0.14599999999999999</v>
      </c>
      <c r="O1837" s="43">
        <v>0.43909803321637408</v>
      </c>
      <c r="P1837" s="43">
        <v>473.37799999999999</v>
      </c>
      <c r="Q1837" s="43">
        <v>473.37799999999999</v>
      </c>
      <c r="R1837" s="43">
        <v>1.2928899902650268</v>
      </c>
      <c r="S1837" s="43">
        <v>1466.4029640000001</v>
      </c>
      <c r="T1837" s="43">
        <v>82.62</v>
      </c>
      <c r="U1837" s="43">
        <v>1280.54</v>
      </c>
      <c r="V1837" s="43">
        <v>0.5</v>
      </c>
      <c r="W1837" s="42"/>
      <c r="X1837" s="42"/>
    </row>
    <row r="1838" spans="1:24" ht="20.25" customHeight="1">
      <c r="A1838" s="39">
        <v>43625</v>
      </c>
      <c r="B1838" s="42" t="s">
        <v>14</v>
      </c>
      <c r="C1838" s="42">
        <v>24</v>
      </c>
      <c r="D1838" s="42">
        <v>64</v>
      </c>
      <c r="E1838" s="42">
        <v>270.33999999999997</v>
      </c>
      <c r="F1838" s="42">
        <v>45.48</v>
      </c>
      <c r="G1838" s="43">
        <v>609.32600000000002</v>
      </c>
      <c r="H1838" s="43">
        <v>609.32600000000002</v>
      </c>
      <c r="I1838" s="43">
        <v>1.6987673090521898</v>
      </c>
      <c r="J1838" s="43">
        <v>117.876</v>
      </c>
      <c r="K1838" s="43">
        <v>117.876</v>
      </c>
      <c r="L1838" s="43">
        <v>0.40538586778716312</v>
      </c>
      <c r="M1838" s="43">
        <v>0.159</v>
      </c>
      <c r="N1838" s="43">
        <v>0.159</v>
      </c>
      <c r="O1838" s="43">
        <v>0.4392570332163741</v>
      </c>
      <c r="P1838" s="43">
        <v>491.45</v>
      </c>
      <c r="Q1838" s="43">
        <v>491.45</v>
      </c>
      <c r="R1838" s="43">
        <v>1.2933814402650268</v>
      </c>
      <c r="S1838" s="43">
        <v>1352.285453</v>
      </c>
      <c r="T1838" s="43">
        <v>80.66</v>
      </c>
      <c r="U1838" s="43">
        <v>1281</v>
      </c>
      <c r="V1838" s="43">
        <v>0.5</v>
      </c>
      <c r="W1838" s="42"/>
      <c r="X1838" s="42"/>
    </row>
    <row r="1839" spans="1:24" ht="20.25" customHeight="1">
      <c r="A1839" s="39">
        <v>43626</v>
      </c>
      <c r="B1839" s="42" t="s">
        <v>14</v>
      </c>
      <c r="C1839" s="42">
        <v>24</v>
      </c>
      <c r="D1839" s="42">
        <v>64</v>
      </c>
      <c r="E1839" s="42">
        <v>266.42</v>
      </c>
      <c r="F1839" s="42">
        <v>46.28</v>
      </c>
      <c r="G1839" s="43">
        <v>596.30399999999997</v>
      </c>
      <c r="H1839" s="43">
        <v>596.30399999999997</v>
      </c>
      <c r="I1839" s="43">
        <v>1.6993636130521899</v>
      </c>
      <c r="J1839" s="43">
        <v>117.08499999999999</v>
      </c>
      <c r="K1839" s="43">
        <v>117.08499999999999</v>
      </c>
      <c r="L1839" s="43">
        <v>0.40550295278716314</v>
      </c>
      <c r="M1839" s="43">
        <v>0.16300000000000001</v>
      </c>
      <c r="N1839" s="43">
        <v>0.16300000000000001</v>
      </c>
      <c r="O1839" s="43">
        <v>0.43942003321637413</v>
      </c>
      <c r="P1839" s="43">
        <v>479.21899999999999</v>
      </c>
      <c r="Q1839" s="43">
        <v>479.21899999999999</v>
      </c>
      <c r="R1839" s="43">
        <v>1.2938606592650268</v>
      </c>
      <c r="S1839" s="43">
        <v>1390.058505</v>
      </c>
      <c r="T1839" s="43">
        <v>80.36</v>
      </c>
      <c r="U1839" s="43">
        <v>1275.1500000000001</v>
      </c>
      <c r="V1839" s="43">
        <v>0.5</v>
      </c>
      <c r="W1839" s="42"/>
      <c r="X1839" s="42"/>
    </row>
    <row r="1840" spans="1:24" ht="20.25" customHeight="1">
      <c r="A1840" s="39">
        <v>43627</v>
      </c>
      <c r="B1840" s="42" t="s">
        <v>14</v>
      </c>
      <c r="C1840" s="42">
        <v>24</v>
      </c>
      <c r="D1840" s="42">
        <v>64</v>
      </c>
      <c r="E1840" s="42">
        <v>262.81</v>
      </c>
      <c r="F1840" s="42">
        <v>46.16</v>
      </c>
      <c r="G1840" s="43">
        <v>657.327</v>
      </c>
      <c r="H1840" s="43">
        <v>657.327</v>
      </c>
      <c r="I1840" s="43">
        <v>1.70002094005219</v>
      </c>
      <c r="J1840" s="43">
        <v>117.20399999999999</v>
      </c>
      <c r="K1840" s="43">
        <v>117.20399999999999</v>
      </c>
      <c r="L1840" s="43">
        <v>0.40562015678716312</v>
      </c>
      <c r="M1840" s="43">
        <v>0.16400000000000001</v>
      </c>
      <c r="N1840" s="43">
        <v>0.16400000000000001</v>
      </c>
      <c r="O1840" s="43">
        <v>0.43958403321637413</v>
      </c>
      <c r="P1840" s="43">
        <v>540.12300000000005</v>
      </c>
      <c r="Q1840" s="43">
        <v>540.12300000000005</v>
      </c>
      <c r="R1840" s="43">
        <v>1.2944007822650268</v>
      </c>
      <c r="S1840" s="43">
        <v>1399.755981</v>
      </c>
      <c r="T1840" s="43">
        <v>82.17</v>
      </c>
      <c r="U1840" s="43">
        <v>1275.28</v>
      </c>
      <c r="V1840" s="43">
        <v>0.5</v>
      </c>
      <c r="W1840" s="42"/>
      <c r="X1840" s="42"/>
    </row>
    <row r="1841" spans="1:24" ht="20.25" customHeight="1">
      <c r="A1841" s="39">
        <v>43628</v>
      </c>
      <c r="B1841" s="42" t="s">
        <v>14</v>
      </c>
      <c r="C1841" s="42">
        <v>24</v>
      </c>
      <c r="D1841" s="42">
        <v>64</v>
      </c>
      <c r="E1841" s="42">
        <v>261.64999999999998</v>
      </c>
      <c r="F1841" s="42">
        <v>46.39</v>
      </c>
      <c r="G1841" s="43">
        <v>576.98400000000004</v>
      </c>
      <c r="H1841" s="43">
        <v>576.98400000000004</v>
      </c>
      <c r="I1841" s="43">
        <v>1.70059792405219</v>
      </c>
      <c r="J1841" s="43">
        <v>101.13</v>
      </c>
      <c r="K1841" s="43">
        <v>101.13</v>
      </c>
      <c r="L1841" s="43">
        <v>0.40572128678716313</v>
      </c>
      <c r="M1841" s="43">
        <v>0.159</v>
      </c>
      <c r="N1841" s="43">
        <v>0.159</v>
      </c>
      <c r="O1841" s="43">
        <v>0.43974303321637415</v>
      </c>
      <c r="P1841" s="43">
        <v>475.85399999999998</v>
      </c>
      <c r="Q1841" s="43">
        <v>475.85399999999998</v>
      </c>
      <c r="R1841" s="43">
        <v>1.2948766362650268</v>
      </c>
      <c r="S1841" s="43">
        <v>1568.5751009999999</v>
      </c>
      <c r="T1841" s="43">
        <v>82.47</v>
      </c>
      <c r="U1841" s="43">
        <v>1277.1199999999999</v>
      </c>
      <c r="V1841" s="43">
        <v>0.5</v>
      </c>
      <c r="W1841" s="42"/>
      <c r="X1841" s="42"/>
    </row>
    <row r="1842" spans="1:24" ht="20.25" customHeight="1">
      <c r="A1842" s="39">
        <v>43629</v>
      </c>
      <c r="B1842" s="42" t="s">
        <v>14</v>
      </c>
      <c r="C1842" s="42">
        <v>24</v>
      </c>
      <c r="D1842" s="42">
        <v>64</v>
      </c>
      <c r="E1842" s="42">
        <v>258.88</v>
      </c>
      <c r="F1842" s="42">
        <v>45.79</v>
      </c>
      <c r="G1842" s="43">
        <v>628.61300000000006</v>
      </c>
      <c r="H1842" s="43">
        <v>628.61300000000006</v>
      </c>
      <c r="I1842" s="43">
        <v>1.70122653705219</v>
      </c>
      <c r="J1842" s="43">
        <v>116.468</v>
      </c>
      <c r="K1842" s="43">
        <v>116.468</v>
      </c>
      <c r="L1842" s="43">
        <v>0.40583775478716311</v>
      </c>
      <c r="M1842" s="43">
        <v>0.14899999999999999</v>
      </c>
      <c r="N1842" s="43">
        <v>0.14899999999999999</v>
      </c>
      <c r="O1842" s="43">
        <v>0.43989203321637416</v>
      </c>
      <c r="P1842" s="43">
        <v>512.14499999999998</v>
      </c>
      <c r="Q1842" s="43">
        <v>512.14499999999998</v>
      </c>
      <c r="R1842" s="43">
        <v>1.2953887812650269</v>
      </c>
      <c r="S1842" s="43">
        <v>1283.1249789999999</v>
      </c>
      <c r="T1842" s="43">
        <v>81.47</v>
      </c>
      <c r="U1842" s="43">
        <v>1281.06</v>
      </c>
      <c r="V1842" s="43">
        <v>0.5</v>
      </c>
      <c r="W1842" s="42"/>
      <c r="X1842" s="42"/>
    </row>
    <row r="1843" spans="1:24" ht="20.25" customHeight="1">
      <c r="A1843" s="39">
        <v>43630</v>
      </c>
      <c r="B1843" s="42" t="s">
        <v>14</v>
      </c>
      <c r="C1843" s="42">
        <v>24</v>
      </c>
      <c r="D1843" s="42">
        <v>64</v>
      </c>
      <c r="E1843" s="42">
        <v>274.42</v>
      </c>
      <c r="F1843" s="42">
        <v>43.81</v>
      </c>
      <c r="G1843" s="43">
        <v>663.53499999999997</v>
      </c>
      <c r="H1843" s="43">
        <v>663.53499999999997</v>
      </c>
      <c r="I1843" s="43">
        <v>1.7018900720521899</v>
      </c>
      <c r="J1843" s="43">
        <v>122.39400000000001</v>
      </c>
      <c r="K1843" s="43">
        <v>122.39400000000001</v>
      </c>
      <c r="L1843" s="43">
        <v>0.40596014878716313</v>
      </c>
      <c r="M1843" s="43">
        <v>0.151</v>
      </c>
      <c r="N1843" s="43">
        <v>0.151</v>
      </c>
      <c r="O1843" s="43">
        <v>0.44004303321637417</v>
      </c>
      <c r="P1843" s="43">
        <v>541.14099999999996</v>
      </c>
      <c r="Q1843" s="43">
        <v>541.14099999999996</v>
      </c>
      <c r="R1843" s="43">
        <v>1.2959299222650269</v>
      </c>
      <c r="S1843" s="43">
        <v>1230.901842</v>
      </c>
      <c r="T1843" s="43">
        <v>81.55</v>
      </c>
      <c r="U1843" s="43">
        <v>1282.4100000000001</v>
      </c>
      <c r="V1843" s="43">
        <v>0.5</v>
      </c>
      <c r="W1843" s="42"/>
      <c r="X1843" s="42"/>
    </row>
    <row r="1844" spans="1:24" ht="20.25" customHeight="1">
      <c r="A1844" s="39">
        <v>43631</v>
      </c>
      <c r="B1844" s="42" t="s">
        <v>14</v>
      </c>
      <c r="C1844" s="42">
        <v>24</v>
      </c>
      <c r="D1844" s="42">
        <v>64</v>
      </c>
      <c r="E1844" s="42">
        <v>272.38</v>
      </c>
      <c r="F1844" s="42">
        <v>44.54</v>
      </c>
      <c r="G1844" s="43">
        <v>669.03</v>
      </c>
      <c r="H1844" s="43">
        <v>669.03</v>
      </c>
      <c r="I1844" s="43">
        <v>1.70255910205219</v>
      </c>
      <c r="J1844" s="43">
        <v>126.657</v>
      </c>
      <c r="K1844" s="43">
        <v>126.657</v>
      </c>
      <c r="L1844" s="43">
        <v>0.40608680578716311</v>
      </c>
      <c r="M1844" s="43">
        <v>0.16200000000000001</v>
      </c>
      <c r="N1844" s="43">
        <v>0.16200000000000001</v>
      </c>
      <c r="O1844" s="43">
        <v>0.44020503321637416</v>
      </c>
      <c r="P1844" s="43">
        <v>542.37300000000005</v>
      </c>
      <c r="Q1844" s="43">
        <v>542.37300000000005</v>
      </c>
      <c r="R1844" s="43">
        <v>1.2964722952650269</v>
      </c>
      <c r="S1844" s="43">
        <v>1281.989941</v>
      </c>
      <c r="T1844" s="43">
        <v>81.069999999999993</v>
      </c>
      <c r="U1844" s="43">
        <v>1281.08</v>
      </c>
      <c r="V1844" s="43">
        <v>0.5</v>
      </c>
      <c r="W1844" s="42"/>
      <c r="X1844" s="42"/>
    </row>
    <row r="1845" spans="1:24" ht="20.25" customHeight="1">
      <c r="A1845" s="39">
        <v>43632</v>
      </c>
      <c r="B1845" s="42" t="s">
        <v>14</v>
      </c>
      <c r="C1845" s="42">
        <v>24</v>
      </c>
      <c r="D1845" s="42">
        <v>64</v>
      </c>
      <c r="E1845" s="42">
        <v>270.27</v>
      </c>
      <c r="F1845" s="42">
        <v>44.86</v>
      </c>
      <c r="G1845" s="43">
        <v>631.82899999999995</v>
      </c>
      <c r="H1845" s="43">
        <v>631.82899999999995</v>
      </c>
      <c r="I1845" s="43">
        <v>1.70319093105219</v>
      </c>
      <c r="J1845" s="43">
        <v>122.669</v>
      </c>
      <c r="K1845" s="43">
        <v>122.669</v>
      </c>
      <c r="L1845" s="43">
        <v>0.40620947478716313</v>
      </c>
      <c r="M1845" s="43">
        <v>0.154</v>
      </c>
      <c r="N1845" s="43">
        <v>0.154</v>
      </c>
      <c r="O1845" s="43">
        <v>0.44035903321637415</v>
      </c>
      <c r="P1845" s="43">
        <v>509.16</v>
      </c>
      <c r="Q1845" s="43">
        <v>509.16</v>
      </c>
      <c r="R1845" s="43">
        <v>1.296981455265027</v>
      </c>
      <c r="S1845" s="43">
        <v>1251.6120619999999</v>
      </c>
      <c r="T1845" s="43">
        <v>80.58</v>
      </c>
      <c r="U1845" s="43">
        <v>1276.1099999999999</v>
      </c>
      <c r="V1845" s="43">
        <v>0.5</v>
      </c>
      <c r="W1845" s="42"/>
      <c r="X1845" s="42"/>
    </row>
    <row r="1846" spans="1:24" ht="20.25" customHeight="1">
      <c r="A1846" s="39">
        <v>43633</v>
      </c>
      <c r="B1846" s="42" t="s">
        <v>14</v>
      </c>
      <c r="C1846" s="42">
        <v>24</v>
      </c>
      <c r="D1846" s="42">
        <v>64</v>
      </c>
      <c r="E1846" s="42">
        <v>266.45</v>
      </c>
      <c r="F1846" s="42">
        <v>45.11</v>
      </c>
      <c r="G1846" s="43">
        <v>647.15200000000004</v>
      </c>
      <c r="H1846" s="43">
        <v>647.15200000000004</v>
      </c>
      <c r="I1846" s="43">
        <v>1.70383808305219</v>
      </c>
      <c r="J1846" s="43">
        <v>122.536</v>
      </c>
      <c r="K1846" s="43">
        <v>122.536</v>
      </c>
      <c r="L1846" s="43">
        <v>0.40633201078716313</v>
      </c>
      <c r="M1846" s="43">
        <v>0.16300000000000001</v>
      </c>
      <c r="N1846" s="43">
        <v>0.16300000000000001</v>
      </c>
      <c r="O1846" s="43">
        <v>0.44052203321637418</v>
      </c>
      <c r="P1846" s="43">
        <v>524.61599999999999</v>
      </c>
      <c r="Q1846" s="43">
        <v>524.61599999999999</v>
      </c>
      <c r="R1846" s="43">
        <v>1.297506071265027</v>
      </c>
      <c r="S1846" s="43">
        <v>1330.400862</v>
      </c>
      <c r="T1846" s="43">
        <v>81.06</v>
      </c>
      <c r="U1846" s="43">
        <v>1276.51</v>
      </c>
      <c r="V1846" s="43">
        <v>0.5</v>
      </c>
      <c r="W1846" s="42"/>
      <c r="X1846" s="42"/>
    </row>
    <row r="1847" spans="1:24" ht="20.25" customHeight="1">
      <c r="A1847" s="39">
        <v>43634</v>
      </c>
      <c r="B1847" s="42" t="s">
        <v>14</v>
      </c>
      <c r="C1847" s="42">
        <v>24</v>
      </c>
      <c r="D1847" s="42">
        <v>64</v>
      </c>
      <c r="E1847" s="42">
        <v>255.08</v>
      </c>
      <c r="F1847" s="42">
        <v>46.29</v>
      </c>
      <c r="G1847" s="43">
        <v>636.91200000000003</v>
      </c>
      <c r="H1847" s="43">
        <v>636.91200000000003</v>
      </c>
      <c r="I1847" s="43">
        <v>1.70447499505219</v>
      </c>
      <c r="J1847" s="43">
        <v>121.85599999999999</v>
      </c>
      <c r="K1847" s="43">
        <v>121.85599999999999</v>
      </c>
      <c r="L1847" s="43">
        <v>0.40645386678716311</v>
      </c>
      <c r="M1847" s="43">
        <v>0.161</v>
      </c>
      <c r="N1847" s="43">
        <v>0.161</v>
      </c>
      <c r="O1847" s="43">
        <v>0.4406830332163742</v>
      </c>
      <c r="P1847" s="43">
        <v>515.05600000000004</v>
      </c>
      <c r="Q1847" s="43">
        <v>515.05600000000004</v>
      </c>
      <c r="R1847" s="43">
        <v>1.2980211272650271</v>
      </c>
      <c r="S1847" s="43">
        <v>1317.5223209999999</v>
      </c>
      <c r="T1847" s="43">
        <v>80.87</v>
      </c>
      <c r="U1847" s="43">
        <v>1271.99</v>
      </c>
      <c r="V1847" s="43">
        <v>0.5</v>
      </c>
      <c r="W1847" s="42"/>
      <c r="X1847" s="42"/>
    </row>
    <row r="1848" spans="1:24" ht="20.25" customHeight="1">
      <c r="A1848" s="39">
        <v>43635</v>
      </c>
      <c r="B1848" s="42" t="s">
        <v>14</v>
      </c>
      <c r="C1848" s="42">
        <v>24</v>
      </c>
      <c r="D1848" s="42">
        <v>64</v>
      </c>
      <c r="E1848" s="42">
        <v>234.14</v>
      </c>
      <c r="F1848" s="42">
        <v>44.77</v>
      </c>
      <c r="G1848" s="43">
        <v>519.89599999999996</v>
      </c>
      <c r="H1848" s="43">
        <v>519.89599999999996</v>
      </c>
      <c r="I1848" s="43">
        <v>1.7049948910521899</v>
      </c>
      <c r="J1848" s="43">
        <v>87.616</v>
      </c>
      <c r="K1848" s="43">
        <v>87.616</v>
      </c>
      <c r="L1848" s="43">
        <v>0.40654148278716312</v>
      </c>
      <c r="M1848" s="43">
        <v>0.122</v>
      </c>
      <c r="N1848" s="43">
        <v>0.122</v>
      </c>
      <c r="O1848" s="43">
        <v>0.44080503321637421</v>
      </c>
      <c r="P1848" s="43">
        <v>432.28</v>
      </c>
      <c r="Q1848" s="43">
        <v>432.28</v>
      </c>
      <c r="R1848" s="43">
        <v>1.2984534072650271</v>
      </c>
      <c r="S1848" s="43">
        <v>1387.2237950000001</v>
      </c>
      <c r="T1848" s="43">
        <v>83.15</v>
      </c>
      <c r="U1848" s="43">
        <v>1303.98</v>
      </c>
      <c r="V1848" s="43">
        <v>0.5</v>
      </c>
      <c r="W1848" s="42"/>
      <c r="X1848" s="42"/>
    </row>
    <row r="1849" spans="1:24" ht="20.25" customHeight="1">
      <c r="A1849" s="39">
        <v>43636</v>
      </c>
      <c r="B1849" s="42" t="s">
        <v>14</v>
      </c>
      <c r="C1849" s="42">
        <v>24</v>
      </c>
      <c r="D1849" s="42">
        <v>64</v>
      </c>
      <c r="E1849" s="42">
        <v>270.32</v>
      </c>
      <c r="F1849" s="42">
        <v>46.72</v>
      </c>
      <c r="G1849" s="43">
        <v>538.30999999999995</v>
      </c>
      <c r="H1849" s="43">
        <v>538.30999999999995</v>
      </c>
      <c r="I1849" s="43">
        <v>1.70553320105219</v>
      </c>
      <c r="J1849" s="43">
        <v>88.171999999999997</v>
      </c>
      <c r="K1849" s="43">
        <v>88.171999999999997</v>
      </c>
      <c r="L1849" s="43">
        <v>0.40662965478716312</v>
      </c>
      <c r="M1849" s="43">
        <v>0.13</v>
      </c>
      <c r="N1849" s="43">
        <v>0.13</v>
      </c>
      <c r="O1849" s="43">
        <v>0.44093503321637423</v>
      </c>
      <c r="P1849" s="43">
        <v>450.13799999999998</v>
      </c>
      <c r="Q1849" s="43">
        <v>450.13799999999998</v>
      </c>
      <c r="R1849" s="43">
        <v>1.298903545265027</v>
      </c>
      <c r="S1849" s="43">
        <v>1468.822302</v>
      </c>
      <c r="T1849" s="43">
        <v>83.62</v>
      </c>
      <c r="U1849" s="43">
        <v>1271.33</v>
      </c>
      <c r="V1849" s="43">
        <v>0.5</v>
      </c>
      <c r="W1849" s="42"/>
      <c r="X1849" s="42"/>
    </row>
    <row r="1850" spans="1:24" ht="20.25" customHeight="1">
      <c r="A1850" s="39">
        <v>43637</v>
      </c>
      <c r="B1850" s="42" t="s">
        <v>14</v>
      </c>
      <c r="C1850" s="42">
        <v>24</v>
      </c>
      <c r="D1850" s="42">
        <v>64</v>
      </c>
      <c r="E1850" s="42">
        <v>269.72000000000003</v>
      </c>
      <c r="F1850" s="42">
        <v>44.99</v>
      </c>
      <c r="G1850" s="43">
        <v>544.24699999999996</v>
      </c>
      <c r="H1850" s="43">
        <v>544.24699999999996</v>
      </c>
      <c r="I1850" s="43">
        <v>1.7060774480521901</v>
      </c>
      <c r="J1850" s="43">
        <v>90.593000000000004</v>
      </c>
      <c r="K1850" s="43">
        <v>90.593000000000004</v>
      </c>
      <c r="L1850" s="43">
        <v>0.40672024778716315</v>
      </c>
      <c r="M1850" s="43">
        <v>0.128</v>
      </c>
      <c r="N1850" s="43">
        <v>0.128</v>
      </c>
      <c r="O1850" s="43">
        <v>0.44106303321637425</v>
      </c>
      <c r="P1850" s="43">
        <v>453.654</v>
      </c>
      <c r="Q1850" s="43">
        <v>453.654</v>
      </c>
      <c r="R1850" s="43">
        <v>1.299357199265027</v>
      </c>
      <c r="S1850" s="43">
        <v>1415.3742560000001</v>
      </c>
      <c r="T1850" s="43">
        <v>83.35</v>
      </c>
      <c r="U1850" s="43">
        <v>1276.33</v>
      </c>
      <c r="V1850" s="43">
        <v>0.5</v>
      </c>
      <c r="W1850" s="42"/>
      <c r="X1850" s="42"/>
    </row>
    <row r="1851" spans="1:24" ht="20.25" customHeight="1">
      <c r="A1851" s="39">
        <v>43638</v>
      </c>
      <c r="B1851" s="42" t="s">
        <v>14</v>
      </c>
      <c r="C1851" s="42">
        <v>24</v>
      </c>
      <c r="D1851" s="42">
        <v>64</v>
      </c>
      <c r="E1851" s="42">
        <v>270.44</v>
      </c>
      <c r="F1851" s="42">
        <v>45.16</v>
      </c>
      <c r="G1851" s="43">
        <v>613.798</v>
      </c>
      <c r="H1851" s="43">
        <v>613.798</v>
      </c>
      <c r="I1851" s="43">
        <v>1.7066912460521901</v>
      </c>
      <c r="J1851" s="43">
        <v>114.42700000000001</v>
      </c>
      <c r="K1851" s="43">
        <v>114.42700000000001</v>
      </c>
      <c r="L1851" s="43">
        <v>0.40683467478716312</v>
      </c>
      <c r="M1851" s="43">
        <v>0.158</v>
      </c>
      <c r="N1851" s="43">
        <v>0.158</v>
      </c>
      <c r="O1851" s="43">
        <v>0.44122103321637424</v>
      </c>
      <c r="P1851" s="43">
        <v>499.37099999999998</v>
      </c>
      <c r="Q1851" s="43">
        <v>499.37099999999998</v>
      </c>
      <c r="R1851" s="43">
        <v>1.2998565702650271</v>
      </c>
      <c r="S1851" s="43">
        <v>1381.7717849999999</v>
      </c>
      <c r="T1851" s="43">
        <v>81.36</v>
      </c>
      <c r="U1851" s="43">
        <v>1278.67</v>
      </c>
      <c r="V1851" s="43">
        <v>0.5</v>
      </c>
      <c r="W1851" s="42"/>
      <c r="X1851" s="42"/>
    </row>
    <row r="1852" spans="1:24" ht="20.25" customHeight="1">
      <c r="A1852" s="39">
        <v>43639</v>
      </c>
      <c r="B1852" s="42" t="s">
        <v>14</v>
      </c>
      <c r="C1852" s="42">
        <v>24</v>
      </c>
      <c r="D1852" s="42">
        <v>64</v>
      </c>
      <c r="E1852" s="42">
        <v>270.67</v>
      </c>
      <c r="F1852" s="42">
        <v>45.06</v>
      </c>
      <c r="G1852" s="43">
        <v>621.53700000000003</v>
      </c>
      <c r="H1852" s="43">
        <v>621.53700000000003</v>
      </c>
      <c r="I1852" s="43">
        <v>1.7073127830521901</v>
      </c>
      <c r="J1852" s="43">
        <v>115.458</v>
      </c>
      <c r="K1852" s="43">
        <v>115.458</v>
      </c>
      <c r="L1852" s="43">
        <v>0.40695013278716313</v>
      </c>
      <c r="M1852" s="43">
        <v>0.158</v>
      </c>
      <c r="N1852" s="43">
        <v>0.158</v>
      </c>
      <c r="O1852" s="43">
        <v>0.44137903321637423</v>
      </c>
      <c r="P1852" s="43">
        <v>506.07900000000001</v>
      </c>
      <c r="Q1852" s="43">
        <v>506.07900000000001</v>
      </c>
      <c r="R1852" s="43">
        <v>1.3003626492650271</v>
      </c>
      <c r="S1852" s="43">
        <v>1366.557536</v>
      </c>
      <c r="T1852" s="43">
        <v>81.42</v>
      </c>
      <c r="U1852" s="43">
        <v>1278.71</v>
      </c>
      <c r="V1852" s="43">
        <v>0.5</v>
      </c>
      <c r="W1852" s="42"/>
      <c r="X1852" s="42"/>
    </row>
    <row r="1853" spans="1:24" ht="20.25" customHeight="1">
      <c r="A1853" s="39">
        <v>43640</v>
      </c>
      <c r="B1853" s="42" t="s">
        <v>14</v>
      </c>
      <c r="C1853" s="42">
        <v>24</v>
      </c>
      <c r="D1853" s="42">
        <v>64</v>
      </c>
      <c r="E1853" s="42">
        <v>273.55</v>
      </c>
      <c r="F1853" s="42">
        <v>44.89</v>
      </c>
      <c r="G1853" s="43">
        <v>612.28099999999995</v>
      </c>
      <c r="H1853" s="43">
        <v>612.28099999999995</v>
      </c>
      <c r="I1853" s="43">
        <v>1.7079250640521901</v>
      </c>
      <c r="J1853" s="43">
        <v>113.289</v>
      </c>
      <c r="K1853" s="43">
        <v>113.289</v>
      </c>
      <c r="L1853" s="43">
        <v>0.40706342178716315</v>
      </c>
      <c r="M1853" s="43">
        <v>0.16500000000000001</v>
      </c>
      <c r="N1853" s="43">
        <v>0.16500000000000001</v>
      </c>
      <c r="O1853" s="43">
        <v>0.44154403321637425</v>
      </c>
      <c r="P1853" s="43">
        <v>498.99200000000002</v>
      </c>
      <c r="Q1853" s="43">
        <v>498.99200000000002</v>
      </c>
      <c r="R1853" s="43">
        <v>1.3008616412650271</v>
      </c>
      <c r="S1853" s="43">
        <v>1456.496218</v>
      </c>
      <c r="T1853" s="43">
        <v>81.5</v>
      </c>
      <c r="U1853" s="43">
        <v>1278.94</v>
      </c>
      <c r="V1853" s="43">
        <v>0.5</v>
      </c>
      <c r="W1853" s="42"/>
      <c r="X1853" s="42"/>
    </row>
    <row r="1854" spans="1:24" ht="20.25" customHeight="1">
      <c r="A1854" s="39">
        <v>43641</v>
      </c>
      <c r="B1854" s="42" t="s">
        <v>14</v>
      </c>
      <c r="C1854" s="42">
        <v>24</v>
      </c>
      <c r="D1854" s="42">
        <v>64</v>
      </c>
      <c r="E1854" s="42">
        <v>273.82</v>
      </c>
      <c r="F1854" s="42">
        <v>44.87</v>
      </c>
      <c r="G1854" s="43">
        <v>612.74900000000002</v>
      </c>
      <c r="H1854" s="43">
        <v>612.74900000000002</v>
      </c>
      <c r="I1854" s="43">
        <v>1.7085378130521902</v>
      </c>
      <c r="J1854" s="43">
        <v>113.169</v>
      </c>
      <c r="K1854" s="43">
        <v>113.169</v>
      </c>
      <c r="L1854" s="43">
        <v>0.40717659078716317</v>
      </c>
      <c r="M1854" s="43">
        <v>0.16300000000000001</v>
      </c>
      <c r="N1854" s="43">
        <v>0.16300000000000001</v>
      </c>
      <c r="O1854" s="43">
        <v>0.44170703321637428</v>
      </c>
      <c r="P1854" s="43">
        <v>499.58</v>
      </c>
      <c r="Q1854" s="43">
        <v>499.58</v>
      </c>
      <c r="R1854" s="43">
        <v>1.3013612212650272</v>
      </c>
      <c r="S1854" s="43">
        <v>1437.7700609999999</v>
      </c>
      <c r="T1854" s="43">
        <v>81.53</v>
      </c>
      <c r="U1854" s="43">
        <v>1280.3</v>
      </c>
      <c r="V1854" s="43">
        <v>0.5</v>
      </c>
      <c r="W1854" s="42"/>
      <c r="X1854" s="42"/>
    </row>
    <row r="1855" spans="1:24" ht="20.25" customHeight="1">
      <c r="A1855" s="39">
        <v>43642</v>
      </c>
      <c r="B1855" s="42" t="s">
        <v>14</v>
      </c>
      <c r="C1855" s="42">
        <v>24</v>
      </c>
      <c r="D1855" s="42">
        <v>64</v>
      </c>
      <c r="E1855" s="42">
        <v>273.01</v>
      </c>
      <c r="F1855" s="42">
        <v>45.03</v>
      </c>
      <c r="G1855" s="43">
        <v>613.11199999999997</v>
      </c>
      <c r="H1855" s="43">
        <v>613.11199999999997</v>
      </c>
      <c r="I1855" s="43">
        <v>1.7091509250521901</v>
      </c>
      <c r="J1855" s="43">
        <v>113.236</v>
      </c>
      <c r="K1855" s="43">
        <v>113.236</v>
      </c>
      <c r="L1855" s="43">
        <v>0.40728982678716319</v>
      </c>
      <c r="M1855" s="43">
        <v>0.16600000000000001</v>
      </c>
      <c r="N1855" s="43">
        <v>0.16600000000000001</v>
      </c>
      <c r="O1855" s="43">
        <v>0.44187303321637428</v>
      </c>
      <c r="P1855" s="43">
        <v>499.87599999999998</v>
      </c>
      <c r="Q1855" s="43">
        <v>499.87599999999998</v>
      </c>
      <c r="R1855" s="43">
        <v>1.3018610972650271</v>
      </c>
      <c r="S1855" s="43">
        <v>1466.185665</v>
      </c>
      <c r="T1855" s="43">
        <v>81.53</v>
      </c>
      <c r="U1855" s="43">
        <v>1279.97</v>
      </c>
      <c r="V1855" s="43">
        <v>0.5</v>
      </c>
      <c r="W1855" s="42"/>
      <c r="X1855" s="42"/>
    </row>
    <row r="1856" spans="1:24" ht="20.25" customHeight="1">
      <c r="A1856" s="39">
        <v>43643</v>
      </c>
      <c r="B1856" s="42" t="s">
        <v>14</v>
      </c>
      <c r="C1856" s="42">
        <v>24</v>
      </c>
      <c r="D1856" s="42">
        <v>64</v>
      </c>
      <c r="E1856" s="42">
        <v>273.95999999999998</v>
      </c>
      <c r="F1856" s="42">
        <v>44.9</v>
      </c>
      <c r="G1856" s="43">
        <v>612.64800000000002</v>
      </c>
      <c r="H1856" s="43">
        <v>612.64800000000002</v>
      </c>
      <c r="I1856" s="43">
        <v>1.7097635730521901</v>
      </c>
      <c r="J1856" s="43">
        <v>115.679</v>
      </c>
      <c r="K1856" s="43">
        <v>115.679</v>
      </c>
      <c r="L1856" s="43">
        <v>0.40740550578716317</v>
      </c>
      <c r="M1856" s="43">
        <v>0.16700000000000001</v>
      </c>
      <c r="N1856" s="43">
        <v>0.16700000000000001</v>
      </c>
      <c r="O1856" s="43">
        <v>0.44204003321637425</v>
      </c>
      <c r="P1856" s="43">
        <v>496.96899999999999</v>
      </c>
      <c r="Q1856" s="43">
        <v>496.96899999999999</v>
      </c>
      <c r="R1856" s="43">
        <v>1.3023580662650271</v>
      </c>
      <c r="S1856" s="43">
        <v>1446.6757150000001</v>
      </c>
      <c r="T1856" s="43">
        <v>81.12</v>
      </c>
      <c r="U1856" s="43">
        <v>1280.29</v>
      </c>
      <c r="V1856" s="43">
        <v>0.5</v>
      </c>
      <c r="W1856" s="42"/>
      <c r="X1856" s="42"/>
    </row>
    <row r="1857" spans="1:24" ht="20.25" customHeight="1">
      <c r="A1857" s="39">
        <v>43644</v>
      </c>
      <c r="B1857" s="42" t="s">
        <v>14</v>
      </c>
      <c r="C1857" s="42">
        <v>24</v>
      </c>
      <c r="D1857" s="42">
        <v>64</v>
      </c>
      <c r="E1857" s="42">
        <v>278.3</v>
      </c>
      <c r="F1857" s="42">
        <v>44.19</v>
      </c>
      <c r="G1857" s="43">
        <v>596.40099999999995</v>
      </c>
      <c r="H1857" s="43">
        <v>596.40099999999995</v>
      </c>
      <c r="I1857" s="43">
        <v>1.71035997405219</v>
      </c>
      <c r="J1857" s="43">
        <v>116.63800000000001</v>
      </c>
      <c r="K1857" s="43">
        <v>116.63800000000001</v>
      </c>
      <c r="L1857" s="43">
        <v>0.40752214378716317</v>
      </c>
      <c r="M1857" s="43">
        <v>0.17100000000000001</v>
      </c>
      <c r="N1857" s="43">
        <v>0.17100000000000001</v>
      </c>
      <c r="O1857" s="43">
        <v>0.44221103321637423</v>
      </c>
      <c r="P1857" s="43">
        <v>479.76299999999998</v>
      </c>
      <c r="Q1857" s="43">
        <v>479.76299999999998</v>
      </c>
      <c r="R1857" s="43">
        <v>1.3028378292650271</v>
      </c>
      <c r="S1857" s="43">
        <v>1470.2669800000001</v>
      </c>
      <c r="T1857" s="43">
        <v>80.44</v>
      </c>
      <c r="U1857" s="43">
        <v>1280.6400000000001</v>
      </c>
      <c r="V1857" s="43">
        <v>0.5</v>
      </c>
      <c r="W1857" s="42"/>
      <c r="X1857" s="42"/>
    </row>
    <row r="1858" spans="1:24" ht="20.25" customHeight="1">
      <c r="A1858" s="39">
        <v>43645</v>
      </c>
      <c r="B1858" s="42" t="s">
        <v>14</v>
      </c>
      <c r="C1858" s="42">
        <v>24</v>
      </c>
      <c r="D1858" s="42">
        <v>64</v>
      </c>
      <c r="E1858" s="42">
        <v>282.58</v>
      </c>
      <c r="F1858" s="42">
        <v>43.23</v>
      </c>
      <c r="G1858" s="43">
        <v>589.13300000000004</v>
      </c>
      <c r="H1858" s="43">
        <v>589.13300000000004</v>
      </c>
      <c r="I1858" s="43">
        <v>1.7109491070521901</v>
      </c>
      <c r="J1858" s="43">
        <v>115.949</v>
      </c>
      <c r="K1858" s="43">
        <v>115.949</v>
      </c>
      <c r="L1858" s="43">
        <v>0.40763809278716318</v>
      </c>
      <c r="M1858" s="43">
        <v>0.16400000000000001</v>
      </c>
      <c r="N1858" s="43">
        <v>0.16400000000000001</v>
      </c>
      <c r="O1858" s="43">
        <v>0.44237503321637422</v>
      </c>
      <c r="P1858" s="43">
        <v>473.18400000000003</v>
      </c>
      <c r="Q1858" s="43">
        <v>473.18400000000003</v>
      </c>
      <c r="R1858" s="43">
        <v>1.3033110132650272</v>
      </c>
      <c r="S1858" s="43">
        <v>1410.482195</v>
      </c>
      <c r="T1858" s="43">
        <v>80.319999999999993</v>
      </c>
      <c r="U1858" s="43">
        <v>1284.0999999999999</v>
      </c>
      <c r="V1858" s="43">
        <v>0.5</v>
      </c>
      <c r="W1858" s="42"/>
      <c r="X1858" s="42"/>
    </row>
    <row r="1859" spans="1:24" ht="20.25" customHeight="1">
      <c r="A1859" s="39">
        <v>43646</v>
      </c>
      <c r="B1859" s="42" t="s">
        <v>14</v>
      </c>
      <c r="C1859" s="42">
        <v>24</v>
      </c>
      <c r="D1859" s="42">
        <v>64</v>
      </c>
      <c r="E1859" s="42">
        <v>282.39999999999998</v>
      </c>
      <c r="F1859" s="42">
        <v>43.4</v>
      </c>
      <c r="G1859" s="43">
        <v>605.82899999999995</v>
      </c>
      <c r="H1859" s="43">
        <v>605.82899999999995</v>
      </c>
      <c r="I1859" s="43">
        <v>1.71155493605219</v>
      </c>
      <c r="J1859" s="43">
        <v>116.655</v>
      </c>
      <c r="K1859" s="43">
        <v>116.655</v>
      </c>
      <c r="L1859" s="43">
        <v>0.4077547477871632</v>
      </c>
      <c r="M1859" s="43">
        <v>0.16300000000000001</v>
      </c>
      <c r="N1859" s="43">
        <v>0.16300000000000001</v>
      </c>
      <c r="O1859" s="43">
        <v>0.44253803321637425</v>
      </c>
      <c r="P1859" s="43">
        <v>489.17399999999998</v>
      </c>
      <c r="Q1859" s="43">
        <v>489.17399999999998</v>
      </c>
      <c r="R1859" s="43">
        <v>1.3038001872650271</v>
      </c>
      <c r="S1859" s="43">
        <v>1396.1081819999999</v>
      </c>
      <c r="T1859" s="43">
        <v>80.739999999999995</v>
      </c>
      <c r="U1859" s="43">
        <v>1283.58</v>
      </c>
      <c r="V1859" s="43">
        <v>0.5</v>
      </c>
      <c r="W1859" s="42"/>
      <c r="X1859" s="42"/>
    </row>
    <row r="1860" spans="1:24" ht="20.25" customHeight="1">
      <c r="A1860" s="39">
        <v>43647</v>
      </c>
      <c r="B1860" s="42" t="s">
        <v>14</v>
      </c>
      <c r="C1860" s="42">
        <v>24</v>
      </c>
      <c r="D1860" s="42">
        <v>64</v>
      </c>
      <c r="E1860" s="42">
        <v>282.73</v>
      </c>
      <c r="F1860" s="42">
        <v>43.43</v>
      </c>
      <c r="G1860" s="43">
        <v>607.91099999999994</v>
      </c>
      <c r="H1860" s="43">
        <v>607.91099999999994</v>
      </c>
      <c r="I1860" s="43">
        <v>1.7121628470521899</v>
      </c>
      <c r="J1860" s="43">
        <v>116.67700000000001</v>
      </c>
      <c r="K1860" s="43">
        <v>116.67700000000001</v>
      </c>
      <c r="L1860" s="43">
        <v>0.40787142478716321</v>
      </c>
      <c r="M1860" s="43">
        <v>0.16200000000000001</v>
      </c>
      <c r="N1860" s="43">
        <v>0.16200000000000001</v>
      </c>
      <c r="O1860" s="43">
        <v>0.44270003321637424</v>
      </c>
      <c r="P1860" s="43">
        <v>491.23399999999998</v>
      </c>
      <c r="Q1860" s="43">
        <v>491.23399999999998</v>
      </c>
      <c r="R1860" s="43">
        <v>1.3042914212650272</v>
      </c>
      <c r="S1860" s="43">
        <v>1390.1197320000001</v>
      </c>
      <c r="T1860" s="43">
        <v>80.81</v>
      </c>
      <c r="U1860" s="43">
        <v>1282.6600000000001</v>
      </c>
      <c r="V1860" s="43">
        <v>0.5</v>
      </c>
      <c r="W1860" s="42"/>
      <c r="X1860" s="42"/>
    </row>
    <row r="1861" spans="1:24" ht="20.25" customHeight="1">
      <c r="A1861" s="39">
        <v>43648</v>
      </c>
      <c r="B1861" s="42" t="s">
        <v>14</v>
      </c>
      <c r="C1861" s="42">
        <v>24</v>
      </c>
      <c r="D1861" s="42">
        <v>64</v>
      </c>
      <c r="E1861" s="42">
        <v>281.87</v>
      </c>
      <c r="F1861" s="42">
        <v>43.37</v>
      </c>
      <c r="G1861" s="43">
        <v>599.25900000000001</v>
      </c>
      <c r="H1861" s="43">
        <v>599.25900000000001</v>
      </c>
      <c r="I1861" s="43">
        <v>1.7127621060521898</v>
      </c>
      <c r="J1861" s="43">
        <v>116.218</v>
      </c>
      <c r="K1861" s="43">
        <v>116.218</v>
      </c>
      <c r="L1861" s="43">
        <v>0.40798764278716321</v>
      </c>
      <c r="M1861" s="43">
        <v>0.16</v>
      </c>
      <c r="N1861" s="43">
        <v>0.16</v>
      </c>
      <c r="O1861" s="43">
        <v>0.44286003321637424</v>
      </c>
      <c r="P1861" s="43">
        <v>483.041</v>
      </c>
      <c r="Q1861" s="43">
        <v>483.041</v>
      </c>
      <c r="R1861" s="43">
        <v>1.3047744622650272</v>
      </c>
      <c r="S1861" s="43">
        <v>1379.6141729999999</v>
      </c>
      <c r="T1861" s="43">
        <v>80.61</v>
      </c>
      <c r="U1861" s="43">
        <v>1282.52</v>
      </c>
      <c r="V1861" s="43">
        <v>0.5</v>
      </c>
      <c r="W1861" s="42"/>
      <c r="X1861" s="42"/>
    </row>
    <row r="1862" spans="1:24" ht="20.25" customHeight="1">
      <c r="A1862" s="39">
        <v>43649</v>
      </c>
      <c r="B1862" s="42" t="s">
        <v>14</v>
      </c>
      <c r="C1862" s="42">
        <v>24</v>
      </c>
      <c r="D1862" s="42">
        <v>64</v>
      </c>
      <c r="E1862" s="42">
        <v>282.08</v>
      </c>
      <c r="F1862" s="42">
        <v>43.06</v>
      </c>
      <c r="G1862" s="43">
        <v>583.05200000000002</v>
      </c>
      <c r="H1862" s="43">
        <v>583.05200000000002</v>
      </c>
      <c r="I1862" s="43">
        <v>1.7133451580521899</v>
      </c>
      <c r="J1862" s="43">
        <v>82.540999999999997</v>
      </c>
      <c r="K1862" s="43">
        <v>82.540999999999997</v>
      </c>
      <c r="L1862" s="43">
        <v>0.4080701837871632</v>
      </c>
      <c r="M1862" s="43">
        <v>0.126</v>
      </c>
      <c r="N1862" s="43">
        <v>0.126</v>
      </c>
      <c r="O1862" s="43">
        <v>0.44298603321637425</v>
      </c>
      <c r="P1862" s="43">
        <v>500.51100000000002</v>
      </c>
      <c r="Q1862" s="43">
        <v>500.51100000000002</v>
      </c>
      <c r="R1862" s="43">
        <v>1.3052749732650273</v>
      </c>
      <c r="S1862" s="43">
        <v>1521.825517</v>
      </c>
      <c r="T1862" s="43">
        <v>85.84</v>
      </c>
      <c r="U1862" s="43">
        <v>1283.31</v>
      </c>
      <c r="V1862" s="43">
        <v>0.5</v>
      </c>
      <c r="W1862" s="42"/>
      <c r="X1862" s="42"/>
    </row>
    <row r="1863" spans="1:24" ht="20.25" customHeight="1">
      <c r="A1863" s="39">
        <v>43650</v>
      </c>
      <c r="B1863" s="42" t="s">
        <v>14</v>
      </c>
      <c r="C1863" s="42">
        <v>24</v>
      </c>
      <c r="D1863" s="42">
        <v>64</v>
      </c>
      <c r="E1863" s="42">
        <v>281.92</v>
      </c>
      <c r="F1863" s="42">
        <v>43.05</v>
      </c>
      <c r="G1863" s="43">
        <v>579.25900000000001</v>
      </c>
      <c r="H1863" s="43">
        <v>579.25900000000001</v>
      </c>
      <c r="I1863" s="43">
        <v>1.7139244170521899</v>
      </c>
      <c r="J1863" s="43">
        <v>82.046000000000006</v>
      </c>
      <c r="K1863" s="43">
        <v>82.046000000000006</v>
      </c>
      <c r="L1863" s="43">
        <v>0.4081522297871632</v>
      </c>
      <c r="M1863" s="43">
        <v>0.124</v>
      </c>
      <c r="N1863" s="43">
        <v>0.124</v>
      </c>
      <c r="O1863" s="43">
        <v>0.44311003321637427</v>
      </c>
      <c r="P1863" s="43">
        <v>497.21300000000002</v>
      </c>
      <c r="Q1863" s="43">
        <v>497.21300000000002</v>
      </c>
      <c r="R1863" s="43">
        <v>1.3057721862650273</v>
      </c>
      <c r="S1863" s="43">
        <v>1506.508544</v>
      </c>
      <c r="T1863" s="43">
        <v>85.84</v>
      </c>
      <c r="U1863" s="43">
        <v>1282.54</v>
      </c>
      <c r="V1863" s="43">
        <v>0.5</v>
      </c>
      <c r="W1863" s="42"/>
      <c r="X1863" s="42"/>
    </row>
    <row r="1864" spans="1:24" ht="20.25" customHeight="1">
      <c r="A1864" s="39">
        <v>43651</v>
      </c>
      <c r="B1864" s="42" t="s">
        <v>14</v>
      </c>
      <c r="C1864" s="42">
        <v>24</v>
      </c>
      <c r="D1864" s="42">
        <v>64</v>
      </c>
      <c r="E1864" s="42">
        <v>282.10000000000002</v>
      </c>
      <c r="F1864" s="42">
        <v>43.34</v>
      </c>
      <c r="G1864" s="43">
        <v>589.71199999999999</v>
      </c>
      <c r="H1864" s="43">
        <v>589.71199999999999</v>
      </c>
      <c r="I1864" s="43">
        <v>1.7145141290521899</v>
      </c>
      <c r="J1864" s="43">
        <v>82.212000000000003</v>
      </c>
      <c r="K1864" s="43">
        <v>82.212000000000003</v>
      </c>
      <c r="L1864" s="43">
        <v>0.40823444178716323</v>
      </c>
      <c r="M1864" s="43">
        <v>0.124</v>
      </c>
      <c r="N1864" s="43">
        <v>0.124</v>
      </c>
      <c r="O1864" s="43">
        <v>0.44323403321637428</v>
      </c>
      <c r="P1864" s="43">
        <v>507.5</v>
      </c>
      <c r="Q1864" s="43">
        <v>507.5</v>
      </c>
      <c r="R1864" s="43">
        <v>1.3062796862650274</v>
      </c>
      <c r="S1864" s="43">
        <v>1511.458181</v>
      </c>
      <c r="T1864" s="43">
        <v>86.06</v>
      </c>
      <c r="U1864" s="43">
        <v>1283.5999999999999</v>
      </c>
      <c r="V1864" s="43">
        <v>0.5</v>
      </c>
      <c r="W1864" s="42"/>
      <c r="X1864" s="42"/>
    </row>
    <row r="1865" spans="1:24" ht="20.25" customHeight="1">
      <c r="A1865" s="39">
        <v>43652</v>
      </c>
      <c r="B1865" s="42" t="s">
        <v>14</v>
      </c>
      <c r="C1865" s="42">
        <v>24</v>
      </c>
      <c r="D1865" s="42">
        <v>64</v>
      </c>
      <c r="E1865" s="42">
        <v>280.89</v>
      </c>
      <c r="F1865" s="42">
        <v>43.56</v>
      </c>
      <c r="G1865" s="43">
        <v>594.17899999999997</v>
      </c>
      <c r="H1865" s="43">
        <v>594.17899999999997</v>
      </c>
      <c r="I1865" s="43">
        <v>1.7151083080521898</v>
      </c>
      <c r="J1865" s="43">
        <v>82.99</v>
      </c>
      <c r="K1865" s="43">
        <v>82.99</v>
      </c>
      <c r="L1865" s="43">
        <v>0.40831743178716323</v>
      </c>
      <c r="M1865" s="43">
        <v>0.123</v>
      </c>
      <c r="N1865" s="43">
        <v>0.123</v>
      </c>
      <c r="O1865" s="43">
        <v>0.44335703321637426</v>
      </c>
      <c r="P1865" s="43">
        <v>511.18900000000002</v>
      </c>
      <c r="Q1865" s="43">
        <v>511.18900000000002</v>
      </c>
      <c r="R1865" s="43">
        <v>1.3067908752650275</v>
      </c>
      <c r="S1865" s="43">
        <v>1481.3471500000001</v>
      </c>
      <c r="T1865" s="43">
        <v>86.03</v>
      </c>
      <c r="U1865" s="43">
        <v>1284.0999999999999</v>
      </c>
      <c r="V1865" s="43">
        <v>0.5</v>
      </c>
      <c r="W1865" s="42"/>
      <c r="X1865" s="42"/>
    </row>
    <row r="1866" spans="1:24" ht="20.25" customHeight="1">
      <c r="A1866" s="39">
        <v>43653</v>
      </c>
      <c r="B1866" s="42" t="s">
        <v>14</v>
      </c>
      <c r="C1866" s="42">
        <v>24</v>
      </c>
      <c r="D1866" s="42">
        <v>64</v>
      </c>
      <c r="E1866" s="42">
        <v>280.79000000000002</v>
      </c>
      <c r="F1866" s="42">
        <v>43.63</v>
      </c>
      <c r="G1866" s="43">
        <v>577.87699999999995</v>
      </c>
      <c r="H1866" s="43">
        <v>577.87699999999995</v>
      </c>
      <c r="I1866" s="43">
        <v>1.7156861850521898</v>
      </c>
      <c r="J1866" s="43">
        <v>87.125</v>
      </c>
      <c r="K1866" s="43">
        <v>87.125</v>
      </c>
      <c r="L1866" s="43">
        <v>0.40840455678716325</v>
      </c>
      <c r="M1866" s="43">
        <v>0.13200000000000001</v>
      </c>
      <c r="N1866" s="43">
        <v>0.13200000000000001</v>
      </c>
      <c r="O1866" s="43">
        <v>0.44348903321637428</v>
      </c>
      <c r="P1866" s="43">
        <v>490.75200000000001</v>
      </c>
      <c r="Q1866" s="43">
        <v>490.75200000000001</v>
      </c>
      <c r="R1866" s="43">
        <v>1.3072816272650274</v>
      </c>
      <c r="S1866" s="43">
        <v>1519.758967</v>
      </c>
      <c r="T1866" s="43">
        <v>84.92</v>
      </c>
      <c r="U1866" s="43">
        <v>1283.46</v>
      </c>
      <c r="V1866" s="43">
        <v>0.5</v>
      </c>
      <c r="W1866" s="42"/>
      <c r="X1866" s="42"/>
    </row>
    <row r="1867" spans="1:24" ht="20.25" customHeight="1">
      <c r="A1867" s="39">
        <v>43654</v>
      </c>
      <c r="B1867" s="42" t="s">
        <v>14</v>
      </c>
      <c r="C1867" s="42">
        <v>24</v>
      </c>
      <c r="D1867" s="42">
        <v>64</v>
      </c>
      <c r="E1867" s="42">
        <v>275.94</v>
      </c>
      <c r="F1867" s="42">
        <v>44.41</v>
      </c>
      <c r="G1867" s="43">
        <v>592.61800000000005</v>
      </c>
      <c r="H1867" s="43">
        <v>592.61800000000005</v>
      </c>
      <c r="I1867" s="43">
        <v>1.7162788030521898</v>
      </c>
      <c r="J1867" s="43">
        <v>91.302000000000007</v>
      </c>
      <c r="K1867" s="43">
        <v>91.302000000000007</v>
      </c>
      <c r="L1867" s="43">
        <v>0.40849585878716327</v>
      </c>
      <c r="M1867" s="43">
        <v>0.13200000000000001</v>
      </c>
      <c r="N1867" s="43">
        <v>0.13200000000000001</v>
      </c>
      <c r="O1867" s="43">
        <v>0.44362103321637431</v>
      </c>
      <c r="P1867" s="43">
        <v>501.31599999999997</v>
      </c>
      <c r="Q1867" s="43">
        <v>501.31599999999997</v>
      </c>
      <c r="R1867" s="43">
        <v>1.3077829432650274</v>
      </c>
      <c r="S1867" s="43">
        <v>1447.2629300000001</v>
      </c>
      <c r="T1867" s="43">
        <v>84.59</v>
      </c>
      <c r="U1867" s="43">
        <v>1281.42</v>
      </c>
      <c r="V1867" s="43">
        <v>0.5</v>
      </c>
      <c r="W1867" s="42"/>
      <c r="X1867" s="42"/>
    </row>
    <row r="1868" spans="1:24" ht="20.25" customHeight="1">
      <c r="A1868" s="39">
        <v>43655</v>
      </c>
      <c r="B1868" s="42" t="s">
        <v>14</v>
      </c>
      <c r="C1868" s="42">
        <v>24</v>
      </c>
      <c r="D1868" s="42">
        <v>64</v>
      </c>
      <c r="E1868" s="42">
        <v>272.19</v>
      </c>
      <c r="F1868" s="42">
        <v>44.87</v>
      </c>
      <c r="G1868" s="43">
        <v>591.54</v>
      </c>
      <c r="H1868" s="43">
        <v>591.54</v>
      </c>
      <c r="I1868" s="43">
        <v>1.7168703430521899</v>
      </c>
      <c r="J1868" s="43">
        <v>90.593000000000004</v>
      </c>
      <c r="K1868" s="43">
        <v>90.593000000000004</v>
      </c>
      <c r="L1868" s="43">
        <v>0.4085864517871633</v>
      </c>
      <c r="M1868" s="43">
        <v>0.13100000000000001</v>
      </c>
      <c r="N1868" s="43">
        <v>0.13100000000000001</v>
      </c>
      <c r="O1868" s="43">
        <v>0.4437520332163743</v>
      </c>
      <c r="P1868" s="43">
        <v>500.947</v>
      </c>
      <c r="Q1868" s="43">
        <v>500.947</v>
      </c>
      <c r="R1868" s="43">
        <v>1.3082838902650273</v>
      </c>
      <c r="S1868" s="43">
        <v>1443.1357829999999</v>
      </c>
      <c r="T1868" s="43">
        <v>84.68</v>
      </c>
      <c r="U1868" s="43">
        <v>1279.4000000000001</v>
      </c>
      <c r="V1868" s="43">
        <v>0.5</v>
      </c>
      <c r="W1868" s="42"/>
      <c r="X1868" s="42"/>
    </row>
    <row r="1869" spans="1:24" ht="20.25" customHeight="1">
      <c r="A1869" s="39">
        <v>43656</v>
      </c>
      <c r="B1869" s="42" t="s">
        <v>14</v>
      </c>
      <c r="C1869" s="42">
        <v>24</v>
      </c>
      <c r="D1869" s="42">
        <v>64</v>
      </c>
      <c r="E1869" s="42">
        <v>270.52</v>
      </c>
      <c r="F1869" s="42">
        <v>45.06</v>
      </c>
      <c r="G1869" s="43">
        <v>579.31399999999996</v>
      </c>
      <c r="H1869" s="43">
        <v>579.31399999999996</v>
      </c>
      <c r="I1869" s="43">
        <v>1.71744965705219</v>
      </c>
      <c r="J1869" s="43">
        <v>90.317999999999998</v>
      </c>
      <c r="K1869" s="43">
        <v>90.317999999999998</v>
      </c>
      <c r="L1869" s="43">
        <v>0.40867676978716327</v>
      </c>
      <c r="M1869" s="43">
        <v>0.13300000000000001</v>
      </c>
      <c r="N1869" s="43">
        <v>0.13300000000000001</v>
      </c>
      <c r="O1869" s="43">
        <v>0.44388503321637429</v>
      </c>
      <c r="P1869" s="43">
        <v>488.99599999999998</v>
      </c>
      <c r="Q1869" s="43">
        <v>488.99599999999998</v>
      </c>
      <c r="R1869" s="43">
        <v>1.3087728862650274</v>
      </c>
      <c r="S1869" s="43">
        <v>1476.261653</v>
      </c>
      <c r="T1869" s="43">
        <v>84.41</v>
      </c>
      <c r="U1869" s="43">
        <v>1277.23</v>
      </c>
      <c r="V1869" s="43">
        <v>0.5</v>
      </c>
      <c r="W1869" s="42"/>
      <c r="X1869" s="42"/>
    </row>
    <row r="1870" spans="1:24" ht="20.25" customHeight="1">
      <c r="A1870" s="39">
        <v>43657</v>
      </c>
      <c r="B1870" s="42" t="s">
        <v>14</v>
      </c>
      <c r="C1870" s="42">
        <v>24</v>
      </c>
      <c r="D1870" s="42">
        <v>64</v>
      </c>
      <c r="E1870" s="42">
        <v>269.39999999999998</v>
      </c>
      <c r="F1870" s="42">
        <v>45.49</v>
      </c>
      <c r="G1870" s="43">
        <v>585.62300000000005</v>
      </c>
      <c r="H1870" s="43">
        <v>585.62300000000005</v>
      </c>
      <c r="I1870" s="43">
        <v>1.7180352800521901</v>
      </c>
      <c r="J1870" s="43">
        <v>90.94</v>
      </c>
      <c r="K1870" s="43">
        <v>90.94</v>
      </c>
      <c r="L1870" s="43">
        <v>0.40876770978716326</v>
      </c>
      <c r="M1870" s="43">
        <v>0.13200000000000001</v>
      </c>
      <c r="N1870" s="43">
        <v>0.13200000000000001</v>
      </c>
      <c r="O1870" s="43">
        <v>0.44401703321637431</v>
      </c>
      <c r="P1870" s="43">
        <v>494.68299999999999</v>
      </c>
      <c r="Q1870" s="43">
        <v>494.68299999999999</v>
      </c>
      <c r="R1870" s="43">
        <v>1.3092675692650275</v>
      </c>
      <c r="S1870" s="43">
        <v>1447.7677590000001</v>
      </c>
      <c r="T1870" s="43">
        <v>84.47</v>
      </c>
      <c r="U1870" s="43">
        <v>1278.33</v>
      </c>
      <c r="V1870" s="43">
        <v>0.5</v>
      </c>
      <c r="W1870" s="42"/>
      <c r="X1870" s="42"/>
    </row>
    <row r="1871" spans="1:24" ht="20.25" customHeight="1">
      <c r="A1871" s="39">
        <v>43658</v>
      </c>
      <c r="B1871" s="42" t="s">
        <v>14</v>
      </c>
      <c r="C1871" s="42">
        <v>24</v>
      </c>
      <c r="D1871" s="42">
        <v>64</v>
      </c>
      <c r="E1871" s="42">
        <v>265.07</v>
      </c>
      <c r="F1871" s="42">
        <v>46.44</v>
      </c>
      <c r="G1871" s="43">
        <v>567.34400000000005</v>
      </c>
      <c r="H1871" s="43">
        <v>567.34400000000005</v>
      </c>
      <c r="I1871" s="43">
        <v>1.7186026240521901</v>
      </c>
      <c r="J1871" s="43">
        <v>89.132999999999996</v>
      </c>
      <c r="K1871" s="43">
        <v>89.132999999999996</v>
      </c>
      <c r="L1871" s="43">
        <v>0.40885684278716328</v>
      </c>
      <c r="M1871" s="43">
        <v>0.124</v>
      </c>
      <c r="N1871" s="43">
        <v>0.124</v>
      </c>
      <c r="O1871" s="43">
        <v>0.44414103321637433</v>
      </c>
      <c r="P1871" s="43">
        <v>478.21100000000001</v>
      </c>
      <c r="Q1871" s="43">
        <v>478.21100000000001</v>
      </c>
      <c r="R1871" s="43">
        <v>1.3097457802650274</v>
      </c>
      <c r="S1871" s="43">
        <v>1394.8144910000001</v>
      </c>
      <c r="T1871" s="43">
        <v>84.29</v>
      </c>
      <c r="U1871" s="43">
        <v>1272.73</v>
      </c>
      <c r="V1871" s="43">
        <v>0.5</v>
      </c>
      <c r="W1871" s="42"/>
      <c r="X1871" s="42"/>
    </row>
    <row r="1872" spans="1:24" ht="20.25" customHeight="1">
      <c r="A1872" s="39">
        <v>43659</v>
      </c>
      <c r="B1872" s="42" t="s">
        <v>14</v>
      </c>
      <c r="C1872" s="42">
        <v>24</v>
      </c>
      <c r="D1872" s="42">
        <v>64</v>
      </c>
      <c r="E1872" s="42">
        <v>262.57</v>
      </c>
      <c r="F1872" s="42">
        <v>46.66</v>
      </c>
      <c r="G1872" s="43">
        <v>478.17700000000002</v>
      </c>
      <c r="H1872" s="43">
        <v>478.17700000000002</v>
      </c>
      <c r="I1872" s="43">
        <v>1.7190808010521901</v>
      </c>
      <c r="J1872" s="43">
        <v>73.572999999999993</v>
      </c>
      <c r="K1872" s="43">
        <v>73.572999999999993</v>
      </c>
      <c r="L1872" s="43">
        <v>0.40893041578716327</v>
      </c>
      <c r="M1872" s="43">
        <v>0.14099999999999999</v>
      </c>
      <c r="N1872" s="43">
        <v>0.14099999999999999</v>
      </c>
      <c r="O1872" s="43">
        <v>0.44428203321637433</v>
      </c>
      <c r="P1872" s="43">
        <v>404.60399999999998</v>
      </c>
      <c r="Q1872" s="43">
        <v>404.60399999999998</v>
      </c>
      <c r="R1872" s="43">
        <v>1.3101503842650275</v>
      </c>
      <c r="S1872" s="43">
        <v>1922.8657250000001</v>
      </c>
      <c r="T1872" s="43">
        <v>84.61</v>
      </c>
      <c r="U1872" s="43">
        <v>1270.51</v>
      </c>
      <c r="V1872" s="43">
        <v>0.5</v>
      </c>
      <c r="W1872" s="42"/>
      <c r="X1872" s="42"/>
    </row>
    <row r="1873" spans="1:24" ht="20.25" customHeight="1">
      <c r="A1873" s="39">
        <v>43660</v>
      </c>
      <c r="B1873" s="42" t="s">
        <v>14</v>
      </c>
      <c r="C1873" s="42">
        <v>24</v>
      </c>
      <c r="D1873" s="42">
        <v>64</v>
      </c>
      <c r="E1873" s="42">
        <v>219.83</v>
      </c>
      <c r="F1873" s="42">
        <v>43.88</v>
      </c>
      <c r="G1873" s="43">
        <v>901.59</v>
      </c>
      <c r="H1873" s="43">
        <v>901.59</v>
      </c>
      <c r="I1873" s="43">
        <v>1.7199823910521901</v>
      </c>
      <c r="J1873" s="43">
        <v>72.424000000000007</v>
      </c>
      <c r="K1873" s="43">
        <v>72.424000000000007</v>
      </c>
      <c r="L1873" s="43">
        <v>0.40900283978716329</v>
      </c>
      <c r="M1873" s="43">
        <v>0.114</v>
      </c>
      <c r="N1873" s="43">
        <v>0.114</v>
      </c>
      <c r="O1873" s="43">
        <v>0.44439603321637433</v>
      </c>
      <c r="P1873" s="43">
        <v>829.16600000000005</v>
      </c>
      <c r="Q1873" s="43">
        <v>829.16600000000005</v>
      </c>
      <c r="R1873" s="43">
        <v>1.3109795502650274</v>
      </c>
      <c r="S1873" s="43">
        <v>1578.0128130000001</v>
      </c>
      <c r="T1873" s="43">
        <v>91.97</v>
      </c>
      <c r="U1873" s="43">
        <v>1301.3699999999999</v>
      </c>
      <c r="V1873" s="43">
        <v>0.5</v>
      </c>
      <c r="W1873" s="42"/>
      <c r="X1873" s="42"/>
    </row>
    <row r="1874" spans="1:24" ht="20.25" customHeight="1">
      <c r="A1874" s="39">
        <v>43661</v>
      </c>
      <c r="B1874" s="42" t="s">
        <v>14</v>
      </c>
      <c r="C1874" s="42">
        <v>24</v>
      </c>
      <c r="D1874" s="42">
        <v>64</v>
      </c>
      <c r="E1874" s="42">
        <v>271.25</v>
      </c>
      <c r="F1874" s="42">
        <v>47.56</v>
      </c>
      <c r="G1874" s="43">
        <v>495.47699999999998</v>
      </c>
      <c r="H1874" s="43">
        <v>495.47699999999998</v>
      </c>
      <c r="I1874" s="43">
        <v>1.7204778680521902</v>
      </c>
      <c r="J1874" s="43">
        <v>78.09</v>
      </c>
      <c r="K1874" s="43">
        <v>78.09</v>
      </c>
      <c r="L1874" s="43">
        <v>0.40908092978716326</v>
      </c>
      <c r="M1874" s="43">
        <v>0.114</v>
      </c>
      <c r="N1874" s="43">
        <v>0.114</v>
      </c>
      <c r="O1874" s="43">
        <v>0.44451003321637433</v>
      </c>
      <c r="P1874" s="43">
        <v>417.387</v>
      </c>
      <c r="Q1874" s="43">
        <v>417.387</v>
      </c>
      <c r="R1874" s="43">
        <v>1.3113969372650274</v>
      </c>
      <c r="S1874" s="43">
        <v>1459.8540145985401</v>
      </c>
      <c r="T1874" s="43">
        <v>84.24</v>
      </c>
      <c r="U1874" s="43">
        <v>1289.31</v>
      </c>
      <c r="V1874" s="43">
        <v>0.5</v>
      </c>
      <c r="W1874" s="42"/>
      <c r="X1874" s="42"/>
    </row>
    <row r="1875" spans="1:24" ht="20.25" customHeight="1">
      <c r="A1875" s="39">
        <v>43662</v>
      </c>
      <c r="B1875" s="42" t="s">
        <v>14</v>
      </c>
      <c r="C1875" s="42">
        <v>24</v>
      </c>
      <c r="D1875" s="42">
        <v>64</v>
      </c>
      <c r="E1875" s="42">
        <v>235.69</v>
      </c>
      <c r="F1875" s="42">
        <v>39.880000000000003</v>
      </c>
      <c r="G1875" s="43">
        <v>514.04300000000001</v>
      </c>
      <c r="H1875" s="43">
        <v>514.04300000000001</v>
      </c>
      <c r="I1875" s="43">
        <v>1.7209919110521901</v>
      </c>
      <c r="J1875" s="43">
        <v>80.387</v>
      </c>
      <c r="K1875" s="43">
        <v>80.387</v>
      </c>
      <c r="L1875" s="43">
        <v>0.40916131678716328</v>
      </c>
      <c r="M1875" s="43">
        <v>0.10575903614457829</v>
      </c>
      <c r="N1875" s="43">
        <v>0.10575903614457829</v>
      </c>
      <c r="O1875" s="43">
        <v>0.4446157922525189</v>
      </c>
      <c r="P1875" s="43">
        <v>433.65600000000001</v>
      </c>
      <c r="Q1875" s="43">
        <v>433.65600000000001</v>
      </c>
      <c r="R1875" s="43">
        <v>1.3118305932650274</v>
      </c>
      <c r="S1875" s="43">
        <v>1315.6236225332241</v>
      </c>
      <c r="T1875" s="43">
        <v>84.36</v>
      </c>
      <c r="U1875" s="43">
        <v>1310.3499999999999</v>
      </c>
      <c r="V1875" s="43">
        <v>0.5</v>
      </c>
      <c r="W1875" s="42"/>
      <c r="X1875" s="42"/>
    </row>
    <row r="1876" spans="1:24" ht="20.25" customHeight="1">
      <c r="A1876" s="39">
        <v>43663</v>
      </c>
      <c r="B1876" s="42" t="s">
        <v>14</v>
      </c>
      <c r="C1876" s="42">
        <v>24</v>
      </c>
      <c r="D1876" s="42">
        <v>64</v>
      </c>
      <c r="E1876" s="42">
        <v>200.72</v>
      </c>
      <c r="F1876" s="42">
        <v>25.9</v>
      </c>
      <c r="G1876" s="43">
        <v>610.26199999999994</v>
      </c>
      <c r="H1876" s="43">
        <v>610.26199999999994</v>
      </c>
      <c r="I1876" s="43">
        <v>1.72160217305219</v>
      </c>
      <c r="J1876" s="43">
        <v>96.391999999999996</v>
      </c>
      <c r="K1876" s="43">
        <v>96.391999999999996</v>
      </c>
      <c r="L1876" s="43">
        <v>0.40925770878716328</v>
      </c>
      <c r="M1876" s="43">
        <v>0.12086746987951806</v>
      </c>
      <c r="N1876" s="43">
        <v>0.12086746987951806</v>
      </c>
      <c r="O1876" s="43">
        <v>0.4447366597223984</v>
      </c>
      <c r="P1876" s="43">
        <v>513.87</v>
      </c>
      <c r="Q1876" s="43">
        <v>513.87</v>
      </c>
      <c r="R1876" s="43">
        <v>1.3123444632650274</v>
      </c>
      <c r="S1876" s="43">
        <v>1253.9159876288288</v>
      </c>
      <c r="T1876" s="43">
        <v>84.2</v>
      </c>
      <c r="U1876" s="43">
        <v>1404.9</v>
      </c>
      <c r="V1876" s="43">
        <v>0.5</v>
      </c>
      <c r="W1876" s="42"/>
      <c r="X1876" s="42"/>
    </row>
    <row r="1877" spans="1:24" ht="20.25" customHeight="1">
      <c r="A1877" s="39">
        <v>43664</v>
      </c>
      <c r="B1877" s="42" t="s">
        <v>14</v>
      </c>
      <c r="C1877" s="42">
        <v>24</v>
      </c>
      <c r="D1877" s="42">
        <v>64</v>
      </c>
      <c r="E1877" s="42">
        <v>199.93</v>
      </c>
      <c r="F1877" s="42">
        <v>25.12</v>
      </c>
      <c r="G1877" s="43">
        <v>623.28700000000003</v>
      </c>
      <c r="H1877" s="43">
        <v>623.28700000000003</v>
      </c>
      <c r="I1877" s="43">
        <v>1.72222546005219</v>
      </c>
      <c r="J1877" s="43">
        <v>98.924000000000007</v>
      </c>
      <c r="K1877" s="43">
        <v>98.924000000000007</v>
      </c>
      <c r="L1877" s="43">
        <v>0.40935663278716328</v>
      </c>
      <c r="M1877" s="43">
        <v>9.6144578313253015E-2</v>
      </c>
      <c r="N1877" s="43">
        <v>9.6144578313253015E-2</v>
      </c>
      <c r="O1877" s="43">
        <v>0.44483280430071165</v>
      </c>
      <c r="P1877" s="43">
        <v>524.36300000000006</v>
      </c>
      <c r="Q1877" s="43">
        <v>524.36300000000006</v>
      </c>
      <c r="R1877" s="43">
        <v>1.3128688262650274</v>
      </c>
      <c r="S1877" s="43">
        <v>971.90346440957717</v>
      </c>
      <c r="T1877" s="43">
        <v>84.13</v>
      </c>
      <c r="U1877" s="43">
        <v>1459.56</v>
      </c>
      <c r="V1877" s="43">
        <v>0.5</v>
      </c>
      <c r="W1877" s="42"/>
      <c r="X1877" s="42"/>
    </row>
    <row r="1878" spans="1:24" ht="20.25" customHeight="1">
      <c r="A1878" s="39">
        <v>43665</v>
      </c>
      <c r="B1878" s="42" t="s">
        <v>14</v>
      </c>
      <c r="C1878" s="42">
        <v>24</v>
      </c>
      <c r="D1878" s="42">
        <v>64</v>
      </c>
      <c r="E1878" s="42">
        <v>194.25</v>
      </c>
      <c r="F1878" s="42">
        <v>24.94</v>
      </c>
      <c r="G1878" s="43">
        <v>603.53800000000001</v>
      </c>
      <c r="H1878" s="43">
        <v>603.53800000000001</v>
      </c>
      <c r="I1878" s="43">
        <v>1.72282899805219</v>
      </c>
      <c r="J1878" s="43">
        <v>97.533000000000001</v>
      </c>
      <c r="K1878" s="43">
        <v>97.533000000000001</v>
      </c>
      <c r="L1878" s="43">
        <v>0.40945416578716326</v>
      </c>
      <c r="M1878" s="43">
        <v>0.10713253012048193</v>
      </c>
      <c r="N1878" s="43">
        <v>0.10713253012048193</v>
      </c>
      <c r="O1878" s="43">
        <v>0.44493993683083211</v>
      </c>
      <c r="P1878" s="43">
        <v>506.005</v>
      </c>
      <c r="Q1878" s="43">
        <v>506.005</v>
      </c>
      <c r="R1878" s="43">
        <v>1.3133748312650275</v>
      </c>
      <c r="S1878" s="43">
        <v>1098.4234066467959</v>
      </c>
      <c r="T1878" s="43">
        <v>83.84</v>
      </c>
      <c r="U1878" s="43">
        <v>1500.7</v>
      </c>
      <c r="V1878" s="43">
        <v>0.5</v>
      </c>
      <c r="W1878" s="42"/>
      <c r="X1878" s="42"/>
    </row>
    <row r="1879" spans="1:24" ht="20.25" customHeight="1">
      <c r="A1879" s="39">
        <v>43666</v>
      </c>
      <c r="B1879" s="42" t="s">
        <v>14</v>
      </c>
      <c r="C1879" s="42">
        <v>24</v>
      </c>
      <c r="D1879" s="42">
        <v>64</v>
      </c>
      <c r="E1879" s="42">
        <v>180.95</v>
      </c>
      <c r="F1879" s="42">
        <v>25.11</v>
      </c>
      <c r="G1879" s="43">
        <v>621.28499999999997</v>
      </c>
      <c r="H1879" s="43">
        <v>621.28499999999997</v>
      </c>
      <c r="I1879" s="43">
        <v>1.7234502830521901</v>
      </c>
      <c r="J1879" s="43">
        <v>101.504</v>
      </c>
      <c r="K1879" s="43">
        <v>101.504</v>
      </c>
      <c r="L1879" s="43">
        <v>0.40955566978716323</v>
      </c>
      <c r="M1879" s="43">
        <v>0.11600000000000001</v>
      </c>
      <c r="N1879" s="43">
        <v>0.11600000000000001</v>
      </c>
      <c r="O1879" s="43">
        <v>0.44505593683083211</v>
      </c>
      <c r="P1879" s="43">
        <v>519.78099999999995</v>
      </c>
      <c r="Q1879" s="43">
        <v>519.78099999999995</v>
      </c>
      <c r="R1879" s="43">
        <v>1.3138946122650275</v>
      </c>
      <c r="S1879" s="43">
        <v>1145.3341740000001</v>
      </c>
      <c r="T1879" s="43">
        <v>83.66</v>
      </c>
      <c r="U1879" s="43">
        <v>1534.06</v>
      </c>
      <c r="V1879" s="43">
        <v>0.5</v>
      </c>
      <c r="W1879" s="42"/>
      <c r="X1879" s="42"/>
    </row>
    <row r="1880" spans="1:24" ht="20.25" customHeight="1">
      <c r="A1880" s="39">
        <v>43667</v>
      </c>
      <c r="B1880" s="42" t="s">
        <v>14</v>
      </c>
      <c r="C1880" s="42">
        <v>24</v>
      </c>
      <c r="D1880" s="42">
        <v>64</v>
      </c>
      <c r="E1880" s="42">
        <v>253.53</v>
      </c>
      <c r="F1880" s="42">
        <v>38.04</v>
      </c>
      <c r="G1880" s="43">
        <v>610.17700000000002</v>
      </c>
      <c r="H1880" s="43">
        <v>610.17700000000002</v>
      </c>
      <c r="I1880" s="43">
        <v>1.72406046005219</v>
      </c>
      <c r="J1880" s="43">
        <v>98.320999999999998</v>
      </c>
      <c r="K1880" s="43">
        <v>98.320999999999998</v>
      </c>
      <c r="L1880" s="43">
        <v>0.40965399078716325</v>
      </c>
      <c r="M1880" s="43">
        <v>0.11700000000000001</v>
      </c>
      <c r="N1880" s="43">
        <v>0.11700000000000001</v>
      </c>
      <c r="O1880" s="43">
        <v>0.44517293683083209</v>
      </c>
      <c r="P1880" s="43">
        <v>511.85599999999999</v>
      </c>
      <c r="Q1880" s="43">
        <v>511.85599999999999</v>
      </c>
      <c r="R1880" s="43">
        <v>1.3144064682650274</v>
      </c>
      <c r="S1880" s="43">
        <v>1185.6978670000001</v>
      </c>
      <c r="T1880" s="43">
        <v>83.89</v>
      </c>
      <c r="U1880" s="43">
        <v>1490.71</v>
      </c>
      <c r="V1880" s="43">
        <v>0.5</v>
      </c>
      <c r="W1880" s="42"/>
      <c r="X1880" s="42"/>
    </row>
    <row r="1881" spans="1:24" ht="20.25" customHeight="1">
      <c r="A1881" s="39">
        <v>43668</v>
      </c>
      <c r="B1881" s="42" t="s">
        <v>14</v>
      </c>
      <c r="C1881" s="42">
        <v>24</v>
      </c>
      <c r="D1881" s="42">
        <v>64</v>
      </c>
      <c r="E1881" s="42">
        <v>221.18</v>
      </c>
      <c r="F1881" s="42">
        <v>41.38</v>
      </c>
      <c r="G1881" s="43">
        <v>484.404</v>
      </c>
      <c r="H1881" s="43">
        <v>484.404</v>
      </c>
      <c r="I1881" s="43">
        <v>1.7245448640521901</v>
      </c>
      <c r="J1881" s="43">
        <v>60.228000000000002</v>
      </c>
      <c r="K1881" s="43">
        <v>60.228000000000002</v>
      </c>
      <c r="L1881" s="43">
        <v>0.40971421878716324</v>
      </c>
      <c r="M1881" s="43">
        <v>7.4999999999999997E-2</v>
      </c>
      <c r="N1881" s="43">
        <v>7.4999999999999997E-2</v>
      </c>
      <c r="O1881" s="43">
        <v>0.44524793683083208</v>
      </c>
      <c r="P1881" s="43">
        <v>424.17599999999999</v>
      </c>
      <c r="Q1881" s="43">
        <v>424.17599999999999</v>
      </c>
      <c r="R1881" s="43">
        <v>1.3148306442650275</v>
      </c>
      <c r="S1881" s="43">
        <v>1246.6958890000001</v>
      </c>
      <c r="T1881" s="43">
        <v>87.57</v>
      </c>
      <c r="U1881" s="43">
        <v>1432.94</v>
      </c>
      <c r="V1881" s="43">
        <v>0.5</v>
      </c>
      <c r="W1881" s="42"/>
      <c r="X1881" s="42"/>
    </row>
    <row r="1882" spans="1:24" ht="20.25" customHeight="1">
      <c r="A1882" s="39">
        <v>43669</v>
      </c>
      <c r="B1882" s="42" t="s">
        <v>14</v>
      </c>
      <c r="C1882" s="42">
        <v>24</v>
      </c>
      <c r="D1882" s="42">
        <v>64</v>
      </c>
      <c r="E1882" s="42">
        <v>170.06</v>
      </c>
      <c r="F1882" s="42">
        <v>28.61</v>
      </c>
      <c r="G1882" s="43">
        <v>480.88</v>
      </c>
      <c r="H1882" s="43">
        <v>480.88</v>
      </c>
      <c r="I1882" s="43">
        <v>1.7250257440521901</v>
      </c>
      <c r="J1882" s="43">
        <v>60.115000000000002</v>
      </c>
      <c r="K1882" s="43">
        <v>60.115000000000002</v>
      </c>
      <c r="L1882" s="43">
        <v>0.40977433378716327</v>
      </c>
      <c r="M1882" s="43">
        <v>7.2999999999999995E-2</v>
      </c>
      <c r="N1882" s="43">
        <v>7.2999999999999995E-2</v>
      </c>
      <c r="O1882" s="43">
        <v>0.44532093683083207</v>
      </c>
      <c r="P1882" s="43">
        <v>420.76499999999999</v>
      </c>
      <c r="Q1882" s="43">
        <v>420.76499999999999</v>
      </c>
      <c r="R1882" s="43">
        <v>1.3152514092650276</v>
      </c>
      <c r="S1882" s="43">
        <v>1220.5106880000001</v>
      </c>
      <c r="T1882" s="43">
        <v>87.5</v>
      </c>
      <c r="U1882" s="43">
        <v>1533.47</v>
      </c>
      <c r="V1882" s="43">
        <v>0.5</v>
      </c>
      <c r="W1882" s="42"/>
      <c r="X1882" s="42"/>
    </row>
    <row r="1883" spans="1:24" ht="20.25" customHeight="1">
      <c r="A1883" s="39">
        <v>43670</v>
      </c>
      <c r="B1883" s="42" t="s">
        <v>14</v>
      </c>
      <c r="C1883" s="42">
        <v>24</v>
      </c>
      <c r="D1883" s="42">
        <v>64</v>
      </c>
      <c r="E1883" s="42">
        <v>169.87</v>
      </c>
      <c r="F1883" s="42">
        <v>28.3</v>
      </c>
      <c r="G1883" s="43">
        <v>477.44299999999998</v>
      </c>
      <c r="H1883" s="43">
        <v>477.44299999999998</v>
      </c>
      <c r="I1883" s="43">
        <v>1.7255031870521902</v>
      </c>
      <c r="J1883" s="43">
        <v>59.531999999999996</v>
      </c>
      <c r="K1883" s="43">
        <v>59.531999999999996</v>
      </c>
      <c r="L1883" s="43">
        <v>0.40983386578716324</v>
      </c>
      <c r="M1883" s="43">
        <v>7.2999999999999995E-2</v>
      </c>
      <c r="N1883" s="43">
        <v>7.2999999999999995E-2</v>
      </c>
      <c r="O1883" s="43">
        <v>0.44539393683083206</v>
      </c>
      <c r="P1883" s="43">
        <v>417.911</v>
      </c>
      <c r="Q1883" s="43">
        <v>417.911</v>
      </c>
      <c r="R1883" s="43">
        <v>1.3156693202650276</v>
      </c>
      <c r="S1883" s="43">
        <v>1229.741988</v>
      </c>
      <c r="T1883" s="43">
        <v>87.53</v>
      </c>
      <c r="U1883" s="43">
        <v>1577.22</v>
      </c>
      <c r="V1883" s="43">
        <v>0.5</v>
      </c>
      <c r="W1883" s="42"/>
      <c r="X1883" s="42"/>
    </row>
    <row r="1884" spans="1:24" ht="20.25" customHeight="1">
      <c r="A1884" s="39">
        <v>43671</v>
      </c>
      <c r="B1884" s="42" t="s">
        <v>14</v>
      </c>
      <c r="C1884" s="42">
        <v>24</v>
      </c>
      <c r="D1884" s="42">
        <v>64</v>
      </c>
      <c r="E1884" s="42">
        <v>169.81</v>
      </c>
      <c r="F1884" s="42">
        <v>27.3</v>
      </c>
      <c r="G1884" s="43">
        <v>481.66399999999999</v>
      </c>
      <c r="H1884" s="43">
        <v>481.66399999999999</v>
      </c>
      <c r="I1884" s="43">
        <v>1.7259848510521902</v>
      </c>
      <c r="J1884" s="43">
        <v>58.978000000000002</v>
      </c>
      <c r="K1884" s="43">
        <v>58.978000000000002</v>
      </c>
      <c r="L1884" s="43">
        <v>0.40989284378716323</v>
      </c>
      <c r="M1884" s="43">
        <v>7.6999999999999999E-2</v>
      </c>
      <c r="N1884" s="43">
        <v>7.6999999999999999E-2</v>
      </c>
      <c r="O1884" s="43">
        <v>0.44547093683083205</v>
      </c>
      <c r="P1884" s="43">
        <v>422.68599999999998</v>
      </c>
      <c r="Q1884" s="43">
        <v>422.68599999999998</v>
      </c>
      <c r="R1884" s="43">
        <v>1.3160920062650276</v>
      </c>
      <c r="S1884" s="43">
        <v>1297.58554</v>
      </c>
      <c r="T1884" s="43">
        <v>87.76</v>
      </c>
      <c r="U1884" s="43">
        <v>1608.28</v>
      </c>
      <c r="V1884" s="43">
        <v>0.5</v>
      </c>
      <c r="W1884" s="42"/>
      <c r="X1884" s="42"/>
    </row>
    <row r="1885" spans="1:24" ht="20.25" customHeight="1">
      <c r="A1885" s="39">
        <v>43672</v>
      </c>
      <c r="B1885" s="42" t="s">
        <v>14</v>
      </c>
      <c r="C1885" s="42">
        <v>24</v>
      </c>
      <c r="D1885" s="42">
        <v>64</v>
      </c>
      <c r="E1885" s="42">
        <v>170.22</v>
      </c>
      <c r="F1885" s="42">
        <v>28.08</v>
      </c>
      <c r="G1885" s="43">
        <v>471.827</v>
      </c>
      <c r="H1885" s="43">
        <v>471.827</v>
      </c>
      <c r="I1885" s="43">
        <v>1.7264566780521902</v>
      </c>
      <c r="J1885" s="43">
        <v>58.427</v>
      </c>
      <c r="K1885" s="43">
        <v>58.427</v>
      </c>
      <c r="L1885" s="43">
        <v>0.40995127078716326</v>
      </c>
      <c r="M1885" s="43">
        <v>7.8E-2</v>
      </c>
      <c r="N1885" s="43">
        <v>7.8E-2</v>
      </c>
      <c r="O1885" s="43">
        <v>0.44554893683083208</v>
      </c>
      <c r="P1885" s="43">
        <v>413.4</v>
      </c>
      <c r="Q1885" s="43">
        <v>413.4</v>
      </c>
      <c r="R1885" s="43">
        <v>1.3165054062650277</v>
      </c>
      <c r="S1885" s="43">
        <v>1327.3315419999999</v>
      </c>
      <c r="T1885" s="43">
        <v>87.62</v>
      </c>
      <c r="U1885" s="43">
        <v>1633.42</v>
      </c>
      <c r="V1885" s="43">
        <v>0.5</v>
      </c>
      <c r="W1885" s="42"/>
      <c r="X1885" s="42"/>
    </row>
    <row r="1886" spans="1:24" ht="20.25" customHeight="1">
      <c r="A1886" s="39">
        <v>43673</v>
      </c>
      <c r="B1886" s="42" t="s">
        <v>14</v>
      </c>
      <c r="C1886" s="42">
        <v>24</v>
      </c>
      <c r="D1886" s="42">
        <v>64</v>
      </c>
      <c r="E1886" s="42">
        <v>170.64</v>
      </c>
      <c r="F1886" s="42">
        <v>28.22</v>
      </c>
      <c r="G1886" s="43">
        <v>455.87799999999999</v>
      </c>
      <c r="H1886" s="43">
        <v>455.87799999999999</v>
      </c>
      <c r="I1886" s="43">
        <v>1.7269125560521901</v>
      </c>
      <c r="J1886" s="43">
        <v>57.856000000000002</v>
      </c>
      <c r="K1886" s="43">
        <v>57.856000000000002</v>
      </c>
      <c r="L1886" s="43">
        <v>0.41000912678716328</v>
      </c>
      <c r="M1886" s="43">
        <v>8.1000000000000003E-2</v>
      </c>
      <c r="N1886" s="43">
        <v>8.1000000000000003E-2</v>
      </c>
      <c r="O1886" s="43">
        <v>0.44562993683083207</v>
      </c>
      <c r="P1886" s="43">
        <v>398.02199999999999</v>
      </c>
      <c r="Q1886" s="43">
        <v>398.02199999999999</v>
      </c>
      <c r="R1886" s="43">
        <v>1.3169034282650276</v>
      </c>
      <c r="S1886" s="43">
        <v>1393.839878</v>
      </c>
      <c r="T1886" s="43">
        <v>87.31</v>
      </c>
      <c r="U1886" s="43">
        <v>1655.19</v>
      </c>
      <c r="V1886" s="43">
        <v>0.5</v>
      </c>
      <c r="W1886" s="42"/>
      <c r="X1886" s="42"/>
    </row>
    <row r="1887" spans="1:24" ht="20.25" customHeight="1">
      <c r="A1887" s="39">
        <v>43674</v>
      </c>
      <c r="B1887" s="42" t="s">
        <v>14</v>
      </c>
      <c r="C1887" s="42">
        <v>24</v>
      </c>
      <c r="D1887" s="42">
        <v>64</v>
      </c>
      <c r="E1887" s="42">
        <v>171.46</v>
      </c>
      <c r="F1887" s="42">
        <v>27.96</v>
      </c>
      <c r="G1887" s="43">
        <v>464.54300000000001</v>
      </c>
      <c r="H1887" s="43">
        <v>464.54300000000001</v>
      </c>
      <c r="I1887" s="43">
        <v>1.7273770990521902</v>
      </c>
      <c r="J1887" s="43">
        <v>57.295000000000002</v>
      </c>
      <c r="K1887" s="43">
        <v>57.295000000000002</v>
      </c>
      <c r="L1887" s="43">
        <v>0.41006642178716329</v>
      </c>
      <c r="M1887" s="43">
        <v>8.3000000000000004E-2</v>
      </c>
      <c r="N1887" s="43">
        <v>8.3000000000000004E-2</v>
      </c>
      <c r="O1887" s="43">
        <v>0.44571293683083207</v>
      </c>
      <c r="P1887" s="43">
        <v>407.24799999999999</v>
      </c>
      <c r="Q1887" s="43">
        <v>407.24799999999999</v>
      </c>
      <c r="R1887" s="43">
        <v>1.3173106762650275</v>
      </c>
      <c r="S1887" s="43">
        <v>1452.430404</v>
      </c>
      <c r="T1887" s="43">
        <v>87.67</v>
      </c>
      <c r="U1887" s="43">
        <v>1674.71</v>
      </c>
      <c r="V1887" s="43">
        <v>0.5</v>
      </c>
      <c r="W1887" s="42"/>
      <c r="X1887" s="42"/>
    </row>
    <row r="1888" spans="1:24" ht="20.25" customHeight="1">
      <c r="A1888" s="39">
        <v>43675</v>
      </c>
      <c r="B1888" s="42" t="s">
        <v>14</v>
      </c>
      <c r="C1888" s="42">
        <v>24</v>
      </c>
      <c r="D1888" s="42">
        <v>64</v>
      </c>
      <c r="E1888" s="42">
        <v>172.31</v>
      </c>
      <c r="F1888" s="42">
        <v>28.41</v>
      </c>
      <c r="G1888" s="43">
        <v>466.89800000000002</v>
      </c>
      <c r="H1888" s="43">
        <v>466.89800000000002</v>
      </c>
      <c r="I1888" s="43">
        <v>1.7278439970521902</v>
      </c>
      <c r="J1888" s="43">
        <v>57.524999999999999</v>
      </c>
      <c r="K1888" s="43">
        <v>57.524999999999999</v>
      </c>
      <c r="L1888" s="43">
        <v>0.4101239467871633</v>
      </c>
      <c r="M1888" s="43">
        <v>8.2000000000000003E-2</v>
      </c>
      <c r="N1888" s="43">
        <v>8.2000000000000003E-2</v>
      </c>
      <c r="O1888" s="43">
        <v>0.4457949368308321</v>
      </c>
      <c r="P1888" s="43">
        <v>409.37299999999999</v>
      </c>
      <c r="Q1888" s="43">
        <v>409.37299999999999</v>
      </c>
      <c r="R1888" s="43">
        <v>1.3177200492650276</v>
      </c>
      <c r="S1888" s="43">
        <v>1421.521078</v>
      </c>
      <c r="T1888" s="43">
        <v>87.68</v>
      </c>
      <c r="U1888" s="43">
        <v>1692.3</v>
      </c>
      <c r="V1888" s="43">
        <v>0.5</v>
      </c>
      <c r="W1888" s="42"/>
      <c r="X1888" s="42"/>
    </row>
    <row r="1889" spans="1:24" ht="20.25" customHeight="1">
      <c r="A1889" s="39">
        <v>43676</v>
      </c>
      <c r="B1889" s="42" t="s">
        <v>14</v>
      </c>
      <c r="C1889" s="42">
        <v>24</v>
      </c>
      <c r="D1889" s="42">
        <v>64</v>
      </c>
      <c r="E1889" s="42">
        <v>170.48</v>
      </c>
      <c r="F1889" s="42">
        <v>28.53</v>
      </c>
      <c r="G1889" s="43">
        <v>461.072</v>
      </c>
      <c r="H1889" s="43">
        <v>461.072</v>
      </c>
      <c r="I1889" s="43">
        <v>1.7283050690521902</v>
      </c>
      <c r="J1889" s="43">
        <v>57.186999999999998</v>
      </c>
      <c r="K1889" s="43">
        <v>57.186999999999998</v>
      </c>
      <c r="L1889" s="43">
        <v>0.41018113378716331</v>
      </c>
      <c r="M1889" s="43">
        <v>8.2000000000000003E-2</v>
      </c>
      <c r="N1889" s="43">
        <v>8.2000000000000003E-2</v>
      </c>
      <c r="O1889" s="43">
        <v>0.44587693683083213</v>
      </c>
      <c r="P1889" s="43">
        <v>403.88499999999999</v>
      </c>
      <c r="Q1889" s="43">
        <v>403.88499999999999</v>
      </c>
      <c r="R1889" s="43">
        <v>1.3181239342650277</v>
      </c>
      <c r="S1889" s="43">
        <v>1428.821236</v>
      </c>
      <c r="T1889" s="43">
        <v>87.6</v>
      </c>
      <c r="U1889" s="43">
        <v>1708.52</v>
      </c>
      <c r="V1889" s="43">
        <v>0.5</v>
      </c>
      <c r="W1889" s="42"/>
      <c r="X1889" s="42"/>
    </row>
    <row r="1890" spans="1:24" ht="20.25" customHeight="1">
      <c r="A1890" s="39">
        <v>43677</v>
      </c>
      <c r="B1890" s="42" t="s">
        <v>14</v>
      </c>
      <c r="C1890" s="42">
        <v>24</v>
      </c>
      <c r="D1890" s="42">
        <v>64</v>
      </c>
      <c r="E1890" s="42">
        <v>171.57</v>
      </c>
      <c r="F1890" s="42">
        <v>28.91</v>
      </c>
      <c r="G1890" s="43">
        <v>464.97800000000001</v>
      </c>
      <c r="H1890" s="43">
        <v>464.97800000000001</v>
      </c>
      <c r="I1890" s="43">
        <v>1.7287700470521901</v>
      </c>
      <c r="J1890" s="43">
        <v>57.246000000000002</v>
      </c>
      <c r="K1890" s="43">
        <v>57.246000000000002</v>
      </c>
      <c r="L1890" s="43">
        <v>0.41023837978716332</v>
      </c>
      <c r="M1890" s="43">
        <v>8.5999999999999993E-2</v>
      </c>
      <c r="N1890" s="43">
        <v>8.5999999999999993E-2</v>
      </c>
      <c r="O1890" s="43">
        <v>0.4459629368308321</v>
      </c>
      <c r="P1890" s="43">
        <v>407.73200000000003</v>
      </c>
      <c r="Q1890" s="43">
        <v>407.73200000000003</v>
      </c>
      <c r="R1890" s="43">
        <v>1.3185316662650277</v>
      </c>
      <c r="S1890" s="43">
        <v>1507.5463789999999</v>
      </c>
      <c r="T1890" s="43">
        <v>87.69</v>
      </c>
      <c r="U1890" s="43">
        <v>1723.66</v>
      </c>
      <c r="V1890" s="43">
        <v>0.5</v>
      </c>
      <c r="W1890" s="42"/>
      <c r="X1890" s="42"/>
    </row>
    <row r="1891" spans="1:24" ht="20.25" customHeight="1">
      <c r="A1891" s="39">
        <v>43678</v>
      </c>
      <c r="B1891" s="42" t="s">
        <v>46</v>
      </c>
      <c r="C1891" s="42">
        <v>24</v>
      </c>
      <c r="D1891" s="42">
        <v>64</v>
      </c>
      <c r="E1891" s="42">
        <v>170.83</v>
      </c>
      <c r="F1891" s="42">
        <v>28.8</v>
      </c>
      <c r="G1891" s="43">
        <v>0</v>
      </c>
      <c r="H1891" s="43">
        <v>0</v>
      </c>
      <c r="I1891" s="43">
        <v>1.7287700470521901</v>
      </c>
      <c r="J1891" s="43">
        <v>0</v>
      </c>
      <c r="K1891" s="43">
        <v>0</v>
      </c>
      <c r="L1891" s="43">
        <v>0.41023837978716332</v>
      </c>
      <c r="M1891" s="43">
        <v>0</v>
      </c>
      <c r="N1891" s="43">
        <v>0</v>
      </c>
      <c r="O1891" s="43">
        <v>0.4459629368308321</v>
      </c>
      <c r="P1891" s="43">
        <v>0</v>
      </c>
      <c r="Q1891" s="43">
        <v>0</v>
      </c>
      <c r="R1891" s="43">
        <v>1.3185316662650277</v>
      </c>
      <c r="S1891" s="43">
        <v>0</v>
      </c>
      <c r="T1891" s="43">
        <v>0</v>
      </c>
      <c r="U1891" s="43">
        <v>1737.85</v>
      </c>
      <c r="V1891" s="43">
        <v>0</v>
      </c>
      <c r="W1891" s="42"/>
      <c r="X1891" s="42"/>
    </row>
    <row r="1892" spans="1:24" ht="20.25" customHeight="1">
      <c r="A1892" s="39">
        <v>43679</v>
      </c>
      <c r="B1892" s="42" t="s">
        <v>46</v>
      </c>
      <c r="C1892" s="42">
        <v>24</v>
      </c>
      <c r="D1892" s="42">
        <v>64</v>
      </c>
      <c r="E1892" s="42">
        <v>170.27</v>
      </c>
      <c r="F1892" s="42">
        <v>27.95</v>
      </c>
      <c r="G1892" s="43">
        <v>0</v>
      </c>
      <c r="H1892" s="43">
        <v>0</v>
      </c>
      <c r="I1892" s="43">
        <v>1.7287700470521901</v>
      </c>
      <c r="J1892" s="43">
        <v>0</v>
      </c>
      <c r="K1892" s="43">
        <v>0</v>
      </c>
      <c r="L1892" s="43">
        <v>0.41023837978716332</v>
      </c>
      <c r="M1892" s="43">
        <v>0</v>
      </c>
      <c r="N1892" s="43">
        <v>0</v>
      </c>
      <c r="O1892" s="43">
        <v>0.4459629368308321</v>
      </c>
      <c r="P1892" s="43">
        <v>0</v>
      </c>
      <c r="Q1892" s="43">
        <v>0</v>
      </c>
      <c r="R1892" s="43">
        <v>1.3185316662650277</v>
      </c>
      <c r="S1892" s="43">
        <v>0</v>
      </c>
      <c r="T1892" s="43">
        <v>0</v>
      </c>
      <c r="U1892" s="43">
        <v>1751.24</v>
      </c>
      <c r="V1892" s="43">
        <v>0</v>
      </c>
      <c r="W1892" s="42"/>
      <c r="X1892" s="42"/>
    </row>
    <row r="1893" spans="1:24" ht="20.25" customHeight="1">
      <c r="A1893" s="39">
        <v>43680</v>
      </c>
      <c r="B1893" s="42" t="s">
        <v>46</v>
      </c>
      <c r="C1893" s="42">
        <v>24</v>
      </c>
      <c r="D1893" s="42">
        <v>64</v>
      </c>
      <c r="E1893" s="42">
        <v>171.29</v>
      </c>
      <c r="F1893" s="42">
        <v>27.73</v>
      </c>
      <c r="G1893" s="43">
        <v>0</v>
      </c>
      <c r="H1893" s="43">
        <v>0</v>
      </c>
      <c r="I1893" s="43">
        <v>1.7287700470521901</v>
      </c>
      <c r="J1893" s="43">
        <v>0</v>
      </c>
      <c r="K1893" s="43">
        <v>0</v>
      </c>
      <c r="L1893" s="43">
        <v>0.41023837978716332</v>
      </c>
      <c r="M1893" s="43">
        <v>0</v>
      </c>
      <c r="N1893" s="43">
        <v>0</v>
      </c>
      <c r="O1893" s="43">
        <v>0.4459629368308321</v>
      </c>
      <c r="P1893" s="43">
        <v>0</v>
      </c>
      <c r="Q1893" s="43">
        <v>0</v>
      </c>
      <c r="R1893" s="43">
        <v>1.3185316662650277</v>
      </c>
      <c r="S1893" s="43">
        <v>0</v>
      </c>
      <c r="T1893" s="43">
        <v>0</v>
      </c>
      <c r="U1893" s="43">
        <v>1763.96</v>
      </c>
      <c r="V1893" s="43">
        <v>0</v>
      </c>
      <c r="W1893" s="42"/>
      <c r="X1893" s="42"/>
    </row>
    <row r="1894" spans="1:24" ht="20.25" customHeight="1">
      <c r="A1894" s="39">
        <v>43681</v>
      </c>
      <c r="B1894" s="42" t="s">
        <v>46</v>
      </c>
      <c r="C1894" s="42">
        <v>24</v>
      </c>
      <c r="D1894" s="42">
        <v>64</v>
      </c>
      <c r="E1894" s="42">
        <v>167.36</v>
      </c>
      <c r="F1894" s="42">
        <v>28</v>
      </c>
      <c r="G1894" s="43">
        <v>0</v>
      </c>
      <c r="H1894" s="43">
        <v>0</v>
      </c>
      <c r="I1894" s="43">
        <v>1.7287700470521901</v>
      </c>
      <c r="J1894" s="43">
        <v>0</v>
      </c>
      <c r="K1894" s="43">
        <v>0</v>
      </c>
      <c r="L1894" s="43">
        <v>0.41023837978716332</v>
      </c>
      <c r="M1894" s="43">
        <v>0</v>
      </c>
      <c r="N1894" s="43">
        <v>0</v>
      </c>
      <c r="O1894" s="43">
        <v>0.4459629368308321</v>
      </c>
      <c r="P1894" s="43">
        <v>0</v>
      </c>
      <c r="Q1894" s="43">
        <v>0</v>
      </c>
      <c r="R1894" s="43">
        <v>1.3185316662650277</v>
      </c>
      <c r="S1894" s="43">
        <v>0</v>
      </c>
      <c r="T1894" s="43">
        <v>0</v>
      </c>
      <c r="U1894" s="43">
        <v>1776.04</v>
      </c>
      <c r="V1894" s="43">
        <v>0</v>
      </c>
      <c r="W1894" s="42"/>
      <c r="X1894" s="42"/>
    </row>
    <row r="1895" spans="1:24" ht="20.25" customHeight="1">
      <c r="A1895" s="39">
        <v>43682</v>
      </c>
      <c r="B1895" s="42" t="s">
        <v>46</v>
      </c>
      <c r="C1895" s="42">
        <v>24</v>
      </c>
      <c r="D1895" s="42">
        <v>64</v>
      </c>
      <c r="E1895" s="42">
        <v>168.94</v>
      </c>
      <c r="F1895" s="42">
        <v>27.55</v>
      </c>
      <c r="G1895" s="43">
        <v>0</v>
      </c>
      <c r="H1895" s="43">
        <v>0</v>
      </c>
      <c r="I1895" s="43">
        <v>1.7287700470521901</v>
      </c>
      <c r="J1895" s="43">
        <v>0</v>
      </c>
      <c r="K1895" s="43">
        <v>0</v>
      </c>
      <c r="L1895" s="43">
        <v>0.41023837978716332</v>
      </c>
      <c r="M1895" s="43">
        <v>0</v>
      </c>
      <c r="N1895" s="43">
        <v>0</v>
      </c>
      <c r="O1895" s="43">
        <v>0.4459629368308321</v>
      </c>
      <c r="P1895" s="43">
        <v>0</v>
      </c>
      <c r="Q1895" s="43">
        <v>0</v>
      </c>
      <c r="R1895" s="43">
        <v>1.3185316662650277</v>
      </c>
      <c r="S1895" s="43">
        <v>0</v>
      </c>
      <c r="T1895" s="43">
        <v>0</v>
      </c>
      <c r="U1895" s="43">
        <v>1787.75</v>
      </c>
      <c r="V1895" s="43">
        <v>0</v>
      </c>
      <c r="W1895" s="42"/>
      <c r="X1895" s="42"/>
    </row>
    <row r="1896" spans="1:24" ht="20.25" customHeight="1">
      <c r="A1896" s="39">
        <v>43683</v>
      </c>
      <c r="B1896" s="42" t="s">
        <v>46</v>
      </c>
      <c r="C1896" s="42">
        <v>24</v>
      </c>
      <c r="D1896" s="42">
        <v>64</v>
      </c>
      <c r="E1896" s="42">
        <v>169.64</v>
      </c>
      <c r="F1896" s="42">
        <v>27.38</v>
      </c>
      <c r="G1896" s="43">
        <v>0</v>
      </c>
      <c r="H1896" s="43">
        <v>0</v>
      </c>
      <c r="I1896" s="43">
        <v>1.7287700470521901</v>
      </c>
      <c r="J1896" s="43">
        <v>0</v>
      </c>
      <c r="K1896" s="43">
        <v>0</v>
      </c>
      <c r="L1896" s="43">
        <v>0.41023837978716332</v>
      </c>
      <c r="M1896" s="43">
        <v>0</v>
      </c>
      <c r="N1896" s="43">
        <v>0</v>
      </c>
      <c r="O1896" s="43">
        <v>0.4459629368308321</v>
      </c>
      <c r="P1896" s="43">
        <v>0</v>
      </c>
      <c r="Q1896" s="43">
        <v>0</v>
      </c>
      <c r="R1896" s="43">
        <v>1.3185316662650277</v>
      </c>
      <c r="S1896" s="43">
        <v>0</v>
      </c>
      <c r="T1896" s="43">
        <v>0</v>
      </c>
      <c r="U1896" s="43">
        <v>1798.87</v>
      </c>
      <c r="V1896" s="43">
        <v>0</v>
      </c>
      <c r="W1896" s="42"/>
      <c r="X1896" s="42"/>
    </row>
    <row r="1897" spans="1:24" ht="20.25" customHeight="1">
      <c r="A1897" s="39">
        <v>43684</v>
      </c>
      <c r="B1897" s="42" t="s">
        <v>46</v>
      </c>
      <c r="C1897" s="42">
        <v>24</v>
      </c>
      <c r="D1897" s="42">
        <v>64</v>
      </c>
      <c r="E1897" s="42">
        <v>171.72</v>
      </c>
      <c r="F1897" s="42">
        <v>27.21</v>
      </c>
      <c r="G1897" s="43">
        <v>0</v>
      </c>
      <c r="H1897" s="43">
        <v>0</v>
      </c>
      <c r="I1897" s="43">
        <v>1.7287700470521901</v>
      </c>
      <c r="J1897" s="43">
        <v>0</v>
      </c>
      <c r="K1897" s="43">
        <v>0</v>
      </c>
      <c r="L1897" s="43">
        <v>0.41023837978716332</v>
      </c>
      <c r="M1897" s="43">
        <v>0</v>
      </c>
      <c r="N1897" s="43">
        <v>0</v>
      </c>
      <c r="O1897" s="43">
        <v>0.4459629368308321</v>
      </c>
      <c r="P1897" s="43">
        <v>0</v>
      </c>
      <c r="Q1897" s="43">
        <v>0</v>
      </c>
      <c r="R1897" s="43">
        <v>1.3185316662650277</v>
      </c>
      <c r="S1897" s="43">
        <v>0</v>
      </c>
      <c r="T1897" s="43">
        <v>0</v>
      </c>
      <c r="U1897" s="43">
        <v>1809.7</v>
      </c>
      <c r="V1897" s="43">
        <v>0</v>
      </c>
      <c r="W1897" s="42"/>
      <c r="X1897" s="42"/>
    </row>
    <row r="1898" spans="1:24" ht="20.25" customHeight="1">
      <c r="A1898" s="39">
        <v>43685</v>
      </c>
      <c r="B1898" s="42" t="s">
        <v>46</v>
      </c>
      <c r="C1898" s="42">
        <v>24</v>
      </c>
      <c r="D1898" s="42">
        <v>64</v>
      </c>
      <c r="E1898" s="42">
        <v>172.47</v>
      </c>
      <c r="F1898" s="42">
        <v>27.55</v>
      </c>
      <c r="G1898" s="43">
        <v>0</v>
      </c>
      <c r="H1898" s="43">
        <v>0</v>
      </c>
      <c r="I1898" s="43">
        <v>1.7287700470521901</v>
      </c>
      <c r="J1898" s="43">
        <v>0</v>
      </c>
      <c r="K1898" s="43">
        <v>0</v>
      </c>
      <c r="L1898" s="43">
        <v>0.41023837978716332</v>
      </c>
      <c r="M1898" s="43">
        <v>0</v>
      </c>
      <c r="N1898" s="43">
        <v>0</v>
      </c>
      <c r="O1898" s="43">
        <v>0.4459629368308321</v>
      </c>
      <c r="P1898" s="43">
        <v>0</v>
      </c>
      <c r="Q1898" s="43">
        <v>0</v>
      </c>
      <c r="R1898" s="43">
        <v>1.3185316662650277</v>
      </c>
      <c r="S1898" s="43">
        <v>0</v>
      </c>
      <c r="T1898" s="43">
        <v>0</v>
      </c>
      <c r="U1898" s="43">
        <v>1820.17</v>
      </c>
      <c r="V1898" s="43">
        <v>0</v>
      </c>
      <c r="W1898" s="42"/>
      <c r="X1898" s="42"/>
    </row>
    <row r="1899" spans="1:24" ht="20.25" customHeight="1">
      <c r="A1899" s="39">
        <v>43686</v>
      </c>
      <c r="B1899" s="42" t="s">
        <v>46</v>
      </c>
      <c r="C1899" s="42">
        <v>24</v>
      </c>
      <c r="D1899" s="42">
        <v>64</v>
      </c>
      <c r="E1899" s="42">
        <v>172.66</v>
      </c>
      <c r="F1899" s="42">
        <v>27.26</v>
      </c>
      <c r="G1899" s="43">
        <v>0</v>
      </c>
      <c r="H1899" s="43">
        <v>0</v>
      </c>
      <c r="I1899" s="43">
        <v>1.7287700470521901</v>
      </c>
      <c r="J1899" s="43">
        <v>0</v>
      </c>
      <c r="K1899" s="43">
        <v>0</v>
      </c>
      <c r="L1899" s="43">
        <v>0.41023837978716332</v>
      </c>
      <c r="M1899" s="43">
        <v>0</v>
      </c>
      <c r="N1899" s="43">
        <v>0</v>
      </c>
      <c r="O1899" s="43">
        <v>0.4459629368308321</v>
      </c>
      <c r="P1899" s="43">
        <v>0</v>
      </c>
      <c r="Q1899" s="43">
        <v>0</v>
      </c>
      <c r="R1899" s="43">
        <v>1.3185316662650277</v>
      </c>
      <c r="S1899" s="43">
        <v>0</v>
      </c>
      <c r="T1899" s="43">
        <v>0</v>
      </c>
      <c r="U1899" s="43">
        <v>1830.25</v>
      </c>
      <c r="V1899" s="43">
        <v>0</v>
      </c>
      <c r="W1899" s="42"/>
      <c r="X1899" s="42"/>
    </row>
    <row r="1900" spans="1:24" ht="20.25" customHeight="1">
      <c r="A1900" s="39">
        <v>43687</v>
      </c>
      <c r="B1900" s="42" t="s">
        <v>46</v>
      </c>
      <c r="C1900" s="42">
        <v>24</v>
      </c>
      <c r="D1900" s="42">
        <v>64</v>
      </c>
      <c r="E1900" s="42">
        <v>173.27</v>
      </c>
      <c r="F1900" s="42">
        <v>27.63</v>
      </c>
      <c r="G1900" s="43">
        <v>0</v>
      </c>
      <c r="H1900" s="43">
        <v>0</v>
      </c>
      <c r="I1900" s="43">
        <v>1.7287700470521901</v>
      </c>
      <c r="J1900" s="43">
        <v>0</v>
      </c>
      <c r="K1900" s="43">
        <v>0</v>
      </c>
      <c r="L1900" s="43">
        <v>0.41023837978716332</v>
      </c>
      <c r="M1900" s="43">
        <v>0</v>
      </c>
      <c r="N1900" s="43">
        <v>0</v>
      </c>
      <c r="O1900" s="43">
        <v>0.4459629368308321</v>
      </c>
      <c r="P1900" s="43">
        <v>0</v>
      </c>
      <c r="Q1900" s="43">
        <v>0</v>
      </c>
      <c r="R1900" s="43">
        <v>1.3185316662650277</v>
      </c>
      <c r="S1900" s="43">
        <v>0</v>
      </c>
      <c r="T1900" s="43">
        <v>0</v>
      </c>
      <c r="U1900" s="43">
        <v>1840.21</v>
      </c>
      <c r="V1900" s="43">
        <v>0</v>
      </c>
      <c r="W1900" s="42"/>
      <c r="X1900" s="42"/>
    </row>
    <row r="1901" spans="1:24" ht="20.25" customHeight="1">
      <c r="A1901" s="39">
        <v>43688</v>
      </c>
      <c r="B1901" s="42" t="s">
        <v>46</v>
      </c>
      <c r="C1901" s="42">
        <v>24</v>
      </c>
      <c r="D1901" s="42">
        <v>64</v>
      </c>
      <c r="E1901" s="42">
        <v>173.25</v>
      </c>
      <c r="F1901" s="42">
        <v>27.83</v>
      </c>
      <c r="G1901" s="43">
        <v>0</v>
      </c>
      <c r="H1901" s="43">
        <v>0</v>
      </c>
      <c r="I1901" s="43">
        <v>1.7287700470521901</v>
      </c>
      <c r="J1901" s="43">
        <v>0</v>
      </c>
      <c r="K1901" s="43">
        <v>0</v>
      </c>
      <c r="L1901" s="43">
        <v>0.41023837978716332</v>
      </c>
      <c r="M1901" s="43">
        <v>0</v>
      </c>
      <c r="N1901" s="43">
        <v>0</v>
      </c>
      <c r="O1901" s="43">
        <v>0.4459629368308321</v>
      </c>
      <c r="P1901" s="43">
        <v>0</v>
      </c>
      <c r="Q1901" s="43">
        <v>0</v>
      </c>
      <c r="R1901" s="43">
        <v>1.3185316662650277</v>
      </c>
      <c r="S1901" s="43">
        <v>0</v>
      </c>
      <c r="T1901" s="43">
        <v>0</v>
      </c>
      <c r="U1901" s="43">
        <v>1849.97</v>
      </c>
      <c r="V1901" s="43">
        <v>0</v>
      </c>
      <c r="W1901" s="42"/>
      <c r="X1901" s="42"/>
    </row>
    <row r="1902" spans="1:24" ht="20.25" customHeight="1">
      <c r="A1902" s="39">
        <v>43689</v>
      </c>
      <c r="B1902" s="42" t="s">
        <v>46</v>
      </c>
      <c r="C1902" s="42">
        <v>24</v>
      </c>
      <c r="D1902" s="42">
        <v>64</v>
      </c>
      <c r="E1902" s="42">
        <v>173.78</v>
      </c>
      <c r="F1902" s="42">
        <v>28.29</v>
      </c>
      <c r="G1902" s="43">
        <v>0</v>
      </c>
      <c r="H1902" s="43">
        <v>0</v>
      </c>
      <c r="I1902" s="43">
        <v>1.7287700470521901</v>
      </c>
      <c r="J1902" s="43">
        <v>0</v>
      </c>
      <c r="K1902" s="43">
        <v>0</v>
      </c>
      <c r="L1902" s="43">
        <v>0.41023837978716332</v>
      </c>
      <c r="M1902" s="43">
        <v>0</v>
      </c>
      <c r="N1902" s="43">
        <v>0</v>
      </c>
      <c r="O1902" s="43">
        <v>0.4459629368308321</v>
      </c>
      <c r="P1902" s="43">
        <v>0</v>
      </c>
      <c r="Q1902" s="43">
        <v>0</v>
      </c>
      <c r="R1902" s="43">
        <v>1.3185316662650277</v>
      </c>
      <c r="S1902" s="43">
        <v>0</v>
      </c>
      <c r="T1902" s="43">
        <v>0</v>
      </c>
      <c r="U1902" s="43">
        <v>1858.88</v>
      </c>
      <c r="V1902" s="43">
        <v>0</v>
      </c>
      <c r="W1902" s="42"/>
      <c r="X1902" s="42"/>
    </row>
    <row r="1903" spans="1:24" ht="20.25" customHeight="1">
      <c r="A1903" s="39">
        <v>43690</v>
      </c>
      <c r="B1903" s="42" t="s">
        <v>46</v>
      </c>
      <c r="C1903" s="42">
        <v>24</v>
      </c>
      <c r="D1903" s="42">
        <v>64</v>
      </c>
      <c r="E1903" s="42">
        <v>173.72</v>
      </c>
      <c r="F1903" s="42">
        <v>28.32</v>
      </c>
      <c r="G1903" s="43">
        <v>0</v>
      </c>
      <c r="H1903" s="43">
        <v>0</v>
      </c>
      <c r="I1903" s="43">
        <v>1.7287700470521901</v>
      </c>
      <c r="J1903" s="43">
        <v>0</v>
      </c>
      <c r="K1903" s="43">
        <v>0</v>
      </c>
      <c r="L1903" s="43">
        <v>0.41023837978716332</v>
      </c>
      <c r="M1903" s="43">
        <v>0</v>
      </c>
      <c r="N1903" s="43">
        <v>0</v>
      </c>
      <c r="O1903" s="43">
        <v>0.4459629368308321</v>
      </c>
      <c r="P1903" s="43">
        <v>0</v>
      </c>
      <c r="Q1903" s="43">
        <v>0</v>
      </c>
      <c r="R1903" s="43">
        <v>1.3185316662650277</v>
      </c>
      <c r="S1903" s="43">
        <v>0</v>
      </c>
      <c r="T1903" s="43">
        <v>0</v>
      </c>
      <c r="U1903" s="43">
        <v>1867.6</v>
      </c>
      <c r="V1903" s="43">
        <v>0</v>
      </c>
      <c r="W1903" s="42"/>
      <c r="X1903" s="42"/>
    </row>
    <row r="1904" spans="1:24" ht="20.25" customHeight="1">
      <c r="A1904" s="39">
        <v>43691</v>
      </c>
      <c r="B1904" s="42" t="s">
        <v>46</v>
      </c>
      <c r="C1904" s="42">
        <v>24</v>
      </c>
      <c r="D1904" s="42">
        <v>64</v>
      </c>
      <c r="E1904" s="42">
        <v>173.63</v>
      </c>
      <c r="F1904" s="42">
        <v>28.4</v>
      </c>
      <c r="G1904" s="43">
        <v>0</v>
      </c>
      <c r="H1904" s="43">
        <v>0</v>
      </c>
      <c r="I1904" s="43">
        <v>1.7287700470521901</v>
      </c>
      <c r="J1904" s="43">
        <v>0</v>
      </c>
      <c r="K1904" s="43">
        <v>0</v>
      </c>
      <c r="L1904" s="43">
        <v>0.41023837978716332</v>
      </c>
      <c r="M1904" s="43">
        <v>0</v>
      </c>
      <c r="N1904" s="43">
        <v>0</v>
      </c>
      <c r="O1904" s="43">
        <v>0.4459629368308321</v>
      </c>
      <c r="P1904" s="43">
        <v>0</v>
      </c>
      <c r="Q1904" s="43">
        <v>0</v>
      </c>
      <c r="R1904" s="43">
        <v>1.3185316662650277</v>
      </c>
      <c r="S1904" s="43">
        <v>0</v>
      </c>
      <c r="T1904" s="43">
        <v>0</v>
      </c>
      <c r="U1904" s="43">
        <v>1876.57</v>
      </c>
      <c r="V1904" s="43">
        <v>0</v>
      </c>
      <c r="W1904" s="42"/>
      <c r="X1904" s="42"/>
    </row>
    <row r="1905" spans="1:24" ht="20.25" customHeight="1">
      <c r="A1905" s="39">
        <v>43692</v>
      </c>
      <c r="B1905" s="42" t="s">
        <v>46</v>
      </c>
      <c r="C1905" s="42">
        <v>24</v>
      </c>
      <c r="D1905" s="42">
        <v>64</v>
      </c>
      <c r="E1905" s="42">
        <v>173.81</v>
      </c>
      <c r="F1905" s="42">
        <v>28.56</v>
      </c>
      <c r="G1905" s="43">
        <v>0</v>
      </c>
      <c r="H1905" s="43">
        <v>0</v>
      </c>
      <c r="I1905" s="43">
        <v>1.7287700470521901</v>
      </c>
      <c r="J1905" s="43">
        <v>0</v>
      </c>
      <c r="K1905" s="43">
        <v>0</v>
      </c>
      <c r="L1905" s="43">
        <v>0.41023837978716332</v>
      </c>
      <c r="M1905" s="43">
        <v>0</v>
      </c>
      <c r="N1905" s="43">
        <v>0</v>
      </c>
      <c r="O1905" s="43">
        <v>0.4459629368308321</v>
      </c>
      <c r="P1905" s="43">
        <v>0</v>
      </c>
      <c r="Q1905" s="43">
        <v>0</v>
      </c>
      <c r="R1905" s="43">
        <v>1.3185316662650277</v>
      </c>
      <c r="S1905" s="43">
        <v>0</v>
      </c>
      <c r="T1905" s="43">
        <v>0</v>
      </c>
      <c r="U1905" s="43">
        <v>1885.19</v>
      </c>
      <c r="V1905" s="43">
        <v>0</v>
      </c>
      <c r="W1905" s="42"/>
      <c r="X1905" s="42"/>
    </row>
    <row r="1906" spans="1:24" ht="20.25" customHeight="1">
      <c r="A1906" s="39">
        <v>43693</v>
      </c>
      <c r="B1906" s="42" t="s">
        <v>46</v>
      </c>
      <c r="C1906" s="42">
        <v>24</v>
      </c>
      <c r="D1906" s="42">
        <v>64</v>
      </c>
      <c r="E1906" s="42">
        <v>174.28</v>
      </c>
      <c r="F1906" s="42">
        <v>28.63</v>
      </c>
      <c r="G1906" s="43">
        <v>0</v>
      </c>
      <c r="H1906" s="43">
        <v>0</v>
      </c>
      <c r="I1906" s="43">
        <v>1.7287700470521901</v>
      </c>
      <c r="J1906" s="43">
        <v>0</v>
      </c>
      <c r="K1906" s="43">
        <v>0</v>
      </c>
      <c r="L1906" s="43">
        <v>0.41023837978716332</v>
      </c>
      <c r="M1906" s="43">
        <v>0</v>
      </c>
      <c r="N1906" s="43">
        <v>0</v>
      </c>
      <c r="O1906" s="43">
        <v>0.4459629368308321</v>
      </c>
      <c r="P1906" s="43">
        <v>0</v>
      </c>
      <c r="Q1906" s="43">
        <v>0</v>
      </c>
      <c r="R1906" s="43">
        <v>1.3185316662650277</v>
      </c>
      <c r="S1906" s="43">
        <v>0</v>
      </c>
      <c r="T1906" s="43">
        <v>0</v>
      </c>
      <c r="U1906" s="43">
        <v>1893.67</v>
      </c>
      <c r="V1906" s="43">
        <v>0</v>
      </c>
      <c r="W1906" s="42"/>
      <c r="X1906" s="42"/>
    </row>
    <row r="1907" spans="1:24" ht="20.25" customHeight="1">
      <c r="A1907" s="39">
        <v>43694</v>
      </c>
      <c r="B1907" s="42" t="s">
        <v>46</v>
      </c>
      <c r="C1907" s="42">
        <v>24</v>
      </c>
      <c r="D1907" s="42">
        <v>64</v>
      </c>
      <c r="E1907" s="42">
        <v>175.45</v>
      </c>
      <c r="F1907" s="42">
        <v>28.69</v>
      </c>
      <c r="G1907" s="43">
        <v>0</v>
      </c>
      <c r="H1907" s="43">
        <v>0</v>
      </c>
      <c r="I1907" s="43">
        <v>1.7287700470521901</v>
      </c>
      <c r="J1907" s="43">
        <v>0</v>
      </c>
      <c r="K1907" s="43">
        <v>0</v>
      </c>
      <c r="L1907" s="43">
        <v>0.41023837978716332</v>
      </c>
      <c r="M1907" s="43">
        <v>0</v>
      </c>
      <c r="N1907" s="43">
        <v>0</v>
      </c>
      <c r="O1907" s="43">
        <v>0.4459629368308321</v>
      </c>
      <c r="P1907" s="43">
        <v>0</v>
      </c>
      <c r="Q1907" s="43">
        <v>0</v>
      </c>
      <c r="R1907" s="43">
        <v>1.3185316662650277</v>
      </c>
      <c r="S1907" s="43">
        <v>0</v>
      </c>
      <c r="T1907" s="43">
        <v>0</v>
      </c>
      <c r="U1907" s="43">
        <v>1902.04</v>
      </c>
      <c r="V1907" s="43">
        <v>0</v>
      </c>
      <c r="W1907" s="42"/>
      <c r="X1907" s="42"/>
    </row>
    <row r="1908" spans="1:24" ht="20.25" customHeight="1">
      <c r="A1908" s="39">
        <v>43695</v>
      </c>
      <c r="B1908" s="42" t="s">
        <v>46</v>
      </c>
      <c r="C1908" s="42">
        <v>24</v>
      </c>
      <c r="D1908" s="42">
        <v>64</v>
      </c>
      <c r="E1908" s="42">
        <v>175.46</v>
      </c>
      <c r="F1908" s="42">
        <v>28.51</v>
      </c>
      <c r="G1908" s="43">
        <v>0</v>
      </c>
      <c r="H1908" s="43">
        <v>0</v>
      </c>
      <c r="I1908" s="43">
        <v>1.7287700470521901</v>
      </c>
      <c r="J1908" s="43">
        <v>0</v>
      </c>
      <c r="K1908" s="43">
        <v>0</v>
      </c>
      <c r="L1908" s="43">
        <v>0.41023837978716332</v>
      </c>
      <c r="M1908" s="43">
        <v>0</v>
      </c>
      <c r="N1908" s="43">
        <v>0</v>
      </c>
      <c r="O1908" s="43">
        <v>0.4459629368308321</v>
      </c>
      <c r="P1908" s="43">
        <v>0</v>
      </c>
      <c r="Q1908" s="43">
        <v>0</v>
      </c>
      <c r="R1908" s="43">
        <v>1.3185316662650277</v>
      </c>
      <c r="S1908" s="43">
        <v>0</v>
      </c>
      <c r="T1908" s="43">
        <v>0</v>
      </c>
      <c r="U1908" s="43">
        <v>1910.14</v>
      </c>
      <c r="V1908" s="43">
        <v>0</v>
      </c>
      <c r="W1908" s="42"/>
      <c r="X1908" s="42"/>
    </row>
    <row r="1909" spans="1:24" ht="20.25" customHeight="1">
      <c r="A1909" s="39">
        <v>43696</v>
      </c>
      <c r="B1909" s="42" t="s">
        <v>46</v>
      </c>
      <c r="C1909" s="42">
        <v>24</v>
      </c>
      <c r="D1909" s="42">
        <v>64</v>
      </c>
      <c r="E1909" s="42">
        <v>175.25</v>
      </c>
      <c r="F1909" s="42">
        <v>28.65</v>
      </c>
      <c r="G1909" s="43">
        <v>0</v>
      </c>
      <c r="H1909" s="43">
        <v>0</v>
      </c>
      <c r="I1909" s="43">
        <v>1.7287700470521901</v>
      </c>
      <c r="J1909" s="43">
        <v>0</v>
      </c>
      <c r="K1909" s="43">
        <v>0</v>
      </c>
      <c r="L1909" s="43">
        <v>0.41023837978716332</v>
      </c>
      <c r="M1909" s="43">
        <v>0</v>
      </c>
      <c r="N1909" s="43">
        <v>0</v>
      </c>
      <c r="O1909" s="43">
        <v>0.4459629368308321</v>
      </c>
      <c r="P1909" s="43">
        <v>0</v>
      </c>
      <c r="Q1909" s="43">
        <v>0</v>
      </c>
      <c r="R1909" s="43">
        <v>1.3185316662650277</v>
      </c>
      <c r="S1909" s="43">
        <v>0</v>
      </c>
      <c r="T1909" s="43">
        <v>0</v>
      </c>
      <c r="U1909" s="43">
        <v>1917.93</v>
      </c>
      <c r="V1909" s="43">
        <v>0</v>
      </c>
      <c r="W1909" s="42"/>
      <c r="X1909" s="42"/>
    </row>
    <row r="1910" spans="1:24" ht="20.25" customHeight="1">
      <c r="A1910" s="39">
        <v>43697</v>
      </c>
      <c r="B1910" s="42" t="s">
        <v>46</v>
      </c>
      <c r="C1910" s="42">
        <v>24</v>
      </c>
      <c r="D1910" s="42">
        <v>64</v>
      </c>
      <c r="E1910" s="42">
        <v>174.82</v>
      </c>
      <c r="F1910" s="42">
        <v>28.85</v>
      </c>
      <c r="G1910" s="43">
        <v>0</v>
      </c>
      <c r="H1910" s="43">
        <v>0</v>
      </c>
      <c r="I1910" s="43">
        <v>1.7287700470521901</v>
      </c>
      <c r="J1910" s="43">
        <v>0</v>
      </c>
      <c r="K1910" s="43">
        <v>0</v>
      </c>
      <c r="L1910" s="43">
        <v>0.41023837978716332</v>
      </c>
      <c r="M1910" s="43">
        <v>0</v>
      </c>
      <c r="N1910" s="43">
        <v>0</v>
      </c>
      <c r="O1910" s="43">
        <v>0.4459629368308321</v>
      </c>
      <c r="P1910" s="43">
        <v>0</v>
      </c>
      <c r="Q1910" s="43">
        <v>0</v>
      </c>
      <c r="R1910" s="43">
        <v>1.3185316662650277</v>
      </c>
      <c r="S1910" s="43">
        <v>0</v>
      </c>
      <c r="T1910" s="43">
        <v>0</v>
      </c>
      <c r="U1910" s="43">
        <v>1925.52</v>
      </c>
      <c r="V1910" s="43">
        <v>0</v>
      </c>
      <c r="W1910" s="42"/>
      <c r="X1910" s="42"/>
    </row>
    <row r="1911" spans="1:24" ht="20.25" customHeight="1">
      <c r="A1911" s="39">
        <v>43698</v>
      </c>
      <c r="B1911" s="42" t="s">
        <v>46</v>
      </c>
      <c r="C1911" s="42">
        <v>24</v>
      </c>
      <c r="D1911" s="42">
        <v>64</v>
      </c>
      <c r="E1911" s="42">
        <v>175.07</v>
      </c>
      <c r="F1911" s="42">
        <v>28.25</v>
      </c>
      <c r="G1911" s="43">
        <v>0</v>
      </c>
      <c r="H1911" s="43">
        <v>0</v>
      </c>
      <c r="I1911" s="43">
        <v>1.7287700470521901</v>
      </c>
      <c r="J1911" s="43">
        <v>0</v>
      </c>
      <c r="K1911" s="43">
        <v>0</v>
      </c>
      <c r="L1911" s="43">
        <v>0.41023837978716332</v>
      </c>
      <c r="M1911" s="43">
        <v>0</v>
      </c>
      <c r="N1911" s="43">
        <v>0</v>
      </c>
      <c r="O1911" s="43">
        <v>0.4459629368308321</v>
      </c>
      <c r="P1911" s="43">
        <v>0</v>
      </c>
      <c r="Q1911" s="43">
        <v>0</v>
      </c>
      <c r="R1911" s="43">
        <v>1.3185316662650277</v>
      </c>
      <c r="S1911" s="43">
        <v>0</v>
      </c>
      <c r="T1911" s="43">
        <v>0</v>
      </c>
      <c r="U1911" s="43">
        <v>1932.88</v>
      </c>
      <c r="V1911" s="43">
        <v>0</v>
      </c>
      <c r="W1911" s="42"/>
      <c r="X1911" s="42"/>
    </row>
    <row r="1912" spans="1:24" ht="20.25" customHeight="1">
      <c r="A1912" s="39">
        <v>43699</v>
      </c>
      <c r="B1912" s="42" t="s">
        <v>46</v>
      </c>
      <c r="C1912" s="42">
        <v>24</v>
      </c>
      <c r="D1912" s="42">
        <v>64</v>
      </c>
      <c r="E1912" s="42">
        <v>175.6</v>
      </c>
      <c r="F1912" s="42">
        <v>28.81</v>
      </c>
      <c r="G1912" s="43">
        <v>0</v>
      </c>
      <c r="H1912" s="43">
        <v>0</v>
      </c>
      <c r="I1912" s="43">
        <v>1.7287700470521901</v>
      </c>
      <c r="J1912" s="43">
        <v>0</v>
      </c>
      <c r="K1912" s="43">
        <v>0</v>
      </c>
      <c r="L1912" s="43">
        <v>0.41023837978716332</v>
      </c>
      <c r="M1912" s="43">
        <v>0</v>
      </c>
      <c r="N1912" s="43">
        <v>0</v>
      </c>
      <c r="O1912" s="43">
        <v>0.4459629368308321</v>
      </c>
      <c r="P1912" s="43">
        <v>0</v>
      </c>
      <c r="Q1912" s="43">
        <v>0</v>
      </c>
      <c r="R1912" s="43">
        <v>1.3185316662650277</v>
      </c>
      <c r="S1912" s="43">
        <v>0</v>
      </c>
      <c r="T1912" s="43">
        <v>0</v>
      </c>
      <c r="U1912" s="43">
        <v>1940.04</v>
      </c>
      <c r="V1912" s="43">
        <v>0</v>
      </c>
      <c r="W1912" s="42"/>
      <c r="X1912" s="42"/>
    </row>
    <row r="1913" spans="1:24" ht="20.25" customHeight="1">
      <c r="A1913" s="39">
        <v>43700</v>
      </c>
      <c r="B1913" s="42" t="s">
        <v>46</v>
      </c>
      <c r="C1913" s="42">
        <v>24</v>
      </c>
      <c r="D1913" s="42">
        <v>64</v>
      </c>
      <c r="E1913" s="42">
        <v>175.69</v>
      </c>
      <c r="F1913" s="42">
        <v>28.57</v>
      </c>
      <c r="G1913" s="43">
        <v>0</v>
      </c>
      <c r="H1913" s="43">
        <v>0</v>
      </c>
      <c r="I1913" s="43">
        <v>1.7287700470521901</v>
      </c>
      <c r="J1913" s="43">
        <v>0</v>
      </c>
      <c r="K1913" s="43">
        <v>0</v>
      </c>
      <c r="L1913" s="43">
        <v>0.41023837978716332</v>
      </c>
      <c r="M1913" s="43">
        <v>0</v>
      </c>
      <c r="N1913" s="43">
        <v>0</v>
      </c>
      <c r="O1913" s="43">
        <v>0.4459629368308321</v>
      </c>
      <c r="P1913" s="43">
        <v>0</v>
      </c>
      <c r="Q1913" s="43">
        <v>0</v>
      </c>
      <c r="R1913" s="43">
        <v>1.3185316662650277</v>
      </c>
      <c r="S1913" s="43">
        <v>0</v>
      </c>
      <c r="T1913" s="43">
        <v>0</v>
      </c>
      <c r="U1913" s="43">
        <v>1947.04</v>
      </c>
      <c r="V1913" s="43">
        <v>0</v>
      </c>
      <c r="W1913" s="42"/>
      <c r="X1913" s="42"/>
    </row>
    <row r="1914" spans="1:24" ht="20.25" customHeight="1">
      <c r="A1914" s="39">
        <v>43701</v>
      </c>
      <c r="B1914" s="42" t="s">
        <v>46</v>
      </c>
      <c r="C1914" s="42">
        <v>24</v>
      </c>
      <c r="D1914" s="42">
        <v>64</v>
      </c>
      <c r="E1914" s="42">
        <v>175.9</v>
      </c>
      <c r="F1914" s="42">
        <v>28.68</v>
      </c>
      <c r="G1914" s="43">
        <v>0</v>
      </c>
      <c r="H1914" s="43">
        <v>0</v>
      </c>
      <c r="I1914" s="43">
        <v>1.7287700470521901</v>
      </c>
      <c r="J1914" s="43">
        <v>0</v>
      </c>
      <c r="K1914" s="43">
        <v>0</v>
      </c>
      <c r="L1914" s="43">
        <v>0.41023837978716332</v>
      </c>
      <c r="M1914" s="43">
        <v>0</v>
      </c>
      <c r="N1914" s="43">
        <v>0</v>
      </c>
      <c r="O1914" s="43">
        <v>0.4459629368308321</v>
      </c>
      <c r="P1914" s="43">
        <v>0</v>
      </c>
      <c r="Q1914" s="43">
        <v>0</v>
      </c>
      <c r="R1914" s="43">
        <v>1.3185316662650277</v>
      </c>
      <c r="S1914" s="43">
        <v>0</v>
      </c>
      <c r="T1914" s="43">
        <v>0</v>
      </c>
      <c r="U1914" s="43">
        <v>1953.89</v>
      </c>
      <c r="V1914" s="43">
        <v>0</v>
      </c>
      <c r="W1914" s="42"/>
      <c r="X1914" s="42"/>
    </row>
    <row r="1915" spans="1:24" ht="20.25" customHeight="1">
      <c r="A1915" s="39">
        <v>43702</v>
      </c>
      <c r="B1915" s="42" t="s">
        <v>46</v>
      </c>
      <c r="C1915" s="42">
        <v>24</v>
      </c>
      <c r="D1915" s="42">
        <v>64</v>
      </c>
      <c r="E1915" s="42">
        <v>175.97</v>
      </c>
      <c r="F1915" s="42">
        <v>28.4</v>
      </c>
      <c r="G1915" s="43">
        <v>0</v>
      </c>
      <c r="H1915" s="43">
        <v>0</v>
      </c>
      <c r="I1915" s="43">
        <v>1.7287700470521901</v>
      </c>
      <c r="J1915" s="43">
        <v>0</v>
      </c>
      <c r="K1915" s="43">
        <v>0</v>
      </c>
      <c r="L1915" s="43">
        <v>0.41023837978716332</v>
      </c>
      <c r="M1915" s="43">
        <v>0</v>
      </c>
      <c r="N1915" s="43">
        <v>0</v>
      </c>
      <c r="O1915" s="43">
        <v>0.4459629368308321</v>
      </c>
      <c r="P1915" s="43">
        <v>0</v>
      </c>
      <c r="Q1915" s="43">
        <v>0</v>
      </c>
      <c r="R1915" s="43">
        <v>1.3185316662650277</v>
      </c>
      <c r="S1915" s="43">
        <v>0</v>
      </c>
      <c r="T1915" s="43">
        <v>0</v>
      </c>
      <c r="U1915" s="43">
        <v>1960.58</v>
      </c>
      <c r="V1915" s="43">
        <v>0</v>
      </c>
      <c r="W1915" s="42"/>
      <c r="X1915" s="42"/>
    </row>
    <row r="1916" spans="1:24" ht="20.25" customHeight="1">
      <c r="A1916" s="39">
        <v>43703</v>
      </c>
      <c r="B1916" s="42" t="s">
        <v>46</v>
      </c>
      <c r="C1916" s="42">
        <v>24</v>
      </c>
      <c r="D1916" s="42">
        <v>64</v>
      </c>
      <c r="E1916" s="42">
        <v>175.69</v>
      </c>
      <c r="F1916" s="42">
        <v>28.26</v>
      </c>
      <c r="G1916" s="43">
        <v>0</v>
      </c>
      <c r="H1916" s="43">
        <v>0</v>
      </c>
      <c r="I1916" s="43">
        <v>1.7287700470521901</v>
      </c>
      <c r="J1916" s="43">
        <v>0</v>
      </c>
      <c r="K1916" s="43">
        <v>0</v>
      </c>
      <c r="L1916" s="43">
        <v>0.41023837978716332</v>
      </c>
      <c r="M1916" s="43">
        <v>0</v>
      </c>
      <c r="N1916" s="43">
        <v>0</v>
      </c>
      <c r="O1916" s="43">
        <v>0.4459629368308321</v>
      </c>
      <c r="P1916" s="43">
        <v>0</v>
      </c>
      <c r="Q1916" s="43">
        <v>0</v>
      </c>
      <c r="R1916" s="43">
        <v>1.3185316662650277</v>
      </c>
      <c r="S1916" s="43">
        <v>0</v>
      </c>
      <c r="T1916" s="43">
        <v>0</v>
      </c>
      <c r="U1916" s="43">
        <v>1967.12</v>
      </c>
      <c r="V1916" s="43">
        <v>0</v>
      </c>
      <c r="W1916" s="42"/>
      <c r="X1916" s="42"/>
    </row>
    <row r="1917" spans="1:24" ht="20.25" customHeight="1">
      <c r="A1917" s="39">
        <v>43704</v>
      </c>
      <c r="B1917" s="42" t="s">
        <v>46</v>
      </c>
      <c r="C1917" s="42">
        <v>24</v>
      </c>
      <c r="D1917" s="42">
        <v>64</v>
      </c>
      <c r="E1917" s="42">
        <v>175.8</v>
      </c>
      <c r="F1917" s="42">
        <v>28.6</v>
      </c>
      <c r="G1917" s="43">
        <v>0</v>
      </c>
      <c r="H1917" s="43">
        <v>0</v>
      </c>
      <c r="I1917" s="43">
        <v>1.7287700470521901</v>
      </c>
      <c r="J1917" s="43">
        <v>0</v>
      </c>
      <c r="K1917" s="43">
        <v>0</v>
      </c>
      <c r="L1917" s="43">
        <v>0.41023837978716332</v>
      </c>
      <c r="M1917" s="43">
        <v>0</v>
      </c>
      <c r="N1917" s="43">
        <v>0</v>
      </c>
      <c r="O1917" s="43">
        <v>0.4459629368308321</v>
      </c>
      <c r="P1917" s="43">
        <v>0</v>
      </c>
      <c r="Q1917" s="43">
        <v>0</v>
      </c>
      <c r="R1917" s="43">
        <v>1.3185316662650277</v>
      </c>
      <c r="S1917" s="43">
        <v>0</v>
      </c>
      <c r="T1917" s="43">
        <v>0</v>
      </c>
      <c r="U1917" s="43">
        <v>1973.53</v>
      </c>
      <c r="V1917" s="43">
        <v>0</v>
      </c>
      <c r="W1917" s="42"/>
      <c r="X1917" s="42"/>
    </row>
    <row r="1918" spans="1:24" ht="20.25" customHeight="1">
      <c r="A1918" s="39">
        <v>43705</v>
      </c>
      <c r="B1918" s="42" t="s">
        <v>46</v>
      </c>
      <c r="C1918" s="42">
        <v>24</v>
      </c>
      <c r="D1918" s="42">
        <v>64</v>
      </c>
      <c r="E1918" s="42">
        <v>175.19</v>
      </c>
      <c r="F1918" s="42">
        <v>28.52</v>
      </c>
      <c r="G1918" s="43">
        <v>0</v>
      </c>
      <c r="H1918" s="43">
        <v>0</v>
      </c>
      <c r="I1918" s="43">
        <v>1.7287700470521901</v>
      </c>
      <c r="J1918" s="43">
        <v>0</v>
      </c>
      <c r="K1918" s="43">
        <v>0</v>
      </c>
      <c r="L1918" s="43">
        <v>0.41023837978716332</v>
      </c>
      <c r="M1918" s="43">
        <v>0</v>
      </c>
      <c r="N1918" s="43">
        <v>0</v>
      </c>
      <c r="O1918" s="43">
        <v>0.4459629368308321</v>
      </c>
      <c r="P1918" s="43">
        <v>0</v>
      </c>
      <c r="Q1918" s="43">
        <v>0</v>
      </c>
      <c r="R1918" s="43">
        <v>1.3185316662650277</v>
      </c>
      <c r="S1918" s="43">
        <v>0</v>
      </c>
      <c r="T1918" s="43">
        <v>0</v>
      </c>
      <c r="U1918" s="43">
        <v>1979.79</v>
      </c>
      <c r="V1918" s="43">
        <v>0</v>
      </c>
      <c r="W1918" s="42"/>
      <c r="X1918" s="42"/>
    </row>
    <row r="1919" spans="1:24" ht="20.25" customHeight="1">
      <c r="A1919" s="39">
        <v>43706</v>
      </c>
      <c r="B1919" s="42" t="s">
        <v>46</v>
      </c>
      <c r="C1919" s="42">
        <v>24</v>
      </c>
      <c r="D1919" s="42">
        <v>64</v>
      </c>
      <c r="E1919" s="42">
        <v>178.92</v>
      </c>
      <c r="F1919" s="42">
        <v>28.06</v>
      </c>
      <c r="G1919" s="43">
        <v>0</v>
      </c>
      <c r="H1919" s="43">
        <v>0</v>
      </c>
      <c r="I1919" s="43">
        <v>1.7287700470521901</v>
      </c>
      <c r="J1919" s="43">
        <v>0</v>
      </c>
      <c r="K1919" s="43">
        <v>0</v>
      </c>
      <c r="L1919" s="43">
        <v>0.41023837978716332</v>
      </c>
      <c r="M1919" s="43">
        <v>0</v>
      </c>
      <c r="N1919" s="43">
        <v>0</v>
      </c>
      <c r="O1919" s="43">
        <v>0.4459629368308321</v>
      </c>
      <c r="P1919" s="43">
        <v>0</v>
      </c>
      <c r="Q1919" s="43">
        <v>0</v>
      </c>
      <c r="R1919" s="43">
        <v>1.3185316662650277</v>
      </c>
      <c r="S1919" s="43">
        <v>0</v>
      </c>
      <c r="T1919" s="43">
        <v>0</v>
      </c>
      <c r="U1919" s="43">
        <v>1985.97</v>
      </c>
      <c r="V1919" s="43">
        <v>0</v>
      </c>
      <c r="W1919" s="42"/>
      <c r="X1919" s="42"/>
    </row>
    <row r="1920" spans="1:24" ht="20.25" customHeight="1">
      <c r="A1920" s="39">
        <v>43707</v>
      </c>
      <c r="B1920" s="42" t="s">
        <v>46</v>
      </c>
      <c r="C1920" s="42">
        <v>24</v>
      </c>
      <c r="D1920" s="42">
        <v>64</v>
      </c>
      <c r="E1920" s="42">
        <v>176.41</v>
      </c>
      <c r="F1920" s="42">
        <v>28.03</v>
      </c>
      <c r="G1920" s="43">
        <v>0</v>
      </c>
      <c r="H1920" s="43">
        <v>0</v>
      </c>
      <c r="I1920" s="43">
        <v>1.7287700470521901</v>
      </c>
      <c r="J1920" s="43">
        <v>0</v>
      </c>
      <c r="K1920" s="43">
        <v>0</v>
      </c>
      <c r="L1920" s="43">
        <v>0.41023837978716332</v>
      </c>
      <c r="M1920" s="43">
        <v>0</v>
      </c>
      <c r="N1920" s="43">
        <v>0</v>
      </c>
      <c r="O1920" s="43">
        <v>0.4459629368308321</v>
      </c>
      <c r="P1920" s="43">
        <v>0</v>
      </c>
      <c r="Q1920" s="43">
        <v>0</v>
      </c>
      <c r="R1920" s="43">
        <v>1.3185316662650277</v>
      </c>
      <c r="S1920" s="43">
        <v>0</v>
      </c>
      <c r="T1920" s="43">
        <v>0</v>
      </c>
      <c r="U1920" s="43">
        <v>1991.97</v>
      </c>
      <c r="V1920" s="43">
        <v>0</v>
      </c>
      <c r="W1920" s="42"/>
      <c r="X1920" s="42"/>
    </row>
    <row r="1921" spans="1:24" ht="20.25" customHeight="1">
      <c r="A1921" s="39">
        <v>43708</v>
      </c>
      <c r="B1921" s="42" t="s">
        <v>46</v>
      </c>
      <c r="C1921" s="42">
        <v>24</v>
      </c>
      <c r="D1921" s="42">
        <v>64</v>
      </c>
      <c r="E1921" s="42">
        <v>176.71</v>
      </c>
      <c r="F1921" s="42">
        <v>28.4</v>
      </c>
      <c r="G1921" s="43">
        <v>0</v>
      </c>
      <c r="H1921" s="43">
        <v>0</v>
      </c>
      <c r="I1921" s="43">
        <v>1.7287700470521901</v>
      </c>
      <c r="J1921" s="43">
        <v>0</v>
      </c>
      <c r="K1921" s="43">
        <v>0</v>
      </c>
      <c r="L1921" s="43">
        <v>0.41023837978716332</v>
      </c>
      <c r="M1921" s="43">
        <v>0</v>
      </c>
      <c r="N1921" s="43">
        <v>0</v>
      </c>
      <c r="O1921" s="43">
        <v>0.4459629368308321</v>
      </c>
      <c r="P1921" s="43">
        <v>0</v>
      </c>
      <c r="Q1921" s="43">
        <v>0</v>
      </c>
      <c r="R1921" s="43">
        <v>1.3185316662650277</v>
      </c>
      <c r="S1921" s="43">
        <v>0</v>
      </c>
      <c r="T1921" s="43">
        <v>0</v>
      </c>
      <c r="U1921" s="43">
        <v>1997.86</v>
      </c>
      <c r="V1921" s="43">
        <v>0</v>
      </c>
      <c r="W1921" s="42"/>
      <c r="X1921" s="42"/>
    </row>
    <row r="1922" spans="1:24" ht="20.25" customHeight="1">
      <c r="A1922" s="39">
        <v>43709</v>
      </c>
      <c r="B1922" s="42" t="s">
        <v>46</v>
      </c>
      <c r="C1922" s="42">
        <v>24</v>
      </c>
      <c r="D1922" s="42">
        <v>64</v>
      </c>
      <c r="E1922" s="42">
        <v>175.65</v>
      </c>
      <c r="F1922" s="42">
        <v>28.47</v>
      </c>
      <c r="G1922" s="43">
        <v>0</v>
      </c>
      <c r="H1922" s="43">
        <v>0</v>
      </c>
      <c r="I1922" s="43">
        <v>1.7287700470521901</v>
      </c>
      <c r="J1922" s="43">
        <v>0</v>
      </c>
      <c r="K1922" s="43">
        <v>0</v>
      </c>
      <c r="L1922" s="43">
        <v>0.41023837978716332</v>
      </c>
      <c r="M1922" s="43">
        <v>0</v>
      </c>
      <c r="N1922" s="43">
        <v>0</v>
      </c>
      <c r="O1922" s="43">
        <v>0.4459629368308321</v>
      </c>
      <c r="P1922" s="43">
        <v>0</v>
      </c>
      <c r="Q1922" s="43">
        <v>0</v>
      </c>
      <c r="R1922" s="43">
        <v>1.3185316662650277</v>
      </c>
      <c r="S1922" s="43">
        <v>0</v>
      </c>
      <c r="T1922" s="43">
        <v>0</v>
      </c>
      <c r="U1922" s="43">
        <v>2003.66</v>
      </c>
      <c r="V1922" s="43">
        <v>0</v>
      </c>
      <c r="W1922" s="42"/>
      <c r="X1922" s="42"/>
    </row>
    <row r="1923" spans="1:24" ht="20.25" customHeight="1">
      <c r="A1923" s="39">
        <v>43710</v>
      </c>
      <c r="B1923" s="42" t="s">
        <v>46</v>
      </c>
      <c r="C1923" s="42">
        <v>24</v>
      </c>
      <c r="D1923" s="42">
        <v>64</v>
      </c>
      <c r="E1923" s="42">
        <v>173.61</v>
      </c>
      <c r="F1923" s="42">
        <v>28.09</v>
      </c>
      <c r="G1923" s="43">
        <v>0</v>
      </c>
      <c r="H1923" s="43">
        <v>0</v>
      </c>
      <c r="I1923" s="43">
        <v>1.7287700470521901</v>
      </c>
      <c r="J1923" s="43">
        <v>0</v>
      </c>
      <c r="K1923" s="43">
        <v>0</v>
      </c>
      <c r="L1923" s="43">
        <v>0.41023837978716332</v>
      </c>
      <c r="M1923" s="43">
        <v>0</v>
      </c>
      <c r="N1923" s="43">
        <v>0</v>
      </c>
      <c r="O1923" s="43">
        <v>0.4459629368308321</v>
      </c>
      <c r="P1923" s="43">
        <v>0</v>
      </c>
      <c r="Q1923" s="43">
        <v>0</v>
      </c>
      <c r="R1923" s="43">
        <v>1.3185316662650277</v>
      </c>
      <c r="S1923" s="43">
        <v>0</v>
      </c>
      <c r="T1923" s="43">
        <v>0</v>
      </c>
      <c r="U1923" s="43">
        <v>2009.35</v>
      </c>
      <c r="V1923" s="43">
        <v>0</v>
      </c>
      <c r="W1923" s="42"/>
      <c r="X1923" s="42"/>
    </row>
    <row r="1924" spans="1:24" ht="20.25" customHeight="1">
      <c r="A1924" s="39">
        <v>43711</v>
      </c>
      <c r="B1924" s="42" t="s">
        <v>46</v>
      </c>
      <c r="C1924" s="42">
        <v>24</v>
      </c>
      <c r="D1924" s="42">
        <v>64</v>
      </c>
      <c r="E1924" s="42">
        <v>172.37</v>
      </c>
      <c r="F1924" s="42">
        <v>27.62</v>
      </c>
      <c r="G1924" s="43">
        <v>0</v>
      </c>
      <c r="H1924" s="43">
        <v>0</v>
      </c>
      <c r="I1924" s="43">
        <v>1.7287700470521901</v>
      </c>
      <c r="J1924" s="43">
        <v>0</v>
      </c>
      <c r="K1924" s="43">
        <v>0</v>
      </c>
      <c r="L1924" s="43">
        <v>0.41023837978716332</v>
      </c>
      <c r="M1924" s="43">
        <v>0</v>
      </c>
      <c r="N1924" s="43">
        <v>0</v>
      </c>
      <c r="O1924" s="43">
        <v>0.4459629368308321</v>
      </c>
      <c r="P1924" s="43">
        <v>0</v>
      </c>
      <c r="Q1924" s="43">
        <v>0</v>
      </c>
      <c r="R1924" s="43">
        <v>1.3185316662650277</v>
      </c>
      <c r="S1924" s="43">
        <v>0</v>
      </c>
      <c r="T1924" s="43">
        <v>0</v>
      </c>
      <c r="U1924" s="43">
        <v>2014.92</v>
      </c>
      <c r="V1924" s="43">
        <v>0</v>
      </c>
      <c r="W1924" s="42"/>
      <c r="X1924" s="42"/>
    </row>
    <row r="1925" spans="1:24" ht="20.25" customHeight="1">
      <c r="A1925" s="39">
        <v>43712</v>
      </c>
      <c r="B1925" s="42" t="s">
        <v>46</v>
      </c>
      <c r="C1925" s="42">
        <v>24</v>
      </c>
      <c r="D1925" s="42">
        <v>64</v>
      </c>
      <c r="E1925" s="42">
        <v>176.14</v>
      </c>
      <c r="F1925" s="42">
        <v>27.93</v>
      </c>
      <c r="G1925" s="43">
        <v>0</v>
      </c>
      <c r="H1925" s="43">
        <v>0</v>
      </c>
      <c r="I1925" s="43">
        <v>1.7287700470521901</v>
      </c>
      <c r="J1925" s="43">
        <v>0</v>
      </c>
      <c r="K1925" s="43">
        <v>0</v>
      </c>
      <c r="L1925" s="43">
        <v>0.41023837978716332</v>
      </c>
      <c r="M1925" s="43">
        <v>0</v>
      </c>
      <c r="N1925" s="43">
        <v>0</v>
      </c>
      <c r="O1925" s="43">
        <v>0.4459629368308321</v>
      </c>
      <c r="P1925" s="43">
        <v>0</v>
      </c>
      <c r="Q1925" s="43">
        <v>0</v>
      </c>
      <c r="R1925" s="43">
        <v>1.3185316662650277</v>
      </c>
      <c r="S1925" s="43">
        <v>0</v>
      </c>
      <c r="T1925" s="43">
        <v>0</v>
      </c>
      <c r="U1925" s="43">
        <v>2020.41</v>
      </c>
      <c r="V1925" s="43">
        <v>0</v>
      </c>
      <c r="W1925" s="42"/>
      <c r="X1925" s="42"/>
    </row>
    <row r="1926" spans="1:24" ht="20.25" customHeight="1">
      <c r="A1926" s="39">
        <v>43713</v>
      </c>
      <c r="B1926" s="42" t="s">
        <v>46</v>
      </c>
      <c r="C1926" s="42">
        <v>24</v>
      </c>
      <c r="D1926" s="42">
        <v>64</v>
      </c>
      <c r="E1926" s="42">
        <v>176.54</v>
      </c>
      <c r="F1926" s="42">
        <v>27.74</v>
      </c>
      <c r="G1926" s="43">
        <v>0</v>
      </c>
      <c r="H1926" s="43">
        <v>0</v>
      </c>
      <c r="I1926" s="43">
        <v>1.7287700470521901</v>
      </c>
      <c r="J1926" s="43">
        <v>0</v>
      </c>
      <c r="K1926" s="43">
        <v>0</v>
      </c>
      <c r="L1926" s="43">
        <v>0.41023837978716332</v>
      </c>
      <c r="M1926" s="43">
        <v>0</v>
      </c>
      <c r="N1926" s="43">
        <v>0</v>
      </c>
      <c r="O1926" s="43">
        <v>0.4459629368308321</v>
      </c>
      <c r="P1926" s="43">
        <v>0</v>
      </c>
      <c r="Q1926" s="43">
        <v>0</v>
      </c>
      <c r="R1926" s="43">
        <v>1.3185316662650277</v>
      </c>
      <c r="S1926" s="43">
        <v>0</v>
      </c>
      <c r="T1926" s="43">
        <v>0</v>
      </c>
      <c r="U1926" s="43">
        <v>2025.73</v>
      </c>
      <c r="V1926" s="43">
        <v>0</v>
      </c>
      <c r="W1926" s="42"/>
      <c r="X1926" s="42"/>
    </row>
    <row r="1927" spans="1:24" ht="20.25" customHeight="1">
      <c r="A1927" s="39">
        <v>43714</v>
      </c>
      <c r="B1927" s="40" t="s">
        <v>46</v>
      </c>
      <c r="C1927" s="41">
        <v>24</v>
      </c>
      <c r="D1927" s="41">
        <v>64</v>
      </c>
      <c r="E1927" s="41">
        <v>174.51</v>
      </c>
      <c r="F1927" s="41">
        <v>28.05</v>
      </c>
      <c r="G1927" s="43">
        <v>0</v>
      </c>
      <c r="H1927" s="43">
        <v>0</v>
      </c>
      <c r="I1927" s="43">
        <v>1.7287700470521901</v>
      </c>
      <c r="J1927" s="104">
        <v>0</v>
      </c>
      <c r="K1927" s="43">
        <v>0</v>
      </c>
      <c r="L1927" s="43">
        <v>0.41023837978716332</v>
      </c>
      <c r="M1927" s="104">
        <v>0</v>
      </c>
      <c r="N1927" s="43">
        <v>0</v>
      </c>
      <c r="O1927" s="43">
        <v>0.4459629368308321</v>
      </c>
      <c r="P1927" s="104">
        <v>0</v>
      </c>
      <c r="Q1927" s="43">
        <v>0</v>
      </c>
      <c r="R1927" s="43">
        <v>1.3185316662650277</v>
      </c>
      <c r="S1927" s="43">
        <v>0</v>
      </c>
      <c r="T1927" s="43">
        <v>0</v>
      </c>
      <c r="U1927" s="43">
        <v>2030.96</v>
      </c>
      <c r="V1927" s="43">
        <v>0</v>
      </c>
      <c r="X1927" s="42"/>
    </row>
    <row r="1928" spans="1:24" ht="20.25" customHeight="1">
      <c r="A1928" s="39">
        <v>43715</v>
      </c>
      <c r="B1928" s="40" t="s">
        <v>46</v>
      </c>
      <c r="C1928" s="41">
        <v>24</v>
      </c>
      <c r="D1928" s="41">
        <v>64</v>
      </c>
      <c r="E1928" s="41">
        <v>175.02</v>
      </c>
      <c r="F1928" s="41">
        <v>28.21</v>
      </c>
      <c r="G1928" s="43">
        <v>0</v>
      </c>
      <c r="H1928" s="43">
        <v>0</v>
      </c>
      <c r="I1928" s="43">
        <v>1.7287700470521901</v>
      </c>
      <c r="J1928" s="104">
        <v>0</v>
      </c>
      <c r="K1928" s="43">
        <v>0</v>
      </c>
      <c r="L1928" s="43">
        <v>0.41023837978716332</v>
      </c>
      <c r="M1928" s="104">
        <v>0</v>
      </c>
      <c r="N1928" s="43">
        <v>0</v>
      </c>
      <c r="O1928" s="43">
        <v>0.4459629368308321</v>
      </c>
      <c r="P1928" s="104">
        <v>0</v>
      </c>
      <c r="Q1928" s="43">
        <v>0</v>
      </c>
      <c r="R1928" s="43">
        <v>1.3185316662650277</v>
      </c>
      <c r="S1928" s="43">
        <v>0</v>
      </c>
      <c r="T1928" s="43">
        <v>0</v>
      </c>
      <c r="U1928" s="43">
        <v>2036.07</v>
      </c>
      <c r="V1928" s="43">
        <v>0</v>
      </c>
      <c r="X1928" s="42"/>
    </row>
    <row r="1929" spans="1:24" ht="20.25" customHeight="1">
      <c r="A1929" s="39">
        <v>43716</v>
      </c>
      <c r="B1929" s="40" t="s">
        <v>46</v>
      </c>
      <c r="C1929" s="41">
        <v>24</v>
      </c>
      <c r="D1929" s="41">
        <v>64</v>
      </c>
      <c r="E1929" s="41">
        <v>174.88</v>
      </c>
      <c r="F1929" s="41">
        <v>27.8</v>
      </c>
      <c r="G1929" s="43">
        <v>0</v>
      </c>
      <c r="H1929" s="43">
        <v>0</v>
      </c>
      <c r="I1929" s="43">
        <v>1.7287700470521901</v>
      </c>
      <c r="J1929" s="104">
        <v>0</v>
      </c>
      <c r="K1929" s="43">
        <v>0</v>
      </c>
      <c r="L1929" s="43">
        <v>0.41023837978716332</v>
      </c>
      <c r="M1929" s="104">
        <v>0</v>
      </c>
      <c r="N1929" s="43">
        <v>0</v>
      </c>
      <c r="O1929" s="43">
        <v>0.4459629368308321</v>
      </c>
      <c r="P1929" s="104">
        <v>0</v>
      </c>
      <c r="Q1929" s="43">
        <v>0</v>
      </c>
      <c r="R1929" s="43">
        <v>1.3185316662650277</v>
      </c>
      <c r="S1929" s="43">
        <v>0</v>
      </c>
      <c r="T1929" s="43">
        <v>0</v>
      </c>
      <c r="U1929" s="43">
        <v>2041.12</v>
      </c>
      <c r="V1929" s="43">
        <v>0</v>
      </c>
      <c r="X1929" s="42"/>
    </row>
    <row r="1930" spans="1:24" ht="20.25" customHeight="1">
      <c r="A1930" s="39">
        <v>43717</v>
      </c>
      <c r="B1930" s="40" t="s">
        <v>46</v>
      </c>
      <c r="C1930" s="41">
        <v>24</v>
      </c>
      <c r="D1930" s="41">
        <v>64</v>
      </c>
      <c r="E1930" s="41">
        <v>175.01</v>
      </c>
      <c r="F1930" s="41">
        <v>28.14</v>
      </c>
      <c r="G1930" s="43">
        <v>0</v>
      </c>
      <c r="H1930" s="43">
        <v>0</v>
      </c>
      <c r="I1930" s="43">
        <v>1.7287700470521901</v>
      </c>
      <c r="J1930" s="104">
        <v>0</v>
      </c>
      <c r="K1930" s="43">
        <v>0</v>
      </c>
      <c r="L1930" s="43">
        <v>0.41023837978716332</v>
      </c>
      <c r="M1930" s="104">
        <v>0</v>
      </c>
      <c r="N1930" s="43">
        <v>0</v>
      </c>
      <c r="O1930" s="43">
        <v>0.4459629368308321</v>
      </c>
      <c r="P1930" s="104">
        <v>0</v>
      </c>
      <c r="Q1930" s="43">
        <v>0</v>
      </c>
      <c r="R1930" s="43">
        <v>1.3185316662650277</v>
      </c>
      <c r="S1930" s="43">
        <v>0</v>
      </c>
      <c r="T1930" s="43">
        <v>0</v>
      </c>
      <c r="U1930" s="43">
        <v>2046.02</v>
      </c>
      <c r="V1930" s="43">
        <v>0</v>
      </c>
      <c r="X1930" s="42"/>
    </row>
    <row r="1931" spans="1:24" ht="20.25" customHeight="1">
      <c r="A1931" s="39">
        <v>43718</v>
      </c>
      <c r="B1931" s="40" t="s">
        <v>46</v>
      </c>
      <c r="C1931" s="41">
        <v>24</v>
      </c>
      <c r="D1931" s="41">
        <v>64</v>
      </c>
      <c r="E1931" s="41">
        <v>174.42</v>
      </c>
      <c r="F1931" s="41">
        <v>28.32</v>
      </c>
      <c r="G1931" s="43">
        <v>0</v>
      </c>
      <c r="H1931" s="43">
        <v>0</v>
      </c>
      <c r="I1931" s="43">
        <v>1.7287700470521901</v>
      </c>
      <c r="J1931" s="104">
        <v>0</v>
      </c>
      <c r="K1931" s="43">
        <v>0</v>
      </c>
      <c r="L1931" s="43">
        <v>0.41023837978716332</v>
      </c>
      <c r="M1931" s="104">
        <v>0</v>
      </c>
      <c r="N1931" s="43">
        <v>0</v>
      </c>
      <c r="O1931" s="43">
        <v>0.4459629368308321</v>
      </c>
      <c r="P1931" s="104">
        <v>0</v>
      </c>
      <c r="Q1931" s="43">
        <v>0</v>
      </c>
      <c r="R1931" s="43">
        <v>1.3185316662650277</v>
      </c>
      <c r="S1931" s="43">
        <v>0</v>
      </c>
      <c r="T1931" s="43">
        <v>0</v>
      </c>
      <c r="U1931" s="43">
        <v>2050.84</v>
      </c>
      <c r="V1931" s="43">
        <v>0</v>
      </c>
      <c r="X1931" s="42"/>
    </row>
    <row r="1932" spans="1:24" ht="20.25" customHeight="1">
      <c r="A1932" s="39">
        <v>43719</v>
      </c>
      <c r="B1932" s="40" t="s">
        <v>46</v>
      </c>
      <c r="C1932" s="41">
        <v>24</v>
      </c>
      <c r="D1932" s="41">
        <v>64</v>
      </c>
      <c r="E1932" s="41">
        <v>170.15</v>
      </c>
      <c r="F1932" s="41">
        <v>28.59</v>
      </c>
      <c r="G1932" s="43">
        <v>0</v>
      </c>
      <c r="H1932" s="43">
        <v>0</v>
      </c>
      <c r="I1932" s="43">
        <v>1.7287700470521901</v>
      </c>
      <c r="J1932" s="104">
        <v>0</v>
      </c>
      <c r="K1932" s="43">
        <v>0</v>
      </c>
      <c r="L1932" s="43">
        <v>0.41023837978716332</v>
      </c>
      <c r="M1932" s="104">
        <v>0</v>
      </c>
      <c r="N1932" s="43">
        <v>0</v>
      </c>
      <c r="O1932" s="43">
        <v>0.4459629368308321</v>
      </c>
      <c r="P1932" s="104">
        <v>0</v>
      </c>
      <c r="Q1932" s="43">
        <v>0</v>
      </c>
      <c r="R1932" s="43">
        <v>1.3185316662650277</v>
      </c>
      <c r="S1932" s="43">
        <v>0</v>
      </c>
      <c r="T1932" s="43">
        <v>0</v>
      </c>
      <c r="U1932" s="43">
        <v>2055.27</v>
      </c>
      <c r="V1932" s="43">
        <v>0</v>
      </c>
      <c r="X1932" s="42"/>
    </row>
    <row r="1933" spans="1:24" ht="20.25" customHeight="1">
      <c r="A1933" s="39">
        <v>43720</v>
      </c>
      <c r="B1933" s="40" t="s">
        <v>46</v>
      </c>
      <c r="C1933" s="41">
        <v>24</v>
      </c>
      <c r="D1933" s="41">
        <v>64</v>
      </c>
      <c r="E1933" s="41">
        <v>188.28</v>
      </c>
      <c r="F1933" s="41">
        <v>28.7</v>
      </c>
      <c r="G1933" s="43">
        <v>0</v>
      </c>
      <c r="H1933" s="43">
        <v>0</v>
      </c>
      <c r="I1933" s="43">
        <v>1.7287700470521901</v>
      </c>
      <c r="J1933" s="104">
        <v>0</v>
      </c>
      <c r="K1933" s="43">
        <v>0</v>
      </c>
      <c r="L1933" s="43">
        <v>0.41023837978716332</v>
      </c>
      <c r="M1933" s="104">
        <v>0</v>
      </c>
      <c r="N1933" s="43">
        <v>0</v>
      </c>
      <c r="O1933" s="43">
        <v>0.4459629368308321</v>
      </c>
      <c r="P1933" s="104">
        <v>0</v>
      </c>
      <c r="Q1933" s="43">
        <v>0</v>
      </c>
      <c r="R1933" s="43">
        <v>1.3185316662650277</v>
      </c>
      <c r="S1933" s="43">
        <v>0</v>
      </c>
      <c r="T1933" s="43">
        <v>0</v>
      </c>
      <c r="U1933" s="43">
        <v>2060.46</v>
      </c>
      <c r="V1933" s="43">
        <v>0</v>
      </c>
      <c r="X1933" s="42"/>
    </row>
    <row r="1934" spans="1:24" ht="20.25" customHeight="1">
      <c r="A1934" s="39">
        <v>43721</v>
      </c>
      <c r="B1934" s="40" t="s">
        <v>46</v>
      </c>
      <c r="C1934" s="41">
        <v>24</v>
      </c>
      <c r="D1934" s="41">
        <v>64</v>
      </c>
      <c r="E1934" s="41">
        <v>191.62</v>
      </c>
      <c r="F1934" s="41">
        <v>28.3</v>
      </c>
      <c r="G1934" s="43">
        <v>0</v>
      </c>
      <c r="H1934" s="43">
        <v>0</v>
      </c>
      <c r="I1934" s="43">
        <v>1.7287700470521901</v>
      </c>
      <c r="J1934" s="104">
        <v>0</v>
      </c>
      <c r="K1934" s="43">
        <v>0</v>
      </c>
      <c r="L1934" s="43">
        <v>0.41023837978716332</v>
      </c>
      <c r="M1934" s="104">
        <v>0</v>
      </c>
      <c r="N1934" s="43">
        <v>0</v>
      </c>
      <c r="O1934" s="43">
        <v>0.4459629368308321</v>
      </c>
      <c r="P1934" s="104">
        <v>0</v>
      </c>
      <c r="Q1934" s="43">
        <v>0</v>
      </c>
      <c r="R1934" s="43">
        <v>1.3185316662650277</v>
      </c>
      <c r="S1934" s="43">
        <v>0</v>
      </c>
      <c r="T1934" s="43">
        <v>0</v>
      </c>
      <c r="U1934" s="43">
        <v>2064.84</v>
      </c>
      <c r="V1934" s="43">
        <v>0</v>
      </c>
      <c r="X1934" s="42"/>
    </row>
    <row r="1935" spans="1:24" ht="20.25" customHeight="1">
      <c r="A1935" s="39">
        <v>43722</v>
      </c>
      <c r="B1935" s="40" t="s">
        <v>46</v>
      </c>
      <c r="C1935" s="41">
        <v>24</v>
      </c>
      <c r="D1935" s="41">
        <v>64</v>
      </c>
      <c r="E1935" s="41">
        <v>191.35</v>
      </c>
      <c r="F1935" s="41">
        <v>26.83</v>
      </c>
      <c r="G1935" s="43">
        <v>0</v>
      </c>
      <c r="H1935" s="43">
        <v>0</v>
      </c>
      <c r="I1935" s="43">
        <v>1.7287700470521901</v>
      </c>
      <c r="J1935" s="104">
        <v>0</v>
      </c>
      <c r="K1935" s="43">
        <v>0</v>
      </c>
      <c r="L1935" s="43">
        <v>0.41023837978716332</v>
      </c>
      <c r="M1935" s="104">
        <v>0</v>
      </c>
      <c r="N1935" s="43">
        <v>0</v>
      </c>
      <c r="O1935" s="43">
        <v>0.4459629368308321</v>
      </c>
      <c r="P1935" s="104">
        <v>0</v>
      </c>
      <c r="Q1935" s="43">
        <v>0</v>
      </c>
      <c r="R1935" s="43">
        <v>1.3185316662650277</v>
      </c>
      <c r="S1935" s="43">
        <v>0</v>
      </c>
      <c r="T1935" s="43">
        <v>0</v>
      </c>
      <c r="U1935" s="43">
        <v>2069.1799999999998</v>
      </c>
      <c r="V1935" s="43">
        <v>0</v>
      </c>
      <c r="X1935" s="42"/>
    </row>
    <row r="1936" spans="1:24" ht="20.25" customHeight="1">
      <c r="A1936" s="39">
        <v>43723</v>
      </c>
      <c r="B1936" s="40" t="s">
        <v>46</v>
      </c>
      <c r="C1936" s="41">
        <v>24</v>
      </c>
      <c r="D1936" s="41">
        <v>64</v>
      </c>
      <c r="E1936" s="41">
        <v>191.96</v>
      </c>
      <c r="F1936" s="41">
        <v>26.98</v>
      </c>
      <c r="G1936" s="43">
        <v>0</v>
      </c>
      <c r="H1936" s="43">
        <v>0</v>
      </c>
      <c r="I1936" s="43">
        <v>1.7287700470521901</v>
      </c>
      <c r="J1936" s="104">
        <v>0</v>
      </c>
      <c r="K1936" s="43">
        <v>0</v>
      </c>
      <c r="L1936" s="43">
        <v>0.41023837978716332</v>
      </c>
      <c r="M1936" s="104">
        <v>0</v>
      </c>
      <c r="N1936" s="43">
        <v>0</v>
      </c>
      <c r="O1936" s="43">
        <v>0.4459629368308321</v>
      </c>
      <c r="P1936" s="104">
        <v>0</v>
      </c>
      <c r="Q1936" s="43">
        <v>0</v>
      </c>
      <c r="R1936" s="43">
        <v>1.3185316662650277</v>
      </c>
      <c r="S1936" s="43">
        <v>0</v>
      </c>
      <c r="T1936" s="43">
        <v>0</v>
      </c>
      <c r="U1936" s="43">
        <v>2073.5</v>
      </c>
      <c r="V1936" s="43">
        <v>0</v>
      </c>
      <c r="X1936" s="42"/>
    </row>
    <row r="1937" spans="1:24" ht="20.25" customHeight="1">
      <c r="A1937" s="39">
        <v>43724</v>
      </c>
      <c r="B1937" s="40" t="s">
        <v>46</v>
      </c>
      <c r="C1937" s="41">
        <v>24</v>
      </c>
      <c r="D1937" s="41">
        <v>64</v>
      </c>
      <c r="E1937" s="41">
        <v>194.79</v>
      </c>
      <c r="F1937" s="41">
        <v>27.56</v>
      </c>
      <c r="G1937" s="43">
        <v>0</v>
      </c>
      <c r="H1937" s="43">
        <v>0</v>
      </c>
      <c r="I1937" s="43">
        <v>1.7287700470521901</v>
      </c>
      <c r="J1937" s="104">
        <v>0</v>
      </c>
      <c r="K1937" s="43">
        <v>0</v>
      </c>
      <c r="L1937" s="43">
        <v>0.41023837978716332</v>
      </c>
      <c r="M1937" s="104">
        <v>0</v>
      </c>
      <c r="N1937" s="43">
        <v>0</v>
      </c>
      <c r="O1937" s="43">
        <v>0.4459629368308321</v>
      </c>
      <c r="P1937" s="104">
        <v>0</v>
      </c>
      <c r="Q1937" s="43">
        <v>0</v>
      </c>
      <c r="R1937" s="43">
        <v>1.3185316662650277</v>
      </c>
      <c r="S1937" s="43">
        <v>0</v>
      </c>
      <c r="T1937" s="43">
        <v>0</v>
      </c>
      <c r="U1937" s="43">
        <v>2077.75</v>
      </c>
      <c r="V1937" s="43">
        <v>0</v>
      </c>
      <c r="X1937" s="42"/>
    </row>
    <row r="1938" spans="1:24" ht="20.25" customHeight="1">
      <c r="A1938" s="39">
        <v>43725</v>
      </c>
      <c r="B1938" s="40" t="s">
        <v>46</v>
      </c>
      <c r="C1938" s="41">
        <v>24</v>
      </c>
      <c r="D1938" s="41">
        <v>64</v>
      </c>
      <c r="E1938" s="41">
        <v>194.44</v>
      </c>
      <c r="F1938" s="41">
        <v>27.83</v>
      </c>
      <c r="G1938" s="43">
        <v>0</v>
      </c>
      <c r="H1938" s="43">
        <v>0</v>
      </c>
      <c r="I1938" s="43">
        <v>1.7287700470521901</v>
      </c>
      <c r="J1938" s="104">
        <v>0</v>
      </c>
      <c r="K1938" s="43">
        <v>0</v>
      </c>
      <c r="L1938" s="43">
        <v>0.41023837978716332</v>
      </c>
      <c r="M1938" s="104">
        <v>0</v>
      </c>
      <c r="N1938" s="43">
        <v>0</v>
      </c>
      <c r="O1938" s="43">
        <v>0.4459629368308321</v>
      </c>
      <c r="P1938" s="104">
        <v>0</v>
      </c>
      <c r="Q1938" s="43">
        <v>0</v>
      </c>
      <c r="R1938" s="43">
        <v>1.3185316662650277</v>
      </c>
      <c r="S1938" s="43">
        <v>0</v>
      </c>
      <c r="T1938" s="43">
        <v>0</v>
      </c>
      <c r="U1938" s="43">
        <v>2081.85</v>
      </c>
      <c r="V1938" s="43">
        <v>0</v>
      </c>
      <c r="X1938" s="42"/>
    </row>
    <row r="1939" spans="1:24" ht="20.25" customHeight="1">
      <c r="A1939" s="39">
        <v>43726</v>
      </c>
      <c r="B1939" s="40" t="s">
        <v>46</v>
      </c>
      <c r="C1939" s="41">
        <v>24</v>
      </c>
      <c r="D1939" s="41">
        <v>64</v>
      </c>
      <c r="E1939" s="41">
        <v>193.69</v>
      </c>
      <c r="F1939" s="41">
        <v>26.58</v>
      </c>
      <c r="G1939" s="43">
        <v>0</v>
      </c>
      <c r="H1939" s="43">
        <v>0</v>
      </c>
      <c r="I1939" s="43">
        <v>1.7287700470521901</v>
      </c>
      <c r="J1939" s="104">
        <v>0</v>
      </c>
      <c r="K1939" s="43">
        <v>0</v>
      </c>
      <c r="L1939" s="43">
        <v>0.41023837978716332</v>
      </c>
      <c r="M1939" s="104">
        <v>0</v>
      </c>
      <c r="N1939" s="43">
        <v>0</v>
      </c>
      <c r="O1939" s="43">
        <v>0.4459629368308321</v>
      </c>
      <c r="P1939" s="104">
        <v>0</v>
      </c>
      <c r="Q1939" s="43">
        <v>0</v>
      </c>
      <c r="R1939" s="43">
        <v>1.3185316662650277</v>
      </c>
      <c r="S1939" s="43">
        <v>0</v>
      </c>
      <c r="T1939" s="43">
        <v>0</v>
      </c>
      <c r="U1939" s="43">
        <v>2085.86</v>
      </c>
      <c r="V1939" s="43">
        <v>0</v>
      </c>
      <c r="X1939" s="42"/>
    </row>
    <row r="1940" spans="1:24" ht="20.25" customHeight="1">
      <c r="A1940" s="39">
        <v>43727</v>
      </c>
      <c r="B1940" s="40" t="s">
        <v>46</v>
      </c>
      <c r="C1940" s="41">
        <v>24</v>
      </c>
      <c r="D1940" s="41">
        <v>64</v>
      </c>
      <c r="E1940" s="41">
        <v>197.5</v>
      </c>
      <c r="F1940" s="41">
        <v>27.33</v>
      </c>
      <c r="G1940" s="43">
        <v>0</v>
      </c>
      <c r="H1940" s="43">
        <v>0</v>
      </c>
      <c r="I1940" s="43">
        <v>1.7287700470521901</v>
      </c>
      <c r="J1940" s="104">
        <v>0</v>
      </c>
      <c r="K1940" s="43">
        <v>0</v>
      </c>
      <c r="L1940" s="43">
        <v>0.41023837978716332</v>
      </c>
      <c r="M1940" s="104">
        <v>0</v>
      </c>
      <c r="N1940" s="43">
        <v>0</v>
      </c>
      <c r="O1940" s="43">
        <v>0.4459629368308321</v>
      </c>
      <c r="P1940" s="104">
        <v>0</v>
      </c>
      <c r="Q1940" s="43">
        <v>0</v>
      </c>
      <c r="R1940" s="43">
        <v>1.3185316662650277</v>
      </c>
      <c r="S1940" s="43">
        <v>0</v>
      </c>
      <c r="T1940" s="43">
        <v>0</v>
      </c>
      <c r="U1940" s="43">
        <v>2089.77</v>
      </c>
      <c r="V1940" s="43">
        <v>0</v>
      </c>
      <c r="X1940" s="42"/>
    </row>
    <row r="1941" spans="1:24" ht="20.25" customHeight="1">
      <c r="A1941" s="39">
        <v>43728</v>
      </c>
      <c r="B1941" s="40" t="s">
        <v>46</v>
      </c>
      <c r="C1941" s="41">
        <v>24</v>
      </c>
      <c r="D1941" s="41">
        <v>64</v>
      </c>
      <c r="E1941" s="41">
        <v>196.16</v>
      </c>
      <c r="F1941" s="41">
        <v>27.79</v>
      </c>
      <c r="G1941" s="43">
        <v>0</v>
      </c>
      <c r="H1941" s="43">
        <v>0</v>
      </c>
      <c r="I1941" s="43">
        <v>1.7287700470521901</v>
      </c>
      <c r="J1941" s="104">
        <v>0</v>
      </c>
      <c r="K1941" s="43">
        <v>0</v>
      </c>
      <c r="L1941" s="43">
        <v>0.41023837978716332</v>
      </c>
      <c r="M1941" s="104">
        <v>0</v>
      </c>
      <c r="N1941" s="43">
        <v>0</v>
      </c>
      <c r="O1941" s="43">
        <v>0.4459629368308321</v>
      </c>
      <c r="P1941" s="104">
        <v>0</v>
      </c>
      <c r="Q1941" s="43">
        <v>0</v>
      </c>
      <c r="R1941" s="43">
        <v>1.3185316662650277</v>
      </c>
      <c r="S1941" s="43">
        <v>0</v>
      </c>
      <c r="T1941" s="43">
        <v>0</v>
      </c>
      <c r="U1941" s="43">
        <v>2093.73</v>
      </c>
      <c r="V1941" s="43">
        <v>0</v>
      </c>
      <c r="X1941" s="42"/>
    </row>
    <row r="1942" spans="1:24" ht="20.25" customHeight="1">
      <c r="A1942" s="39">
        <v>43729</v>
      </c>
      <c r="B1942" s="40" t="s">
        <v>46</v>
      </c>
      <c r="C1942" s="41">
        <v>24</v>
      </c>
      <c r="D1942" s="41">
        <v>64</v>
      </c>
      <c r="E1942" s="41">
        <v>195.6</v>
      </c>
      <c r="F1942" s="41">
        <v>27.75</v>
      </c>
      <c r="G1942" s="43">
        <v>0</v>
      </c>
      <c r="H1942" s="43">
        <v>0</v>
      </c>
      <c r="I1942" s="43">
        <v>1.7287700470521901</v>
      </c>
      <c r="J1942" s="104">
        <v>0</v>
      </c>
      <c r="K1942" s="43">
        <v>0</v>
      </c>
      <c r="L1942" s="43">
        <v>0.41023837978716332</v>
      </c>
      <c r="M1942" s="104">
        <v>0</v>
      </c>
      <c r="N1942" s="43">
        <v>0</v>
      </c>
      <c r="O1942" s="43">
        <v>0.4459629368308321</v>
      </c>
      <c r="P1942" s="104">
        <v>0</v>
      </c>
      <c r="Q1942" s="43">
        <v>0</v>
      </c>
      <c r="R1942" s="43">
        <v>1.3185316662650277</v>
      </c>
      <c r="S1942" s="43">
        <v>0</v>
      </c>
      <c r="T1942" s="43">
        <v>0</v>
      </c>
      <c r="U1942" s="43">
        <v>2097.62</v>
      </c>
      <c r="V1942" s="43">
        <v>0</v>
      </c>
      <c r="X1942" s="42"/>
    </row>
    <row r="1943" spans="1:24" ht="20.25" customHeight="1">
      <c r="A1943" s="39">
        <v>43730</v>
      </c>
      <c r="B1943" s="40" t="s">
        <v>46</v>
      </c>
      <c r="C1943" s="41">
        <v>24</v>
      </c>
      <c r="D1943" s="41">
        <v>64</v>
      </c>
      <c r="E1943" s="41">
        <v>195.45</v>
      </c>
      <c r="F1943" s="41">
        <v>27.39</v>
      </c>
      <c r="G1943" s="43">
        <v>0</v>
      </c>
      <c r="H1943" s="43">
        <v>0</v>
      </c>
      <c r="I1943" s="43">
        <v>1.7287700470521901</v>
      </c>
      <c r="J1943" s="104">
        <v>0</v>
      </c>
      <c r="K1943" s="43">
        <v>0</v>
      </c>
      <c r="L1943" s="43">
        <v>0.41023837978716332</v>
      </c>
      <c r="M1943" s="104">
        <v>0</v>
      </c>
      <c r="N1943" s="43">
        <v>0</v>
      </c>
      <c r="O1943" s="43">
        <v>0.4459629368308321</v>
      </c>
      <c r="P1943" s="104">
        <v>0</v>
      </c>
      <c r="Q1943" s="43">
        <v>0</v>
      </c>
      <c r="R1943" s="43">
        <v>1.3185316662650277</v>
      </c>
      <c r="S1943" s="43">
        <v>0</v>
      </c>
      <c r="T1943" s="43">
        <v>0</v>
      </c>
      <c r="U1943" s="43">
        <v>2101.44</v>
      </c>
      <c r="V1943" s="43">
        <v>0</v>
      </c>
      <c r="X1943" s="42"/>
    </row>
    <row r="1944" spans="1:24" ht="20.25" customHeight="1">
      <c r="A1944" s="39">
        <v>43731</v>
      </c>
      <c r="B1944" s="40" t="s">
        <v>46</v>
      </c>
      <c r="C1944" s="41">
        <v>24</v>
      </c>
      <c r="D1944" s="41">
        <v>64</v>
      </c>
      <c r="E1944" s="41">
        <v>195.86</v>
      </c>
      <c r="F1944" s="41">
        <v>28.32</v>
      </c>
      <c r="G1944" s="43">
        <v>0</v>
      </c>
      <c r="H1944" s="43">
        <v>0</v>
      </c>
      <c r="I1944" s="43">
        <v>1.7287700470521901</v>
      </c>
      <c r="J1944" s="104">
        <v>0</v>
      </c>
      <c r="K1944" s="43">
        <v>0</v>
      </c>
      <c r="L1944" s="43">
        <v>0.41023837978716332</v>
      </c>
      <c r="M1944" s="104">
        <v>0</v>
      </c>
      <c r="N1944" s="43">
        <v>0</v>
      </c>
      <c r="O1944" s="43">
        <v>0.4459629368308321</v>
      </c>
      <c r="P1944" s="104">
        <v>0</v>
      </c>
      <c r="Q1944" s="43">
        <v>0</v>
      </c>
      <c r="R1944" s="43">
        <v>1.3185316662650277</v>
      </c>
      <c r="S1944" s="43">
        <v>0</v>
      </c>
      <c r="T1944" s="43">
        <v>0</v>
      </c>
      <c r="U1944" s="43">
        <v>2105.25</v>
      </c>
      <c r="V1944" s="43">
        <v>0</v>
      </c>
      <c r="X1944" s="42"/>
    </row>
    <row r="1945" spans="1:24" ht="20.25" customHeight="1">
      <c r="A1945" s="39">
        <v>43732</v>
      </c>
      <c r="B1945" s="40" t="s">
        <v>46</v>
      </c>
      <c r="C1945" s="41">
        <v>24</v>
      </c>
      <c r="D1945" s="41">
        <v>64</v>
      </c>
      <c r="E1945" s="41">
        <v>194.16</v>
      </c>
      <c r="F1945" s="41">
        <v>28.61</v>
      </c>
      <c r="G1945" s="43">
        <v>0</v>
      </c>
      <c r="H1945" s="43">
        <v>0</v>
      </c>
      <c r="I1945" s="43">
        <v>1.7287700470521901</v>
      </c>
      <c r="J1945" s="104">
        <v>0</v>
      </c>
      <c r="K1945" s="43">
        <v>0</v>
      </c>
      <c r="L1945" s="43">
        <v>0.41023837978716332</v>
      </c>
      <c r="M1945" s="104">
        <v>0</v>
      </c>
      <c r="N1945" s="43">
        <v>0</v>
      </c>
      <c r="O1945" s="43">
        <v>0.4459629368308321</v>
      </c>
      <c r="P1945" s="104">
        <v>0</v>
      </c>
      <c r="Q1945" s="43">
        <v>0</v>
      </c>
      <c r="R1945" s="43">
        <v>1.3185316662650277</v>
      </c>
      <c r="S1945" s="43">
        <v>0</v>
      </c>
      <c r="T1945" s="43">
        <v>0</v>
      </c>
      <c r="U1945" s="43">
        <v>2108.87</v>
      </c>
      <c r="V1945" s="43">
        <v>0</v>
      </c>
      <c r="X1945" s="42"/>
    </row>
    <row r="1946" spans="1:24" ht="20.25" customHeight="1">
      <c r="A1946" s="39">
        <v>43733</v>
      </c>
      <c r="B1946" s="40" t="s">
        <v>46</v>
      </c>
      <c r="C1946" s="41">
        <v>24</v>
      </c>
      <c r="D1946" s="41">
        <v>64</v>
      </c>
      <c r="E1946" s="41">
        <v>195.03</v>
      </c>
      <c r="F1946" s="41">
        <v>28.65</v>
      </c>
      <c r="G1946" s="43">
        <v>0</v>
      </c>
      <c r="H1946" s="43">
        <v>0</v>
      </c>
      <c r="I1946" s="43">
        <v>1.7287700470521901</v>
      </c>
      <c r="J1946" s="104">
        <v>0</v>
      </c>
      <c r="K1946" s="43">
        <v>0</v>
      </c>
      <c r="L1946" s="43">
        <v>0.41023837978716332</v>
      </c>
      <c r="M1946" s="104">
        <v>0</v>
      </c>
      <c r="N1946" s="43">
        <v>0</v>
      </c>
      <c r="O1946" s="43">
        <v>0.4459629368308321</v>
      </c>
      <c r="P1946" s="104">
        <v>0</v>
      </c>
      <c r="Q1946" s="43">
        <v>0</v>
      </c>
      <c r="R1946" s="43">
        <v>1.3185316662650277</v>
      </c>
      <c r="S1946" s="43">
        <v>0</v>
      </c>
      <c r="T1946" s="43">
        <v>0</v>
      </c>
      <c r="U1946" s="43">
        <v>2112.4899999999998</v>
      </c>
      <c r="V1946" s="43">
        <v>0</v>
      </c>
      <c r="X1946" s="42"/>
    </row>
    <row r="1947" spans="1:24" ht="20.25" customHeight="1">
      <c r="A1947" s="39">
        <v>43734</v>
      </c>
      <c r="B1947" s="40" t="s">
        <v>46</v>
      </c>
      <c r="C1947" s="41">
        <v>24</v>
      </c>
      <c r="D1947" s="41">
        <v>64</v>
      </c>
      <c r="E1947" s="41">
        <v>194.59</v>
      </c>
      <c r="F1947" s="41">
        <v>28.67</v>
      </c>
      <c r="G1947" s="43">
        <v>0</v>
      </c>
      <c r="H1947" s="43">
        <v>0</v>
      </c>
      <c r="I1947" s="43">
        <v>1.7287700470521901</v>
      </c>
      <c r="J1947" s="104">
        <v>0</v>
      </c>
      <c r="K1947" s="43">
        <v>0</v>
      </c>
      <c r="L1947" s="43">
        <v>0.41023837978716332</v>
      </c>
      <c r="M1947" s="104">
        <v>0</v>
      </c>
      <c r="N1947" s="43">
        <v>0</v>
      </c>
      <c r="O1947" s="43">
        <v>0.4459629368308321</v>
      </c>
      <c r="P1947" s="104">
        <v>0</v>
      </c>
      <c r="Q1947" s="43">
        <v>0</v>
      </c>
      <c r="R1947" s="43">
        <v>1.3185316662650277</v>
      </c>
      <c r="S1947" s="43">
        <v>0</v>
      </c>
      <c r="T1947" s="43">
        <v>0</v>
      </c>
      <c r="U1947" s="43">
        <v>2116.08</v>
      </c>
      <c r="V1947" s="43">
        <v>0</v>
      </c>
      <c r="X1947" s="42"/>
    </row>
    <row r="1948" spans="1:24" ht="20.25" customHeight="1">
      <c r="A1948" s="39">
        <v>43735</v>
      </c>
      <c r="B1948" s="40" t="s">
        <v>46</v>
      </c>
      <c r="C1948" s="41">
        <v>24</v>
      </c>
      <c r="D1948" s="41">
        <v>64</v>
      </c>
      <c r="E1948" s="41">
        <v>183.18</v>
      </c>
      <c r="F1948" s="41">
        <v>28.66</v>
      </c>
      <c r="G1948" s="43">
        <v>0</v>
      </c>
      <c r="H1948" s="43">
        <v>0</v>
      </c>
      <c r="I1948" s="43">
        <v>1.7287700470521901</v>
      </c>
      <c r="J1948" s="104">
        <v>0</v>
      </c>
      <c r="K1948" s="43">
        <v>0</v>
      </c>
      <c r="L1948" s="43">
        <v>0.41023837978716332</v>
      </c>
      <c r="M1948" s="104">
        <v>0</v>
      </c>
      <c r="N1948" s="43">
        <v>0</v>
      </c>
      <c r="O1948" s="43">
        <v>0.4459629368308321</v>
      </c>
      <c r="P1948" s="104">
        <v>0</v>
      </c>
      <c r="Q1948" s="43">
        <v>0</v>
      </c>
      <c r="R1948" s="43">
        <v>1.3185316662650277</v>
      </c>
      <c r="S1948" s="43">
        <v>0</v>
      </c>
      <c r="T1948" s="43">
        <v>0</v>
      </c>
      <c r="U1948" s="43">
        <v>2119.5300000000002</v>
      </c>
      <c r="V1948" s="43">
        <v>0</v>
      </c>
      <c r="X1948" s="42"/>
    </row>
    <row r="1949" spans="1:24" ht="20.25" customHeight="1">
      <c r="A1949" s="39">
        <v>43736</v>
      </c>
      <c r="B1949" s="40" t="s">
        <v>46</v>
      </c>
      <c r="C1949" s="41">
        <v>24</v>
      </c>
      <c r="D1949" s="41">
        <v>64</v>
      </c>
      <c r="E1949" s="41">
        <v>171.97</v>
      </c>
      <c r="F1949" s="41">
        <v>28.15</v>
      </c>
      <c r="G1949" s="43">
        <v>0</v>
      </c>
      <c r="H1949" s="43">
        <v>0</v>
      </c>
      <c r="I1949" s="43">
        <v>1.7287700470521901</v>
      </c>
      <c r="J1949" s="104">
        <v>0</v>
      </c>
      <c r="K1949" s="43">
        <v>0</v>
      </c>
      <c r="L1949" s="43">
        <v>0.41023837978716332</v>
      </c>
      <c r="M1949" s="104">
        <v>0</v>
      </c>
      <c r="N1949" s="43">
        <v>0</v>
      </c>
      <c r="O1949" s="43">
        <v>0.4459629368308321</v>
      </c>
      <c r="P1949" s="104">
        <v>0</v>
      </c>
      <c r="Q1949" s="43">
        <v>0</v>
      </c>
      <c r="R1949" s="43">
        <v>1.3185316662650277</v>
      </c>
      <c r="S1949" s="43">
        <v>0</v>
      </c>
      <c r="T1949" s="43">
        <v>0</v>
      </c>
      <c r="U1949" s="43">
        <v>2123.1</v>
      </c>
      <c r="V1949" s="43">
        <v>0</v>
      </c>
      <c r="X1949" s="42"/>
    </row>
    <row r="1950" spans="1:24" ht="20.25" customHeight="1">
      <c r="A1950" s="39">
        <v>43737</v>
      </c>
      <c r="B1950" s="40" t="s">
        <v>46</v>
      </c>
      <c r="C1950" s="41">
        <v>24</v>
      </c>
      <c r="D1950" s="41">
        <v>64</v>
      </c>
      <c r="E1950" s="41">
        <v>172.61</v>
      </c>
      <c r="F1950" s="41">
        <v>28.38</v>
      </c>
      <c r="G1950" s="43">
        <v>0</v>
      </c>
      <c r="H1950" s="43">
        <v>0</v>
      </c>
      <c r="I1950" s="43">
        <v>1.7287700470521901</v>
      </c>
      <c r="J1950" s="104">
        <v>0</v>
      </c>
      <c r="K1950" s="43">
        <v>0</v>
      </c>
      <c r="L1950" s="43">
        <v>0.41023837978716332</v>
      </c>
      <c r="M1950" s="104">
        <v>0</v>
      </c>
      <c r="N1950" s="43">
        <v>0</v>
      </c>
      <c r="O1950" s="43">
        <v>0.4459629368308321</v>
      </c>
      <c r="P1950" s="104">
        <v>0</v>
      </c>
      <c r="Q1950" s="43">
        <v>0</v>
      </c>
      <c r="R1950" s="43">
        <v>1.3185316662650277</v>
      </c>
      <c r="S1950" s="43">
        <v>0</v>
      </c>
      <c r="T1950" s="43">
        <v>0</v>
      </c>
      <c r="U1950" s="43">
        <v>2126.5700000000002</v>
      </c>
      <c r="V1950" s="43">
        <v>0</v>
      </c>
      <c r="X1950" s="42"/>
    </row>
    <row r="1951" spans="1:24" ht="20.25" customHeight="1">
      <c r="A1951" s="39">
        <v>43738</v>
      </c>
      <c r="B1951" s="40" t="s">
        <v>46</v>
      </c>
      <c r="C1951" s="41">
        <v>24</v>
      </c>
      <c r="D1951" s="41">
        <v>64</v>
      </c>
      <c r="E1951" s="41">
        <v>172.42</v>
      </c>
      <c r="F1951" s="41">
        <v>28.41</v>
      </c>
      <c r="G1951" s="43">
        <v>0</v>
      </c>
      <c r="H1951" s="43">
        <v>0</v>
      </c>
      <c r="I1951" s="43">
        <v>1.7287700470521901</v>
      </c>
      <c r="J1951" s="104">
        <v>0</v>
      </c>
      <c r="K1951" s="43">
        <v>0</v>
      </c>
      <c r="L1951" s="43">
        <v>0.41023837978716332</v>
      </c>
      <c r="M1951" s="104">
        <v>0</v>
      </c>
      <c r="N1951" s="43">
        <v>0</v>
      </c>
      <c r="O1951" s="43">
        <v>0.4459629368308321</v>
      </c>
      <c r="P1951" s="104">
        <v>0</v>
      </c>
      <c r="Q1951" s="43">
        <v>0</v>
      </c>
      <c r="R1951" s="43">
        <v>1.3185316662650277</v>
      </c>
      <c r="S1951" s="43">
        <v>0</v>
      </c>
      <c r="T1951" s="43">
        <v>0</v>
      </c>
      <c r="U1951" s="43">
        <v>2130</v>
      </c>
      <c r="V1951" s="43">
        <v>0</v>
      </c>
      <c r="X1951" s="42"/>
    </row>
    <row r="1952" spans="1:24" ht="20.25" customHeight="1">
      <c r="A1952" s="39">
        <v>43739</v>
      </c>
      <c r="B1952" s="40" t="s">
        <v>46</v>
      </c>
      <c r="C1952" s="41">
        <v>24</v>
      </c>
      <c r="D1952" s="41">
        <v>64</v>
      </c>
      <c r="E1952" s="41">
        <v>170.14</v>
      </c>
      <c r="F1952" s="41">
        <v>28.46</v>
      </c>
      <c r="G1952" s="43">
        <v>0</v>
      </c>
      <c r="H1952" s="43">
        <v>0</v>
      </c>
      <c r="I1952" s="43">
        <v>1.7287700470521901</v>
      </c>
      <c r="J1952" s="104">
        <v>0</v>
      </c>
      <c r="K1952" s="43">
        <v>0</v>
      </c>
      <c r="L1952" s="43">
        <v>0.41023837978716332</v>
      </c>
      <c r="M1952" s="104">
        <v>0</v>
      </c>
      <c r="N1952" s="43">
        <v>0</v>
      </c>
      <c r="O1952" s="43">
        <v>0.4459629368308321</v>
      </c>
      <c r="P1952" s="104">
        <v>0</v>
      </c>
      <c r="Q1952" s="43">
        <v>0</v>
      </c>
      <c r="R1952" s="43">
        <v>1.3185316662650277</v>
      </c>
      <c r="S1952" s="43">
        <v>0</v>
      </c>
      <c r="T1952" s="43">
        <v>0</v>
      </c>
      <c r="U1952" s="43">
        <v>2133.36</v>
      </c>
      <c r="V1952" s="43">
        <v>0</v>
      </c>
      <c r="X1952" s="42"/>
    </row>
    <row r="1953" spans="1:24" ht="20.25" customHeight="1">
      <c r="A1953" s="39">
        <v>43740</v>
      </c>
      <c r="B1953" s="40" t="s">
        <v>46</v>
      </c>
      <c r="C1953" s="41">
        <v>24</v>
      </c>
      <c r="D1953" s="41">
        <v>64</v>
      </c>
      <c r="E1953" s="41">
        <v>172.69</v>
      </c>
      <c r="F1953" s="41">
        <v>28.72</v>
      </c>
      <c r="G1953" s="43">
        <v>0</v>
      </c>
      <c r="H1953" s="43">
        <v>0</v>
      </c>
      <c r="I1953" s="43">
        <v>1.7287700470521901</v>
      </c>
      <c r="J1953" s="104">
        <v>0</v>
      </c>
      <c r="K1953" s="43">
        <v>0</v>
      </c>
      <c r="L1953" s="43">
        <v>0.41023837978716332</v>
      </c>
      <c r="M1953" s="104">
        <v>0</v>
      </c>
      <c r="N1953" s="43">
        <v>0</v>
      </c>
      <c r="O1953" s="43">
        <v>0.4459629368308321</v>
      </c>
      <c r="P1953" s="104">
        <v>0</v>
      </c>
      <c r="Q1953" s="43">
        <v>0</v>
      </c>
      <c r="R1953" s="43">
        <v>1.3185316662650277</v>
      </c>
      <c r="S1953" s="43">
        <v>0</v>
      </c>
      <c r="T1953" s="43">
        <v>0</v>
      </c>
      <c r="U1953" s="43">
        <v>2136.75</v>
      </c>
      <c r="V1953" s="43">
        <v>0</v>
      </c>
      <c r="X1953" s="42"/>
    </row>
    <row r="1954" spans="1:24" ht="20.25" customHeight="1">
      <c r="A1954" s="39">
        <v>43741</v>
      </c>
      <c r="B1954" s="40" t="s">
        <v>46</v>
      </c>
      <c r="C1954" s="41">
        <v>24</v>
      </c>
      <c r="D1954" s="41">
        <v>64</v>
      </c>
      <c r="E1954" s="41">
        <v>173.45</v>
      </c>
      <c r="F1954" s="41">
        <v>28.99</v>
      </c>
      <c r="G1954" s="43">
        <v>0</v>
      </c>
      <c r="H1954" s="43">
        <v>0</v>
      </c>
      <c r="I1954" s="43">
        <v>1.7287700470521901</v>
      </c>
      <c r="J1954" s="104">
        <v>0</v>
      </c>
      <c r="K1954" s="43">
        <v>0</v>
      </c>
      <c r="L1954" s="43">
        <v>0.41023837978716332</v>
      </c>
      <c r="M1954" s="104">
        <v>0</v>
      </c>
      <c r="N1954" s="43">
        <v>0</v>
      </c>
      <c r="O1954" s="43">
        <v>0.4459629368308321</v>
      </c>
      <c r="P1954" s="104">
        <v>0</v>
      </c>
      <c r="Q1954" s="43">
        <v>0</v>
      </c>
      <c r="R1954" s="43">
        <v>1.3185316662650277</v>
      </c>
      <c r="S1954" s="43">
        <v>0</v>
      </c>
      <c r="T1954" s="43">
        <v>0</v>
      </c>
      <c r="U1954" s="43">
        <v>2140.02</v>
      </c>
      <c r="V1954" s="43">
        <v>0</v>
      </c>
      <c r="X1954" s="42"/>
    </row>
    <row r="1955" spans="1:24" ht="20.25" customHeight="1">
      <c r="A1955" s="39">
        <v>43742</v>
      </c>
      <c r="B1955" s="40" t="s">
        <v>46</v>
      </c>
      <c r="C1955" s="41">
        <v>24</v>
      </c>
      <c r="D1955" s="41">
        <v>64</v>
      </c>
      <c r="E1955" s="41">
        <v>174.12</v>
      </c>
      <c r="F1955" s="41">
        <v>29.35</v>
      </c>
      <c r="G1955" s="43">
        <v>0</v>
      </c>
      <c r="H1955" s="43">
        <v>0</v>
      </c>
      <c r="I1955" s="43">
        <v>1.7287700470521901</v>
      </c>
      <c r="J1955" s="104">
        <v>0</v>
      </c>
      <c r="K1955" s="43">
        <v>0</v>
      </c>
      <c r="L1955" s="43">
        <v>0.41023837978716332</v>
      </c>
      <c r="M1955" s="104">
        <v>0</v>
      </c>
      <c r="N1955" s="43">
        <v>0</v>
      </c>
      <c r="O1955" s="43">
        <v>0.4459629368308321</v>
      </c>
      <c r="P1955" s="104">
        <v>0</v>
      </c>
      <c r="Q1955" s="43">
        <v>0</v>
      </c>
      <c r="R1955" s="43">
        <v>1.3185316662650277</v>
      </c>
      <c r="S1955" s="43">
        <v>0</v>
      </c>
      <c r="T1955" s="43">
        <v>0</v>
      </c>
      <c r="U1955" s="43">
        <v>2143.31</v>
      </c>
      <c r="V1955" s="43">
        <v>0</v>
      </c>
      <c r="X1955" s="42"/>
    </row>
    <row r="1956" spans="1:24" ht="20.25" customHeight="1">
      <c r="A1956" s="39">
        <v>43743</v>
      </c>
      <c r="B1956" s="40" t="s">
        <v>46</v>
      </c>
      <c r="C1956" s="41">
        <v>24</v>
      </c>
      <c r="D1956" s="41">
        <v>64</v>
      </c>
      <c r="E1956" s="41">
        <v>174.88</v>
      </c>
      <c r="F1956" s="41">
        <v>28.88</v>
      </c>
      <c r="G1956" s="43">
        <v>0</v>
      </c>
      <c r="H1956" s="43">
        <v>0</v>
      </c>
      <c r="I1956" s="43">
        <v>1.7287700470521901</v>
      </c>
      <c r="J1956" s="104">
        <v>0</v>
      </c>
      <c r="K1956" s="43">
        <v>0</v>
      </c>
      <c r="L1956" s="43">
        <v>0.41023837978716332</v>
      </c>
      <c r="M1956" s="104">
        <v>0</v>
      </c>
      <c r="N1956" s="43">
        <v>0</v>
      </c>
      <c r="O1956" s="43">
        <v>0.4459629368308321</v>
      </c>
      <c r="P1956" s="104">
        <v>0</v>
      </c>
      <c r="Q1956" s="43">
        <v>0</v>
      </c>
      <c r="R1956" s="43">
        <v>1.3185316662650277</v>
      </c>
      <c r="S1956" s="43">
        <v>0</v>
      </c>
      <c r="T1956" s="43">
        <v>0</v>
      </c>
      <c r="U1956" s="43">
        <v>2146.52</v>
      </c>
      <c r="V1956" s="43">
        <v>0</v>
      </c>
      <c r="X1956" s="42"/>
    </row>
    <row r="1957" spans="1:24" ht="20.25" customHeight="1">
      <c r="A1957" s="39">
        <v>43744</v>
      </c>
      <c r="B1957" s="40" t="s">
        <v>46</v>
      </c>
      <c r="C1957" s="41">
        <v>24</v>
      </c>
      <c r="D1957" s="41">
        <v>64</v>
      </c>
      <c r="E1957" s="41">
        <v>174.85</v>
      </c>
      <c r="F1957" s="41">
        <v>28.89</v>
      </c>
      <c r="G1957" s="43">
        <v>0</v>
      </c>
      <c r="H1957" s="43">
        <v>0</v>
      </c>
      <c r="I1957" s="43">
        <v>1.7287700470521901</v>
      </c>
      <c r="J1957" s="104">
        <v>0</v>
      </c>
      <c r="K1957" s="43">
        <v>0</v>
      </c>
      <c r="L1957" s="43">
        <v>0.41023837978716332</v>
      </c>
      <c r="M1957" s="104">
        <v>0</v>
      </c>
      <c r="N1957" s="43">
        <v>0</v>
      </c>
      <c r="O1957" s="43">
        <v>0.4459629368308321</v>
      </c>
      <c r="P1957" s="104">
        <v>0</v>
      </c>
      <c r="Q1957" s="43">
        <v>0</v>
      </c>
      <c r="R1957" s="43">
        <v>1.3185316662650277</v>
      </c>
      <c r="S1957" s="43">
        <v>0</v>
      </c>
      <c r="T1957" s="43">
        <v>0</v>
      </c>
      <c r="U1957" s="43">
        <v>2149.71</v>
      </c>
      <c r="V1957" s="43">
        <v>0</v>
      </c>
      <c r="X1957" s="42"/>
    </row>
    <row r="1958" spans="1:24" ht="20.25" customHeight="1">
      <c r="A1958" s="39">
        <v>43745</v>
      </c>
      <c r="B1958" s="40" t="s">
        <v>46</v>
      </c>
      <c r="C1958" s="41">
        <v>24</v>
      </c>
      <c r="D1958" s="41">
        <v>64</v>
      </c>
      <c r="E1958" s="41">
        <v>174.82</v>
      </c>
      <c r="F1958" s="41">
        <v>28.91</v>
      </c>
      <c r="G1958" s="43">
        <v>0</v>
      </c>
      <c r="H1958" s="43">
        <v>0</v>
      </c>
      <c r="I1958" s="43">
        <v>1.7287700470521901</v>
      </c>
      <c r="J1958" s="104">
        <v>0</v>
      </c>
      <c r="K1958" s="43">
        <v>0</v>
      </c>
      <c r="L1958" s="43">
        <v>0.41023837978716332</v>
      </c>
      <c r="M1958" s="104">
        <v>0</v>
      </c>
      <c r="N1958" s="43">
        <v>0</v>
      </c>
      <c r="O1958" s="43">
        <v>0.4459629368308321</v>
      </c>
      <c r="P1958" s="104">
        <v>0</v>
      </c>
      <c r="Q1958" s="43">
        <v>0</v>
      </c>
      <c r="R1958" s="43">
        <v>1.3185316662650277</v>
      </c>
      <c r="S1958" s="43">
        <v>0</v>
      </c>
      <c r="T1958" s="43">
        <v>0</v>
      </c>
      <c r="U1958" s="43">
        <v>2152.8000000000002</v>
      </c>
      <c r="V1958" s="43">
        <v>0</v>
      </c>
      <c r="X1958" s="42"/>
    </row>
    <row r="1959" spans="1:24" ht="20.25" customHeight="1">
      <c r="A1959" s="39">
        <v>43746</v>
      </c>
      <c r="B1959" s="40" t="s">
        <v>46</v>
      </c>
      <c r="C1959" s="41">
        <v>24</v>
      </c>
      <c r="D1959" s="41">
        <v>64</v>
      </c>
      <c r="E1959" s="41">
        <v>171.16</v>
      </c>
      <c r="F1959" s="41">
        <v>28.81</v>
      </c>
      <c r="G1959" s="43">
        <v>0</v>
      </c>
      <c r="H1959" s="43">
        <v>0</v>
      </c>
      <c r="I1959" s="43">
        <v>1.7287700470521901</v>
      </c>
      <c r="J1959" s="104">
        <v>0</v>
      </c>
      <c r="K1959" s="43">
        <v>0</v>
      </c>
      <c r="L1959" s="43">
        <v>0.41023837978716332</v>
      </c>
      <c r="M1959" s="104">
        <v>0</v>
      </c>
      <c r="N1959" s="43">
        <v>0</v>
      </c>
      <c r="O1959" s="43">
        <v>0.4459629368308321</v>
      </c>
      <c r="P1959" s="104">
        <v>0</v>
      </c>
      <c r="Q1959" s="43">
        <v>0</v>
      </c>
      <c r="R1959" s="43">
        <v>1.3185316662650277</v>
      </c>
      <c r="S1959" s="43">
        <v>0</v>
      </c>
      <c r="T1959" s="43">
        <v>0</v>
      </c>
      <c r="U1959" s="43">
        <v>2155.86</v>
      </c>
      <c r="V1959" s="43">
        <v>0</v>
      </c>
      <c r="X1959" s="42"/>
    </row>
    <row r="1960" spans="1:24" ht="20.25" customHeight="1">
      <c r="A1960" s="39">
        <v>43747</v>
      </c>
      <c r="B1960" s="40" t="s">
        <v>46</v>
      </c>
      <c r="C1960" s="41">
        <v>24</v>
      </c>
      <c r="D1960" s="41">
        <v>64</v>
      </c>
      <c r="E1960" s="41">
        <v>173.6</v>
      </c>
      <c r="F1960" s="41">
        <v>28.55</v>
      </c>
      <c r="G1960" s="43">
        <v>0</v>
      </c>
      <c r="H1960" s="43">
        <v>0</v>
      </c>
      <c r="I1960" s="43">
        <v>1.7287700470521901</v>
      </c>
      <c r="J1960" s="104">
        <v>0</v>
      </c>
      <c r="K1960" s="43">
        <v>0</v>
      </c>
      <c r="L1960" s="43">
        <v>0.41023837978716332</v>
      </c>
      <c r="M1960" s="104">
        <v>0</v>
      </c>
      <c r="N1960" s="43">
        <v>0</v>
      </c>
      <c r="O1960" s="43">
        <v>0.4459629368308321</v>
      </c>
      <c r="P1960" s="104">
        <v>0</v>
      </c>
      <c r="Q1960" s="43">
        <v>0</v>
      </c>
      <c r="R1960" s="43">
        <v>1.3185316662650277</v>
      </c>
      <c r="S1960" s="43">
        <v>0</v>
      </c>
      <c r="T1960" s="43">
        <v>0</v>
      </c>
      <c r="U1960" s="43">
        <v>2159</v>
      </c>
      <c r="V1960" s="43">
        <v>0</v>
      </c>
      <c r="X1960" s="42"/>
    </row>
    <row r="1961" spans="1:24" ht="20.25" customHeight="1">
      <c r="A1961" s="39">
        <v>43748</v>
      </c>
      <c r="B1961" s="40" t="s">
        <v>46</v>
      </c>
      <c r="C1961" s="41">
        <v>24</v>
      </c>
      <c r="D1961" s="41">
        <v>64</v>
      </c>
      <c r="E1961" s="41">
        <v>174.16</v>
      </c>
      <c r="F1961" s="41">
        <v>28.63</v>
      </c>
      <c r="G1961" s="43">
        <v>0</v>
      </c>
      <c r="H1961" s="43">
        <v>0</v>
      </c>
      <c r="I1961" s="43">
        <v>1.7287700470521901</v>
      </c>
      <c r="J1961" s="104">
        <v>0</v>
      </c>
      <c r="K1961" s="43">
        <v>0</v>
      </c>
      <c r="L1961" s="43">
        <v>0.41023837978716332</v>
      </c>
      <c r="M1961" s="104">
        <v>0</v>
      </c>
      <c r="N1961" s="43">
        <v>0</v>
      </c>
      <c r="O1961" s="43">
        <v>0.4459629368308321</v>
      </c>
      <c r="P1961" s="104">
        <v>0</v>
      </c>
      <c r="Q1961" s="43">
        <v>0</v>
      </c>
      <c r="R1961" s="43">
        <v>1.3185316662650277</v>
      </c>
      <c r="S1961" s="43">
        <v>0</v>
      </c>
      <c r="T1961" s="43">
        <v>0</v>
      </c>
      <c r="U1961" s="43">
        <v>2162.0300000000002</v>
      </c>
      <c r="V1961" s="43">
        <v>0</v>
      </c>
      <c r="X1961" s="42"/>
    </row>
    <row r="1962" spans="1:24" ht="20.25" customHeight="1">
      <c r="A1962" s="39">
        <v>43749</v>
      </c>
      <c r="B1962" s="40" t="s">
        <v>46</v>
      </c>
      <c r="C1962" s="41">
        <v>24</v>
      </c>
      <c r="D1962" s="41">
        <v>64</v>
      </c>
      <c r="E1962" s="41">
        <v>171.72</v>
      </c>
      <c r="F1962" s="41">
        <v>28.66</v>
      </c>
      <c r="G1962" s="43">
        <v>0</v>
      </c>
      <c r="H1962" s="43">
        <v>0</v>
      </c>
      <c r="I1962" s="43">
        <v>1.7287700470521901</v>
      </c>
      <c r="J1962" s="104">
        <v>0</v>
      </c>
      <c r="K1962" s="43">
        <v>0</v>
      </c>
      <c r="L1962" s="43">
        <v>0.41023837978716332</v>
      </c>
      <c r="M1962" s="104">
        <v>0</v>
      </c>
      <c r="N1962" s="43">
        <v>0</v>
      </c>
      <c r="O1962" s="43">
        <v>0.4459629368308321</v>
      </c>
      <c r="P1962" s="104">
        <v>0</v>
      </c>
      <c r="Q1962" s="43">
        <v>0</v>
      </c>
      <c r="R1962" s="43">
        <v>1.3185316662650277</v>
      </c>
      <c r="S1962" s="43">
        <v>0</v>
      </c>
      <c r="T1962" s="43">
        <v>0</v>
      </c>
      <c r="U1962" s="43">
        <v>2165.04</v>
      </c>
      <c r="V1962" s="43">
        <v>0</v>
      </c>
      <c r="X1962" s="42"/>
    </row>
    <row r="1963" spans="1:24" ht="20.25" customHeight="1">
      <c r="A1963" s="39">
        <v>43750</v>
      </c>
      <c r="B1963" s="40" t="s">
        <v>46</v>
      </c>
      <c r="C1963" s="41">
        <v>5.5</v>
      </c>
      <c r="D1963" s="41">
        <v>0</v>
      </c>
      <c r="E1963" s="41">
        <v>230.85</v>
      </c>
      <c r="F1963" s="41">
        <v>28.7</v>
      </c>
      <c r="G1963" s="43">
        <v>0</v>
      </c>
      <c r="H1963" s="43">
        <v>0</v>
      </c>
      <c r="I1963" s="43">
        <v>1.7287700470521901</v>
      </c>
      <c r="J1963" s="104">
        <v>0</v>
      </c>
      <c r="K1963" s="43">
        <v>0</v>
      </c>
      <c r="L1963" s="43">
        <v>0.41023837978716332</v>
      </c>
      <c r="M1963" s="104">
        <v>0</v>
      </c>
      <c r="N1963" s="43">
        <v>0</v>
      </c>
      <c r="O1963" s="43">
        <v>0.4459629368308321</v>
      </c>
      <c r="P1963" s="104">
        <v>0</v>
      </c>
      <c r="Q1963" s="43">
        <v>0</v>
      </c>
      <c r="R1963" s="43">
        <v>1.3185316662650277</v>
      </c>
      <c r="S1963" s="43">
        <v>0</v>
      </c>
      <c r="T1963" s="43">
        <v>0</v>
      </c>
      <c r="U1963" s="43">
        <v>2168.92</v>
      </c>
      <c r="V1963" s="43">
        <v>0</v>
      </c>
      <c r="X1963" s="42"/>
    </row>
    <row r="1964" spans="1:24" ht="20.25" customHeight="1">
      <c r="A1964" s="39">
        <v>43751</v>
      </c>
      <c r="B1964" s="40" t="s">
        <v>34</v>
      </c>
      <c r="C1964" s="41">
        <v>0</v>
      </c>
      <c r="D1964" s="41">
        <v>0</v>
      </c>
      <c r="E1964" s="41">
        <v>434.69</v>
      </c>
      <c r="F1964" s="41">
        <v>28.36</v>
      </c>
      <c r="G1964" s="43">
        <v>0</v>
      </c>
      <c r="H1964" s="43">
        <v>0</v>
      </c>
      <c r="I1964" s="43">
        <v>1.7287700470521901</v>
      </c>
      <c r="J1964" s="104">
        <v>0</v>
      </c>
      <c r="K1964" s="43">
        <v>0</v>
      </c>
      <c r="L1964" s="43">
        <v>0.41023837978716332</v>
      </c>
      <c r="M1964" s="104">
        <v>0</v>
      </c>
      <c r="N1964" s="43">
        <v>0</v>
      </c>
      <c r="O1964" s="43">
        <v>0.4459629368308321</v>
      </c>
      <c r="P1964" s="104">
        <v>0</v>
      </c>
      <c r="Q1964" s="43">
        <v>0</v>
      </c>
      <c r="R1964" s="43">
        <v>1.3185316662650277</v>
      </c>
      <c r="S1964" s="43">
        <v>0</v>
      </c>
      <c r="T1964" s="43">
        <v>0</v>
      </c>
      <c r="U1964" s="43">
        <v>2172.62</v>
      </c>
      <c r="V1964" s="43">
        <v>0</v>
      </c>
      <c r="X1964" s="42"/>
    </row>
    <row r="1965" spans="1:24" ht="20.25" customHeight="1">
      <c r="A1965" s="39">
        <v>43752</v>
      </c>
      <c r="B1965" s="40" t="s">
        <v>46</v>
      </c>
      <c r="C1965" s="41">
        <v>5.5</v>
      </c>
      <c r="D1965" s="41">
        <v>64</v>
      </c>
      <c r="E1965" s="41">
        <v>485.35</v>
      </c>
      <c r="F1965" s="41">
        <v>28.12</v>
      </c>
      <c r="G1965" s="43">
        <v>0</v>
      </c>
      <c r="H1965" s="43">
        <v>0</v>
      </c>
      <c r="I1965" s="43">
        <v>1.7287700470521901</v>
      </c>
      <c r="J1965" s="104">
        <v>0</v>
      </c>
      <c r="K1965" s="43">
        <v>0</v>
      </c>
      <c r="L1965" s="43">
        <v>0.41023837978716332</v>
      </c>
      <c r="M1965" s="104">
        <v>0</v>
      </c>
      <c r="N1965" s="43">
        <v>0</v>
      </c>
      <c r="O1965" s="43">
        <v>0.4459629368308321</v>
      </c>
      <c r="P1965" s="104">
        <v>0</v>
      </c>
      <c r="Q1965" s="43">
        <v>0</v>
      </c>
      <c r="R1965" s="43">
        <v>1.3185316662650277</v>
      </c>
      <c r="S1965" s="43">
        <v>0</v>
      </c>
      <c r="T1965" s="43">
        <v>0</v>
      </c>
      <c r="U1965" s="43">
        <v>2173.16</v>
      </c>
      <c r="V1965" s="43">
        <v>0</v>
      </c>
      <c r="X1965" s="42"/>
    </row>
    <row r="1966" spans="1:24" ht="20.25" customHeight="1">
      <c r="A1966" s="39">
        <v>43753</v>
      </c>
      <c r="B1966" s="40" t="s">
        <v>46</v>
      </c>
      <c r="C1966" s="41">
        <v>24</v>
      </c>
      <c r="D1966" s="41">
        <v>64</v>
      </c>
      <c r="E1966" s="41">
        <v>157.87</v>
      </c>
      <c r="F1966" s="41">
        <v>27.96</v>
      </c>
      <c r="G1966" s="43">
        <v>0</v>
      </c>
      <c r="H1966" s="43">
        <v>0</v>
      </c>
      <c r="I1966" s="43">
        <v>1.7287700470521901</v>
      </c>
      <c r="J1966" s="104">
        <v>0</v>
      </c>
      <c r="K1966" s="43">
        <v>0</v>
      </c>
      <c r="L1966" s="43">
        <v>0.41023837978716332</v>
      </c>
      <c r="M1966" s="104">
        <v>0</v>
      </c>
      <c r="N1966" s="43">
        <v>0</v>
      </c>
      <c r="O1966" s="43">
        <v>0.4459629368308321</v>
      </c>
      <c r="P1966" s="104">
        <v>0</v>
      </c>
      <c r="Q1966" s="43">
        <v>0</v>
      </c>
      <c r="R1966" s="43">
        <v>1.3185316662650277</v>
      </c>
      <c r="S1966" s="43">
        <v>0</v>
      </c>
      <c r="T1966" s="43">
        <v>0</v>
      </c>
      <c r="U1966" s="43">
        <v>2174.5</v>
      </c>
      <c r="V1966" s="43">
        <v>0</v>
      </c>
      <c r="X1966" s="42"/>
    </row>
    <row r="1967" spans="1:24" ht="20.25" customHeight="1">
      <c r="A1967" s="39">
        <v>43754</v>
      </c>
      <c r="B1967" s="40" t="s">
        <v>46</v>
      </c>
      <c r="C1967" s="41">
        <v>24</v>
      </c>
      <c r="D1967" s="41">
        <v>64</v>
      </c>
      <c r="E1967" s="41">
        <v>163.16999999999999</v>
      </c>
      <c r="F1967" s="41">
        <v>27.81</v>
      </c>
      <c r="G1967" s="43">
        <v>0</v>
      </c>
      <c r="H1967" s="43">
        <v>0</v>
      </c>
      <c r="I1967" s="43">
        <v>1.7287700470521901</v>
      </c>
      <c r="J1967" s="104">
        <v>0</v>
      </c>
      <c r="K1967" s="43">
        <v>0</v>
      </c>
      <c r="L1967" s="43">
        <v>0.41023837978716332</v>
      </c>
      <c r="M1967" s="104">
        <v>0</v>
      </c>
      <c r="N1967" s="43">
        <v>0</v>
      </c>
      <c r="O1967" s="43">
        <v>0.4459629368308321</v>
      </c>
      <c r="P1967" s="104">
        <v>0</v>
      </c>
      <c r="Q1967" s="43">
        <v>0</v>
      </c>
      <c r="R1967" s="43">
        <v>1.3185316662650277</v>
      </c>
      <c r="S1967" s="43">
        <v>0</v>
      </c>
      <c r="T1967" s="43">
        <v>0</v>
      </c>
      <c r="U1967" s="43">
        <v>2177.89</v>
      </c>
      <c r="V1967" s="43">
        <v>0</v>
      </c>
      <c r="X1967" s="42"/>
    </row>
    <row r="1968" spans="1:24" ht="20.25" customHeight="1">
      <c r="A1968" s="39">
        <v>43755</v>
      </c>
      <c r="B1968" s="40" t="s">
        <v>46</v>
      </c>
      <c r="C1968" s="41">
        <v>24</v>
      </c>
      <c r="D1968" s="41">
        <v>64</v>
      </c>
      <c r="E1968" s="41">
        <v>172.75</v>
      </c>
      <c r="F1968" s="41">
        <v>27.93</v>
      </c>
      <c r="G1968" s="43">
        <v>0</v>
      </c>
      <c r="H1968" s="43">
        <v>0</v>
      </c>
      <c r="I1968" s="43">
        <v>1.7287700470521901</v>
      </c>
      <c r="J1968" s="104">
        <v>0</v>
      </c>
      <c r="K1968" s="43">
        <v>0</v>
      </c>
      <c r="L1968" s="43">
        <v>0.41023837978716332</v>
      </c>
      <c r="M1968" s="104">
        <v>0</v>
      </c>
      <c r="N1968" s="43">
        <v>0</v>
      </c>
      <c r="O1968" s="43">
        <v>0.4459629368308321</v>
      </c>
      <c r="P1968" s="104">
        <v>0</v>
      </c>
      <c r="Q1968" s="43">
        <v>0</v>
      </c>
      <c r="R1968" s="43">
        <v>1.3185316662650277</v>
      </c>
      <c r="S1968" s="43">
        <v>0</v>
      </c>
      <c r="T1968" s="43">
        <v>0</v>
      </c>
      <c r="U1968" s="43">
        <v>2181.0500000000002</v>
      </c>
      <c r="V1968" s="43">
        <v>0</v>
      </c>
      <c r="X1968" s="42"/>
    </row>
    <row r="1969" spans="1:24" ht="20.25" customHeight="1">
      <c r="A1969" s="39">
        <v>43756</v>
      </c>
      <c r="B1969" s="40" t="s">
        <v>46</v>
      </c>
      <c r="C1969" s="41">
        <v>24</v>
      </c>
      <c r="D1969" s="41">
        <v>64</v>
      </c>
      <c r="E1969" s="41">
        <v>191.84</v>
      </c>
      <c r="F1969" s="41">
        <v>28.16</v>
      </c>
      <c r="G1969" s="43">
        <v>0</v>
      </c>
      <c r="H1969" s="43">
        <v>0</v>
      </c>
      <c r="I1969" s="43">
        <v>1.7287700470521901</v>
      </c>
      <c r="J1969" s="104">
        <v>0</v>
      </c>
      <c r="K1969" s="43">
        <v>0</v>
      </c>
      <c r="L1969" s="43">
        <v>0.41023837978716332</v>
      </c>
      <c r="M1969" s="104">
        <v>0</v>
      </c>
      <c r="N1969" s="43">
        <v>0</v>
      </c>
      <c r="O1969" s="43">
        <v>0.4459629368308321</v>
      </c>
      <c r="P1969" s="104">
        <v>0</v>
      </c>
      <c r="Q1969" s="43">
        <v>0</v>
      </c>
      <c r="R1969" s="43">
        <v>1.3185316662650277</v>
      </c>
      <c r="S1969" s="43">
        <v>0</v>
      </c>
      <c r="T1969" s="43">
        <v>0</v>
      </c>
      <c r="U1969" s="43">
        <v>2183.86</v>
      </c>
      <c r="V1969" s="43">
        <v>0</v>
      </c>
      <c r="X1969" s="42"/>
    </row>
    <row r="1970" spans="1:24" ht="20.25" customHeight="1">
      <c r="A1970" s="39">
        <v>43757</v>
      </c>
      <c r="B1970" s="40" t="s">
        <v>46</v>
      </c>
      <c r="C1970" s="41">
        <v>24</v>
      </c>
      <c r="D1970" s="41">
        <v>64</v>
      </c>
      <c r="E1970" s="41">
        <v>170.65</v>
      </c>
      <c r="F1970" s="41">
        <v>27.78</v>
      </c>
      <c r="G1970" s="43">
        <v>0</v>
      </c>
      <c r="H1970" s="43">
        <v>0</v>
      </c>
      <c r="I1970" s="43">
        <v>1.7287700470521901</v>
      </c>
      <c r="J1970" s="104">
        <v>0</v>
      </c>
      <c r="K1970" s="43">
        <v>0</v>
      </c>
      <c r="L1970" s="43">
        <v>0.41023837978716332</v>
      </c>
      <c r="M1970" s="104">
        <v>0</v>
      </c>
      <c r="N1970" s="43">
        <v>0</v>
      </c>
      <c r="O1970" s="43">
        <v>0.4459629368308321</v>
      </c>
      <c r="P1970" s="104">
        <v>0</v>
      </c>
      <c r="Q1970" s="43">
        <v>0</v>
      </c>
      <c r="R1970" s="43">
        <v>1.3185316662650277</v>
      </c>
      <c r="S1970" s="43">
        <v>0</v>
      </c>
      <c r="T1970" s="43">
        <v>0</v>
      </c>
      <c r="U1970" s="43">
        <v>2186.69</v>
      </c>
      <c r="V1970" s="43">
        <v>0</v>
      </c>
      <c r="X1970" s="42"/>
    </row>
    <row r="1971" spans="1:24" ht="20.25" customHeight="1">
      <c r="A1971" s="39">
        <v>43758</v>
      </c>
      <c r="B1971" s="40" t="s">
        <v>46</v>
      </c>
      <c r="C1971" s="41">
        <v>24</v>
      </c>
      <c r="D1971" s="41">
        <v>64</v>
      </c>
      <c r="E1971" s="41">
        <v>169.87</v>
      </c>
      <c r="F1971" s="41">
        <v>27.32</v>
      </c>
      <c r="G1971" s="43">
        <v>0</v>
      </c>
      <c r="H1971" s="43">
        <v>0</v>
      </c>
      <c r="I1971" s="43">
        <v>1.7287700470521901</v>
      </c>
      <c r="J1971" s="104">
        <v>0</v>
      </c>
      <c r="K1971" s="43">
        <v>0</v>
      </c>
      <c r="L1971" s="43">
        <v>0.41023837978716332</v>
      </c>
      <c r="M1971" s="104">
        <v>0</v>
      </c>
      <c r="N1971" s="43">
        <v>0</v>
      </c>
      <c r="O1971" s="43">
        <v>0.4459629368308321</v>
      </c>
      <c r="P1971" s="104">
        <v>0</v>
      </c>
      <c r="Q1971" s="43">
        <v>0</v>
      </c>
      <c r="R1971" s="43">
        <v>1.3185316662650277</v>
      </c>
      <c r="S1971" s="43">
        <v>0</v>
      </c>
      <c r="T1971" s="43">
        <v>0</v>
      </c>
      <c r="U1971" s="43">
        <v>2189.5</v>
      </c>
      <c r="V1971" s="43">
        <v>0</v>
      </c>
      <c r="X1971" s="42"/>
    </row>
    <row r="1972" spans="1:24" ht="20.25" customHeight="1">
      <c r="A1972" s="39">
        <v>43759</v>
      </c>
      <c r="B1972" s="40" t="s">
        <v>46</v>
      </c>
      <c r="C1972" s="41">
        <v>24</v>
      </c>
      <c r="D1972" s="41">
        <v>64</v>
      </c>
      <c r="E1972" s="41">
        <v>169.46</v>
      </c>
      <c r="F1972" s="41">
        <v>28.13</v>
      </c>
      <c r="G1972" s="43">
        <v>0</v>
      </c>
      <c r="H1972" s="43">
        <v>0</v>
      </c>
      <c r="I1972" s="43">
        <v>1.7287700470521901</v>
      </c>
      <c r="J1972" s="104">
        <v>0</v>
      </c>
      <c r="K1972" s="43">
        <v>0</v>
      </c>
      <c r="L1972" s="43">
        <v>0.41023837978716332</v>
      </c>
      <c r="M1972" s="104">
        <v>0</v>
      </c>
      <c r="N1972" s="43">
        <v>0</v>
      </c>
      <c r="O1972" s="43">
        <v>0.4459629368308321</v>
      </c>
      <c r="P1972" s="104">
        <v>0</v>
      </c>
      <c r="Q1972" s="43">
        <v>0</v>
      </c>
      <c r="R1972" s="43">
        <v>1.3185316662650277</v>
      </c>
      <c r="S1972" s="43">
        <v>0</v>
      </c>
      <c r="T1972" s="43">
        <v>0</v>
      </c>
      <c r="U1972" s="43">
        <v>2192.2800000000002</v>
      </c>
      <c r="V1972" s="43">
        <v>0</v>
      </c>
      <c r="X1972" s="42"/>
    </row>
    <row r="1973" spans="1:24" ht="20.25" customHeight="1">
      <c r="A1973" s="39">
        <v>43760</v>
      </c>
      <c r="B1973" s="40" t="s">
        <v>46</v>
      </c>
      <c r="C1973" s="41">
        <v>24</v>
      </c>
      <c r="D1973" s="41">
        <v>64</v>
      </c>
      <c r="E1973" s="41">
        <v>169.25</v>
      </c>
      <c r="F1973" s="41">
        <v>28.21</v>
      </c>
      <c r="G1973" s="43">
        <v>0</v>
      </c>
      <c r="H1973" s="43">
        <v>0</v>
      </c>
      <c r="I1973" s="43">
        <v>1.7287700470521901</v>
      </c>
      <c r="J1973" s="104">
        <v>0</v>
      </c>
      <c r="K1973" s="43">
        <v>0</v>
      </c>
      <c r="L1973" s="43">
        <v>0.41023837978716332</v>
      </c>
      <c r="M1973" s="104">
        <v>0</v>
      </c>
      <c r="N1973" s="43">
        <v>0</v>
      </c>
      <c r="O1973" s="43">
        <v>0.4459629368308321</v>
      </c>
      <c r="P1973" s="104">
        <v>0</v>
      </c>
      <c r="Q1973" s="43">
        <v>0</v>
      </c>
      <c r="R1973" s="43">
        <v>1.3185316662650277</v>
      </c>
      <c r="S1973" s="43">
        <v>0</v>
      </c>
      <c r="T1973" s="43">
        <v>0</v>
      </c>
      <c r="U1973" s="43">
        <v>2195</v>
      </c>
      <c r="V1973" s="43">
        <v>0</v>
      </c>
      <c r="X1973" s="42"/>
    </row>
    <row r="1974" spans="1:24" ht="20.25" customHeight="1">
      <c r="A1974" s="39">
        <v>43761</v>
      </c>
      <c r="B1974" s="40" t="s">
        <v>46</v>
      </c>
      <c r="C1974" s="41">
        <v>24</v>
      </c>
      <c r="D1974" s="41">
        <v>64</v>
      </c>
      <c r="E1974" s="41">
        <v>171.24</v>
      </c>
      <c r="F1974" s="41">
        <v>28.27</v>
      </c>
      <c r="G1974" s="43">
        <v>0</v>
      </c>
      <c r="H1974" s="43">
        <v>0</v>
      </c>
      <c r="I1974" s="43">
        <v>1.7287700470521901</v>
      </c>
      <c r="J1974" s="104">
        <v>0</v>
      </c>
      <c r="K1974" s="43">
        <v>0</v>
      </c>
      <c r="L1974" s="43">
        <v>0.41023837978716332</v>
      </c>
      <c r="M1974" s="104">
        <v>0</v>
      </c>
      <c r="N1974" s="43">
        <v>0</v>
      </c>
      <c r="O1974" s="43">
        <v>0.4459629368308321</v>
      </c>
      <c r="P1974" s="104">
        <v>0</v>
      </c>
      <c r="Q1974" s="43">
        <v>0</v>
      </c>
      <c r="R1974" s="43">
        <v>1.3185316662650277</v>
      </c>
      <c r="S1974" s="43">
        <v>0</v>
      </c>
      <c r="T1974" s="43">
        <v>0</v>
      </c>
      <c r="U1974" s="43">
        <v>2197.75</v>
      </c>
      <c r="V1974" s="43">
        <v>0</v>
      </c>
      <c r="X1974" s="42"/>
    </row>
    <row r="1975" spans="1:24" ht="20.25" customHeight="1">
      <c r="A1975" s="39">
        <v>43762</v>
      </c>
      <c r="B1975" s="40" t="s">
        <v>46</v>
      </c>
      <c r="C1975" s="41">
        <v>24</v>
      </c>
      <c r="D1975" s="41">
        <v>64</v>
      </c>
      <c r="E1975" s="41">
        <v>171.54</v>
      </c>
      <c r="F1975" s="41">
        <v>28.27</v>
      </c>
      <c r="G1975" s="43">
        <v>0</v>
      </c>
      <c r="H1975" s="43">
        <v>0</v>
      </c>
      <c r="I1975" s="43">
        <v>1.7287700470521901</v>
      </c>
      <c r="J1975" s="104">
        <v>0</v>
      </c>
      <c r="K1975" s="43">
        <v>0</v>
      </c>
      <c r="L1975" s="43">
        <v>0.41023837978716332</v>
      </c>
      <c r="M1975" s="104">
        <v>0</v>
      </c>
      <c r="N1975" s="43">
        <v>0</v>
      </c>
      <c r="O1975" s="43">
        <v>0.4459629368308321</v>
      </c>
      <c r="P1975" s="104">
        <v>0</v>
      </c>
      <c r="Q1975" s="43">
        <v>0</v>
      </c>
      <c r="R1975" s="43">
        <v>1.3185316662650277</v>
      </c>
      <c r="S1975" s="43">
        <v>0</v>
      </c>
      <c r="T1975" s="43">
        <v>0</v>
      </c>
      <c r="U1975" s="43">
        <v>2200.48</v>
      </c>
      <c r="V1975" s="43">
        <v>0</v>
      </c>
      <c r="X1975" s="42"/>
    </row>
    <row r="1976" spans="1:24" ht="20.25" customHeight="1">
      <c r="A1976" s="39">
        <v>43763</v>
      </c>
      <c r="B1976" s="40" t="s">
        <v>46</v>
      </c>
      <c r="C1976" s="41">
        <v>24</v>
      </c>
      <c r="D1976" s="41">
        <v>64</v>
      </c>
      <c r="E1976" s="41">
        <v>171.7</v>
      </c>
      <c r="F1976" s="41">
        <v>28.13</v>
      </c>
      <c r="G1976" s="43">
        <v>0</v>
      </c>
      <c r="H1976" s="43">
        <v>0</v>
      </c>
      <c r="I1976" s="43">
        <v>1.7287700470521901</v>
      </c>
      <c r="J1976" s="104">
        <v>0</v>
      </c>
      <c r="K1976" s="43">
        <v>0</v>
      </c>
      <c r="L1976" s="43">
        <v>0.41023837978716332</v>
      </c>
      <c r="M1976" s="104">
        <v>0</v>
      </c>
      <c r="N1976" s="43">
        <v>0</v>
      </c>
      <c r="O1976" s="43">
        <v>0.4459629368308321</v>
      </c>
      <c r="P1976" s="104">
        <v>0</v>
      </c>
      <c r="Q1976" s="43">
        <v>0</v>
      </c>
      <c r="R1976" s="43">
        <v>1.3185316662650277</v>
      </c>
      <c r="S1976" s="43">
        <v>0</v>
      </c>
      <c r="T1976" s="43">
        <v>0</v>
      </c>
      <c r="U1976" s="43">
        <v>2203.1</v>
      </c>
      <c r="V1976" s="43">
        <v>0</v>
      </c>
      <c r="X1976" s="42"/>
    </row>
    <row r="1977" spans="1:24" ht="20.25" customHeight="1">
      <c r="A1977" s="39">
        <v>43764</v>
      </c>
      <c r="B1977" s="40" t="s">
        <v>46</v>
      </c>
      <c r="C1977" s="41">
        <v>24</v>
      </c>
      <c r="D1977" s="41">
        <v>64</v>
      </c>
      <c r="E1977" s="41">
        <v>170.58</v>
      </c>
      <c r="F1977" s="41">
        <v>28.31</v>
      </c>
      <c r="G1977" s="43">
        <v>0</v>
      </c>
      <c r="H1977" s="43">
        <v>0</v>
      </c>
      <c r="I1977" s="43">
        <v>1.7287700470521901</v>
      </c>
      <c r="J1977" s="104">
        <v>0</v>
      </c>
      <c r="K1977" s="43">
        <v>0</v>
      </c>
      <c r="L1977" s="43">
        <v>0.41023837978716332</v>
      </c>
      <c r="M1977" s="104">
        <v>0</v>
      </c>
      <c r="N1977" s="43">
        <v>0</v>
      </c>
      <c r="O1977" s="43">
        <v>0.4459629368308321</v>
      </c>
      <c r="P1977" s="104">
        <v>0</v>
      </c>
      <c r="Q1977" s="43">
        <v>0</v>
      </c>
      <c r="R1977" s="43">
        <v>1.3185316662650277</v>
      </c>
      <c r="S1977" s="43">
        <v>0</v>
      </c>
      <c r="T1977" s="43">
        <v>0</v>
      </c>
      <c r="U1977" s="43">
        <v>2205.73</v>
      </c>
      <c r="V1977" s="43">
        <v>0</v>
      </c>
      <c r="X1977" s="42"/>
    </row>
    <row r="1978" spans="1:24" ht="20.25" customHeight="1">
      <c r="A1978" s="39">
        <v>43765</v>
      </c>
      <c r="B1978" s="40" t="s">
        <v>46</v>
      </c>
      <c r="C1978" s="41">
        <v>24</v>
      </c>
      <c r="D1978" s="41">
        <v>64</v>
      </c>
      <c r="E1978" s="41">
        <v>169.46</v>
      </c>
      <c r="F1978" s="41">
        <v>28.6</v>
      </c>
      <c r="G1978" s="43">
        <v>0</v>
      </c>
      <c r="H1978" s="43">
        <v>0</v>
      </c>
      <c r="I1978" s="43">
        <v>1.7287700470521901</v>
      </c>
      <c r="J1978" s="104">
        <v>0</v>
      </c>
      <c r="K1978" s="43">
        <v>0</v>
      </c>
      <c r="L1978" s="43">
        <v>0.41023837978716332</v>
      </c>
      <c r="M1978" s="104">
        <v>0</v>
      </c>
      <c r="N1978" s="43">
        <v>0</v>
      </c>
      <c r="O1978" s="43">
        <v>0.4459629368308321</v>
      </c>
      <c r="P1978" s="104">
        <v>0</v>
      </c>
      <c r="Q1978" s="43">
        <v>0</v>
      </c>
      <c r="R1978" s="43">
        <v>1.3185316662650277</v>
      </c>
      <c r="S1978" s="43">
        <v>0</v>
      </c>
      <c r="T1978" s="43">
        <v>0</v>
      </c>
      <c r="U1978" s="43">
        <v>2208.41</v>
      </c>
      <c r="V1978" s="43">
        <v>0</v>
      </c>
      <c r="X1978" s="42"/>
    </row>
    <row r="1979" spans="1:24" ht="20.25" customHeight="1">
      <c r="A1979" s="39">
        <v>43766</v>
      </c>
      <c r="B1979" s="40" t="s">
        <v>46</v>
      </c>
      <c r="C1979" s="41">
        <v>24</v>
      </c>
      <c r="D1979" s="41">
        <v>64</v>
      </c>
      <c r="E1979" s="41">
        <v>169.74</v>
      </c>
      <c r="F1979" s="41">
        <v>28.4</v>
      </c>
      <c r="G1979" s="43">
        <v>0</v>
      </c>
      <c r="H1979" s="43">
        <v>0</v>
      </c>
      <c r="I1979" s="43">
        <v>1.7287700470521901</v>
      </c>
      <c r="J1979" s="104">
        <v>0</v>
      </c>
      <c r="K1979" s="43">
        <v>0</v>
      </c>
      <c r="L1979" s="43">
        <v>0.41023837978716332</v>
      </c>
      <c r="M1979" s="104">
        <v>0</v>
      </c>
      <c r="N1979" s="43">
        <v>0</v>
      </c>
      <c r="O1979" s="43">
        <v>0.4459629368308321</v>
      </c>
      <c r="P1979" s="104">
        <v>0</v>
      </c>
      <c r="Q1979" s="43">
        <v>0</v>
      </c>
      <c r="R1979" s="43">
        <v>1.3185316662650277</v>
      </c>
      <c r="S1979" s="43">
        <v>0</v>
      </c>
      <c r="T1979" s="43">
        <v>0</v>
      </c>
      <c r="U1979" s="43">
        <v>2210.9899999999998</v>
      </c>
      <c r="V1979" s="43">
        <v>0</v>
      </c>
      <c r="X1979" s="42"/>
    </row>
    <row r="1980" spans="1:24" ht="20.25" customHeight="1">
      <c r="A1980" s="39">
        <v>43767</v>
      </c>
      <c r="B1980" s="40" t="s">
        <v>46</v>
      </c>
      <c r="C1980" s="41">
        <v>24</v>
      </c>
      <c r="D1980" s="41">
        <v>64</v>
      </c>
      <c r="E1980" s="41">
        <v>167.6</v>
      </c>
      <c r="F1980" s="41">
        <v>28.29</v>
      </c>
      <c r="G1980" s="43">
        <v>0</v>
      </c>
      <c r="H1980" s="43">
        <v>0</v>
      </c>
      <c r="I1980" s="43">
        <v>1.7287700470521901</v>
      </c>
      <c r="J1980" s="104">
        <v>0</v>
      </c>
      <c r="K1980" s="43">
        <v>0</v>
      </c>
      <c r="L1980" s="43">
        <v>0.41023837978716332</v>
      </c>
      <c r="M1980" s="104">
        <v>0</v>
      </c>
      <c r="N1980" s="43">
        <v>0</v>
      </c>
      <c r="O1980" s="43">
        <v>0.4459629368308321</v>
      </c>
      <c r="P1980" s="104">
        <v>0</v>
      </c>
      <c r="Q1980" s="43">
        <v>0</v>
      </c>
      <c r="R1980" s="43">
        <v>1.3185316662650277</v>
      </c>
      <c r="S1980" s="43">
        <v>0</v>
      </c>
      <c r="T1980" s="43">
        <v>0</v>
      </c>
      <c r="U1980" s="43">
        <v>2213.5300000000002</v>
      </c>
      <c r="V1980" s="43">
        <v>0</v>
      </c>
      <c r="X1980" s="42"/>
    </row>
    <row r="1981" spans="1:24" ht="20.25" customHeight="1">
      <c r="A1981" s="39">
        <v>43768</v>
      </c>
      <c r="B1981" s="40" t="s">
        <v>46</v>
      </c>
      <c r="C1981" s="41">
        <v>24</v>
      </c>
      <c r="D1981" s="41">
        <v>64</v>
      </c>
      <c r="E1981" s="41">
        <v>170.33</v>
      </c>
      <c r="F1981" s="41">
        <v>28.18</v>
      </c>
      <c r="G1981" s="43">
        <v>0</v>
      </c>
      <c r="H1981" s="43">
        <v>0</v>
      </c>
      <c r="I1981" s="43">
        <v>1.7287700470521901</v>
      </c>
      <c r="J1981" s="104">
        <v>0</v>
      </c>
      <c r="K1981" s="43">
        <v>0</v>
      </c>
      <c r="L1981" s="43">
        <v>0.41023837978716332</v>
      </c>
      <c r="M1981" s="104">
        <v>0</v>
      </c>
      <c r="N1981" s="43">
        <v>0</v>
      </c>
      <c r="O1981" s="43">
        <v>0.4459629368308321</v>
      </c>
      <c r="P1981" s="104">
        <v>0</v>
      </c>
      <c r="Q1981" s="43">
        <v>0</v>
      </c>
      <c r="R1981" s="43">
        <v>1.3185316662650277</v>
      </c>
      <c r="S1981" s="43">
        <v>0</v>
      </c>
      <c r="T1981" s="43">
        <v>0</v>
      </c>
      <c r="U1981" s="43">
        <v>2216.16</v>
      </c>
      <c r="V1981" s="43">
        <v>0</v>
      </c>
      <c r="X1981" s="42"/>
    </row>
    <row r="1982" spans="1:24" ht="20.25" customHeight="1">
      <c r="A1982" s="39">
        <v>43769</v>
      </c>
      <c r="B1982" s="40" t="s">
        <v>46</v>
      </c>
      <c r="C1982" s="41">
        <v>24</v>
      </c>
      <c r="D1982" s="41">
        <v>64</v>
      </c>
      <c r="E1982" s="41">
        <v>171.86</v>
      </c>
      <c r="F1982" s="41">
        <v>27.84</v>
      </c>
      <c r="G1982" s="43">
        <v>0</v>
      </c>
      <c r="H1982" s="43">
        <v>0</v>
      </c>
      <c r="I1982" s="43">
        <v>1.7287700470521901</v>
      </c>
      <c r="J1982" s="104">
        <v>0</v>
      </c>
      <c r="K1982" s="43">
        <v>0</v>
      </c>
      <c r="L1982" s="43">
        <v>0.41023837978716332</v>
      </c>
      <c r="M1982" s="104">
        <v>0</v>
      </c>
      <c r="N1982" s="43">
        <v>0</v>
      </c>
      <c r="O1982" s="43">
        <v>0.4459629368308321</v>
      </c>
      <c r="P1982" s="104">
        <v>0</v>
      </c>
      <c r="Q1982" s="43">
        <v>0</v>
      </c>
      <c r="R1982" s="43">
        <v>1.3185316662650277</v>
      </c>
      <c r="S1982" s="43">
        <v>0</v>
      </c>
      <c r="T1982" s="43">
        <v>0</v>
      </c>
      <c r="U1982" s="43">
        <v>2218.6799999999998</v>
      </c>
      <c r="V1982" s="43">
        <v>0</v>
      </c>
      <c r="X1982" s="42"/>
    </row>
    <row r="1983" spans="1:24" ht="20.25" customHeight="1">
      <c r="A1983" s="39">
        <v>43770</v>
      </c>
      <c r="B1983" s="40" t="s">
        <v>46</v>
      </c>
      <c r="C1983" s="41">
        <v>24</v>
      </c>
      <c r="D1983" s="41">
        <v>64</v>
      </c>
      <c r="E1983" s="41">
        <v>171.66</v>
      </c>
      <c r="F1983" s="41">
        <v>28.17</v>
      </c>
      <c r="G1983" s="43">
        <v>0</v>
      </c>
      <c r="H1983" s="43">
        <v>0</v>
      </c>
      <c r="I1983" s="43">
        <v>1.7287700470521901</v>
      </c>
      <c r="J1983" s="104">
        <v>0</v>
      </c>
      <c r="K1983" s="43">
        <v>0</v>
      </c>
      <c r="L1983" s="43">
        <v>0.41023837978716332</v>
      </c>
      <c r="M1983" s="104">
        <v>0</v>
      </c>
      <c r="N1983" s="43">
        <v>0</v>
      </c>
      <c r="O1983" s="43">
        <v>0.4459629368308321</v>
      </c>
      <c r="P1983" s="104">
        <v>0</v>
      </c>
      <c r="Q1983" s="43">
        <v>0</v>
      </c>
      <c r="R1983" s="43">
        <v>1.3185316662650277</v>
      </c>
      <c r="S1983" s="43">
        <v>0</v>
      </c>
      <c r="T1983" s="43">
        <v>0</v>
      </c>
      <c r="U1983" s="43">
        <v>2221.1999999999998</v>
      </c>
      <c r="V1983" s="43">
        <v>0</v>
      </c>
      <c r="X1983" s="42"/>
    </row>
    <row r="1984" spans="1:24" ht="20.25" customHeight="1">
      <c r="A1984" s="39">
        <v>43771</v>
      </c>
      <c r="B1984" s="40" t="s">
        <v>46</v>
      </c>
      <c r="C1984" s="41">
        <v>24</v>
      </c>
      <c r="D1984" s="41">
        <v>64</v>
      </c>
      <c r="E1984" s="41">
        <v>171.58</v>
      </c>
      <c r="F1984" s="41">
        <v>28.1</v>
      </c>
      <c r="G1984" s="43">
        <v>0</v>
      </c>
      <c r="H1984" s="43">
        <v>0</v>
      </c>
      <c r="I1984" s="43">
        <v>1.7287700470521901</v>
      </c>
      <c r="J1984" s="104">
        <v>0</v>
      </c>
      <c r="K1984" s="43">
        <v>0</v>
      </c>
      <c r="L1984" s="43">
        <v>0.41023837978716332</v>
      </c>
      <c r="M1984" s="104">
        <v>0</v>
      </c>
      <c r="N1984" s="43">
        <v>0</v>
      </c>
      <c r="O1984" s="43">
        <v>0.4459629368308321</v>
      </c>
      <c r="P1984" s="104">
        <v>0</v>
      </c>
      <c r="Q1984" s="43">
        <v>0</v>
      </c>
      <c r="R1984" s="43">
        <v>1.3185316662650277</v>
      </c>
      <c r="S1984" s="43">
        <v>0</v>
      </c>
      <c r="T1984" s="43">
        <v>0</v>
      </c>
      <c r="U1984" s="43">
        <v>2223.69</v>
      </c>
      <c r="V1984" s="43">
        <v>0</v>
      </c>
      <c r="X1984" s="42"/>
    </row>
    <row r="1985" spans="1:24" ht="20.25" customHeight="1">
      <c r="A1985" s="39">
        <v>43772</v>
      </c>
      <c r="B1985" s="40" t="s">
        <v>46</v>
      </c>
      <c r="C1985" s="41">
        <v>24</v>
      </c>
      <c r="D1985" s="41">
        <v>64</v>
      </c>
      <c r="E1985" s="41">
        <v>170.89</v>
      </c>
      <c r="F1985" s="41">
        <v>27.86</v>
      </c>
      <c r="G1985" s="43">
        <v>0</v>
      </c>
      <c r="H1985" s="43">
        <v>0</v>
      </c>
      <c r="I1985" s="43">
        <v>1.7287700470521901</v>
      </c>
      <c r="J1985" s="104">
        <v>0</v>
      </c>
      <c r="K1985" s="43">
        <v>0</v>
      </c>
      <c r="L1985" s="43">
        <v>0.41023837978716332</v>
      </c>
      <c r="M1985" s="104">
        <v>0</v>
      </c>
      <c r="N1985" s="43">
        <v>0</v>
      </c>
      <c r="O1985" s="43">
        <v>0.4459629368308321</v>
      </c>
      <c r="P1985" s="104">
        <v>0</v>
      </c>
      <c r="Q1985" s="43">
        <v>0</v>
      </c>
      <c r="R1985" s="43">
        <v>1.3185316662650277</v>
      </c>
      <c r="S1985" s="43">
        <v>0</v>
      </c>
      <c r="T1985" s="43">
        <v>0</v>
      </c>
      <c r="U1985" s="43">
        <v>2226.15</v>
      </c>
      <c r="V1985" s="43">
        <v>0</v>
      </c>
      <c r="X1985" s="42"/>
    </row>
    <row r="1986" spans="1:24" ht="20.25" customHeight="1">
      <c r="A1986" s="39">
        <v>43773</v>
      </c>
      <c r="B1986" s="40" t="s">
        <v>46</v>
      </c>
      <c r="C1986" s="41">
        <v>24</v>
      </c>
      <c r="D1986" s="41">
        <v>64</v>
      </c>
      <c r="E1986" s="41">
        <v>170.73</v>
      </c>
      <c r="F1986" s="41">
        <v>27.76</v>
      </c>
      <c r="G1986" s="43">
        <v>0</v>
      </c>
      <c r="H1986" s="43">
        <v>0</v>
      </c>
      <c r="I1986" s="43">
        <v>1.7287700470521901</v>
      </c>
      <c r="J1986" s="104">
        <v>0</v>
      </c>
      <c r="K1986" s="43">
        <v>0</v>
      </c>
      <c r="L1986" s="43">
        <v>0.41023837978716332</v>
      </c>
      <c r="M1986" s="104">
        <v>0</v>
      </c>
      <c r="N1986" s="43">
        <v>0</v>
      </c>
      <c r="O1986" s="43">
        <v>0.4459629368308321</v>
      </c>
      <c r="P1986" s="104">
        <v>0</v>
      </c>
      <c r="Q1986" s="43">
        <v>0</v>
      </c>
      <c r="R1986" s="43">
        <v>1.3185316662650277</v>
      </c>
      <c r="S1986" s="43">
        <v>0</v>
      </c>
      <c r="T1986" s="43">
        <v>0</v>
      </c>
      <c r="U1986" s="43">
        <v>2228.62</v>
      </c>
      <c r="V1986" s="43">
        <v>0</v>
      </c>
      <c r="X1986" s="42"/>
    </row>
    <row r="1987" spans="1:24" ht="20.25" customHeight="1">
      <c r="A1987" s="39">
        <v>43774</v>
      </c>
      <c r="B1987" s="40" t="s">
        <v>46</v>
      </c>
      <c r="C1987" s="41">
        <v>24</v>
      </c>
      <c r="D1987" s="41">
        <v>64</v>
      </c>
      <c r="E1987" s="41">
        <v>170.98</v>
      </c>
      <c r="F1987" s="41">
        <v>27.61</v>
      </c>
      <c r="G1987" s="43">
        <v>0</v>
      </c>
      <c r="H1987" s="43">
        <v>0</v>
      </c>
      <c r="I1987" s="43">
        <v>1.7287700470521901</v>
      </c>
      <c r="J1987" s="104">
        <v>0</v>
      </c>
      <c r="K1987" s="43">
        <v>0</v>
      </c>
      <c r="L1987" s="43">
        <v>0.41023837978716332</v>
      </c>
      <c r="M1987" s="104">
        <v>0</v>
      </c>
      <c r="N1987" s="43">
        <v>0</v>
      </c>
      <c r="O1987" s="43">
        <v>0.4459629368308321</v>
      </c>
      <c r="P1987" s="104">
        <v>0</v>
      </c>
      <c r="Q1987" s="43">
        <v>0</v>
      </c>
      <c r="R1987" s="43">
        <v>1.3185316662650277</v>
      </c>
      <c r="S1987" s="43">
        <v>0</v>
      </c>
      <c r="T1987" s="43">
        <v>0</v>
      </c>
      <c r="U1987" s="43">
        <v>2231.04</v>
      </c>
      <c r="V1987" s="43">
        <v>0</v>
      </c>
      <c r="X1987" s="42"/>
    </row>
    <row r="1988" spans="1:24" ht="20.25" customHeight="1">
      <c r="A1988" s="39">
        <v>43775</v>
      </c>
      <c r="B1988" s="40" t="s">
        <v>46</v>
      </c>
      <c r="C1988" s="41">
        <v>24</v>
      </c>
      <c r="D1988" s="41">
        <v>64</v>
      </c>
      <c r="E1988" s="41">
        <v>172.31</v>
      </c>
      <c r="F1988" s="41">
        <v>27.67</v>
      </c>
      <c r="G1988" s="43">
        <v>0</v>
      </c>
      <c r="H1988" s="43">
        <v>0</v>
      </c>
      <c r="I1988" s="43">
        <v>1.7287700470521901</v>
      </c>
      <c r="J1988" s="104">
        <v>0</v>
      </c>
      <c r="K1988" s="43">
        <v>0</v>
      </c>
      <c r="L1988" s="43">
        <v>0.41023837978716332</v>
      </c>
      <c r="M1988" s="104">
        <v>0</v>
      </c>
      <c r="N1988" s="43">
        <v>0</v>
      </c>
      <c r="O1988" s="43">
        <v>0.4459629368308321</v>
      </c>
      <c r="P1988" s="104">
        <v>0</v>
      </c>
      <c r="Q1988" s="43">
        <v>0</v>
      </c>
      <c r="R1988" s="43">
        <v>1.3185316662650277</v>
      </c>
      <c r="S1988" s="43">
        <v>0</v>
      </c>
      <c r="T1988" s="43">
        <v>0</v>
      </c>
      <c r="U1988" s="43">
        <v>2233.4499999999998</v>
      </c>
      <c r="V1988" s="43">
        <v>0</v>
      </c>
      <c r="X1988" s="42"/>
    </row>
    <row r="1989" spans="1:24" ht="20.25" customHeight="1">
      <c r="A1989" s="39">
        <v>43776</v>
      </c>
      <c r="B1989" s="40" t="s">
        <v>46</v>
      </c>
      <c r="C1989" s="41">
        <v>24</v>
      </c>
      <c r="D1989" s="41">
        <v>64</v>
      </c>
      <c r="E1989" s="41">
        <v>171.79</v>
      </c>
      <c r="F1989" s="41">
        <v>26.73</v>
      </c>
      <c r="G1989" s="43">
        <v>0</v>
      </c>
      <c r="H1989" s="43">
        <v>0</v>
      </c>
      <c r="I1989" s="43">
        <v>1.7287700470521901</v>
      </c>
      <c r="J1989" s="104">
        <v>0</v>
      </c>
      <c r="K1989" s="43">
        <v>0</v>
      </c>
      <c r="L1989" s="43">
        <v>0.41023837978716332</v>
      </c>
      <c r="M1989" s="104">
        <v>0</v>
      </c>
      <c r="N1989" s="43">
        <v>0</v>
      </c>
      <c r="O1989" s="43">
        <v>0.4459629368308321</v>
      </c>
      <c r="P1989" s="104">
        <v>0</v>
      </c>
      <c r="Q1989" s="43">
        <v>0</v>
      </c>
      <c r="R1989" s="43">
        <v>1.3185316662650277</v>
      </c>
      <c r="S1989" s="43">
        <v>0</v>
      </c>
      <c r="T1989" s="43">
        <v>0</v>
      </c>
      <c r="U1989" s="43">
        <v>2235.83</v>
      </c>
      <c r="V1989" s="43">
        <v>0</v>
      </c>
      <c r="X1989" s="42"/>
    </row>
    <row r="1990" spans="1:24" ht="20.25" customHeight="1">
      <c r="A1990" s="39">
        <v>43777</v>
      </c>
      <c r="B1990" s="40" t="s">
        <v>46</v>
      </c>
      <c r="C1990" s="41">
        <v>24</v>
      </c>
      <c r="D1990" s="41">
        <v>64</v>
      </c>
      <c r="E1990" s="41">
        <v>171.02</v>
      </c>
      <c r="F1990" s="41">
        <v>27.45</v>
      </c>
      <c r="G1990" s="43">
        <v>0</v>
      </c>
      <c r="H1990" s="43">
        <v>0</v>
      </c>
      <c r="I1990" s="43">
        <v>1.7287700470521901</v>
      </c>
      <c r="J1990" s="104">
        <v>0</v>
      </c>
      <c r="K1990" s="43">
        <v>0</v>
      </c>
      <c r="L1990" s="43">
        <v>0.41023837978716332</v>
      </c>
      <c r="M1990" s="104">
        <v>0</v>
      </c>
      <c r="N1990" s="43">
        <v>0</v>
      </c>
      <c r="O1990" s="43">
        <v>0.4459629368308321</v>
      </c>
      <c r="P1990" s="104">
        <v>0</v>
      </c>
      <c r="Q1990" s="43">
        <v>0</v>
      </c>
      <c r="R1990" s="43">
        <v>1.3185316662650277</v>
      </c>
      <c r="S1990" s="43">
        <v>0</v>
      </c>
      <c r="T1990" s="43">
        <v>0</v>
      </c>
      <c r="U1990" s="43">
        <v>2238.1799999999998</v>
      </c>
      <c r="V1990" s="43">
        <v>0</v>
      </c>
      <c r="X1990" s="42"/>
    </row>
    <row r="1991" spans="1:24" ht="20.25" customHeight="1">
      <c r="A1991" s="39">
        <v>43778</v>
      </c>
      <c r="B1991" s="40" t="s">
        <v>46</v>
      </c>
      <c r="C1991" s="41">
        <v>24</v>
      </c>
      <c r="D1991" s="41">
        <v>64</v>
      </c>
      <c r="E1991" s="41">
        <v>171.46</v>
      </c>
      <c r="F1991" s="41">
        <v>27.46</v>
      </c>
      <c r="G1991" s="43">
        <v>0</v>
      </c>
      <c r="H1991" s="43">
        <v>0</v>
      </c>
      <c r="I1991" s="43">
        <v>1.7287700470521901</v>
      </c>
      <c r="J1991" s="104">
        <v>0</v>
      </c>
      <c r="K1991" s="43">
        <v>0</v>
      </c>
      <c r="L1991" s="43">
        <v>0.41023837978716332</v>
      </c>
      <c r="M1991" s="104">
        <v>0</v>
      </c>
      <c r="N1991" s="43">
        <v>0</v>
      </c>
      <c r="O1991" s="43">
        <v>0.4459629368308321</v>
      </c>
      <c r="P1991" s="104">
        <v>0</v>
      </c>
      <c r="Q1991" s="43">
        <v>0</v>
      </c>
      <c r="R1991" s="43">
        <v>1.3185316662650277</v>
      </c>
      <c r="S1991" s="43">
        <v>0</v>
      </c>
      <c r="T1991" s="43">
        <v>0</v>
      </c>
      <c r="U1991" s="43">
        <v>2240.5300000000002</v>
      </c>
      <c r="V1991" s="43">
        <v>0</v>
      </c>
      <c r="X1991" s="42"/>
    </row>
    <row r="1992" spans="1:24" ht="20.25" customHeight="1">
      <c r="A1992" s="39">
        <v>43779</v>
      </c>
      <c r="B1992" s="40" t="s">
        <v>46</v>
      </c>
      <c r="C1992" s="41">
        <v>24</v>
      </c>
      <c r="D1992" s="41">
        <v>64</v>
      </c>
      <c r="E1992" s="41">
        <v>169.78</v>
      </c>
      <c r="F1992" s="41">
        <v>27.1</v>
      </c>
      <c r="G1992" s="43">
        <v>0</v>
      </c>
      <c r="H1992" s="43">
        <v>0</v>
      </c>
      <c r="I1992" s="43">
        <v>1.7287700470521901</v>
      </c>
      <c r="J1992" s="104">
        <v>0</v>
      </c>
      <c r="K1992" s="43">
        <v>0</v>
      </c>
      <c r="L1992" s="43">
        <v>0.41023837978716332</v>
      </c>
      <c r="M1992" s="104">
        <v>0</v>
      </c>
      <c r="N1992" s="43">
        <v>0</v>
      </c>
      <c r="O1992" s="43">
        <v>0.4459629368308321</v>
      </c>
      <c r="P1992" s="104">
        <v>0</v>
      </c>
      <c r="Q1992" s="43">
        <v>0</v>
      </c>
      <c r="R1992" s="43">
        <v>1.3185316662650277</v>
      </c>
      <c r="S1992" s="43">
        <v>0</v>
      </c>
      <c r="T1992" s="43">
        <v>0</v>
      </c>
      <c r="U1992" s="43">
        <v>2242.85</v>
      </c>
      <c r="V1992" s="43">
        <v>0</v>
      </c>
      <c r="X1992" s="42"/>
    </row>
    <row r="1993" spans="1:24" ht="20.25" customHeight="1">
      <c r="A1993" s="39">
        <v>43780</v>
      </c>
      <c r="B1993" s="40" t="s">
        <v>46</v>
      </c>
      <c r="C1993" s="41">
        <v>24</v>
      </c>
      <c r="D1993" s="41">
        <v>64</v>
      </c>
      <c r="E1993" s="41">
        <v>170.77</v>
      </c>
      <c r="F1993" s="41">
        <v>26.13</v>
      </c>
      <c r="G1993" s="43">
        <v>0</v>
      </c>
      <c r="H1993" s="43">
        <v>0</v>
      </c>
      <c r="I1993" s="43">
        <v>1.7287700470521901</v>
      </c>
      <c r="J1993" s="104">
        <v>0</v>
      </c>
      <c r="K1993" s="43">
        <v>0</v>
      </c>
      <c r="L1993" s="43">
        <v>0.41023837978716332</v>
      </c>
      <c r="M1993" s="104">
        <v>0</v>
      </c>
      <c r="N1993" s="43">
        <v>0</v>
      </c>
      <c r="O1993" s="43">
        <v>0.4459629368308321</v>
      </c>
      <c r="P1993" s="104">
        <v>0</v>
      </c>
      <c r="Q1993" s="43">
        <v>0</v>
      </c>
      <c r="R1993" s="43">
        <v>1.3185316662650277</v>
      </c>
      <c r="S1993" s="43">
        <v>0</v>
      </c>
      <c r="T1993" s="43">
        <v>0</v>
      </c>
      <c r="U1993" s="43">
        <v>2245.17</v>
      </c>
      <c r="V1993" s="43">
        <v>0</v>
      </c>
      <c r="X1993" s="42"/>
    </row>
    <row r="1994" spans="1:24" ht="20.25" customHeight="1">
      <c r="A1994" s="39">
        <v>43781</v>
      </c>
      <c r="B1994" s="40" t="s">
        <v>46</v>
      </c>
      <c r="C1994" s="41">
        <v>24</v>
      </c>
      <c r="D1994" s="41">
        <v>64</v>
      </c>
      <c r="E1994" s="41">
        <v>170.72</v>
      </c>
      <c r="F1994" s="41">
        <v>26.78</v>
      </c>
      <c r="G1994" s="43">
        <v>0</v>
      </c>
      <c r="H1994" s="43">
        <v>0</v>
      </c>
      <c r="I1994" s="43">
        <v>1.7287700470521901</v>
      </c>
      <c r="J1994" s="104">
        <v>0</v>
      </c>
      <c r="K1994" s="43">
        <v>0</v>
      </c>
      <c r="L1994" s="43">
        <v>0.41023837978716332</v>
      </c>
      <c r="M1994" s="104">
        <v>0</v>
      </c>
      <c r="N1994" s="43">
        <v>0</v>
      </c>
      <c r="O1994" s="43">
        <v>0.4459629368308321</v>
      </c>
      <c r="P1994" s="104">
        <v>0</v>
      </c>
      <c r="Q1994" s="43">
        <v>0</v>
      </c>
      <c r="R1994" s="43">
        <v>1.3185316662650277</v>
      </c>
      <c r="S1994" s="43">
        <v>0</v>
      </c>
      <c r="T1994" s="43">
        <v>0</v>
      </c>
      <c r="U1994" s="43">
        <v>2247.42</v>
      </c>
      <c r="V1994" s="43">
        <v>0</v>
      </c>
      <c r="X1994" s="42"/>
    </row>
    <row r="1995" spans="1:24" ht="20.25" customHeight="1">
      <c r="A1995" s="39">
        <v>43782</v>
      </c>
      <c r="B1995" s="40" t="s">
        <v>46</v>
      </c>
      <c r="C1995" s="41">
        <v>24</v>
      </c>
      <c r="D1995" s="41">
        <v>64</v>
      </c>
      <c r="E1995" s="41">
        <v>170.09</v>
      </c>
      <c r="F1995" s="41">
        <v>27.61</v>
      </c>
      <c r="G1995" s="43">
        <v>0</v>
      </c>
      <c r="H1995" s="43">
        <v>0</v>
      </c>
      <c r="I1995" s="43">
        <v>1.7287700470521901</v>
      </c>
      <c r="J1995" s="104">
        <v>0</v>
      </c>
      <c r="K1995" s="43">
        <v>0</v>
      </c>
      <c r="L1995" s="43">
        <v>0.41023837978716332</v>
      </c>
      <c r="M1995" s="104">
        <v>0</v>
      </c>
      <c r="N1995" s="43">
        <v>0</v>
      </c>
      <c r="O1995" s="43">
        <v>0.4459629368308321</v>
      </c>
      <c r="P1995" s="104">
        <v>0</v>
      </c>
      <c r="Q1995" s="43">
        <v>0</v>
      </c>
      <c r="R1995" s="43">
        <v>1.3185316662650277</v>
      </c>
      <c r="S1995" s="43">
        <v>0</v>
      </c>
      <c r="T1995" s="43">
        <v>0</v>
      </c>
      <c r="U1995" s="43">
        <v>2249.6999999999998</v>
      </c>
      <c r="V1995" s="43">
        <v>0</v>
      </c>
      <c r="X1995" s="42"/>
    </row>
    <row r="1996" spans="1:24" ht="20.25" customHeight="1">
      <c r="A1996" s="39">
        <v>43783</v>
      </c>
      <c r="B1996" s="40" t="s">
        <v>46</v>
      </c>
      <c r="C1996" s="41">
        <v>24</v>
      </c>
      <c r="D1996" s="41">
        <v>64</v>
      </c>
      <c r="E1996" s="41">
        <v>167.55</v>
      </c>
      <c r="F1996" s="41">
        <v>27.31</v>
      </c>
      <c r="G1996" s="43">
        <v>0</v>
      </c>
      <c r="H1996" s="43">
        <v>0</v>
      </c>
      <c r="I1996" s="43">
        <v>1.7287700470521901</v>
      </c>
      <c r="J1996" s="104">
        <v>0</v>
      </c>
      <c r="K1996" s="43">
        <v>0</v>
      </c>
      <c r="L1996" s="43">
        <v>0.41023837978716332</v>
      </c>
      <c r="M1996" s="104">
        <v>0</v>
      </c>
      <c r="N1996" s="43">
        <v>0</v>
      </c>
      <c r="O1996" s="43">
        <v>0.4459629368308321</v>
      </c>
      <c r="P1996" s="104">
        <v>0</v>
      </c>
      <c r="Q1996" s="43">
        <v>0</v>
      </c>
      <c r="R1996" s="43">
        <v>1.3185316662650277</v>
      </c>
      <c r="S1996" s="43">
        <v>0</v>
      </c>
      <c r="T1996" s="43">
        <v>0</v>
      </c>
      <c r="U1996" s="43">
        <v>2251.91</v>
      </c>
      <c r="V1996" s="43">
        <v>0</v>
      </c>
      <c r="X1996" s="42"/>
    </row>
    <row r="1997" spans="1:24" ht="20.25" customHeight="1">
      <c r="A1997" s="39">
        <v>43784</v>
      </c>
      <c r="B1997" s="40" t="s">
        <v>46</v>
      </c>
      <c r="C1997" s="41">
        <v>24</v>
      </c>
      <c r="D1997" s="41">
        <v>64</v>
      </c>
      <c r="E1997" s="41">
        <v>166.19</v>
      </c>
      <c r="F1997" s="41">
        <v>27.03</v>
      </c>
      <c r="G1997" s="43">
        <v>0</v>
      </c>
      <c r="H1997" s="43">
        <v>0</v>
      </c>
      <c r="I1997" s="43">
        <v>1.7287700470521901</v>
      </c>
      <c r="J1997" s="104">
        <v>0</v>
      </c>
      <c r="K1997" s="43">
        <v>0</v>
      </c>
      <c r="L1997" s="43">
        <v>0.41023837978716332</v>
      </c>
      <c r="M1997" s="104">
        <v>0</v>
      </c>
      <c r="N1997" s="43">
        <v>0</v>
      </c>
      <c r="O1997" s="43">
        <v>0.4459629368308321</v>
      </c>
      <c r="P1997" s="104">
        <v>0</v>
      </c>
      <c r="Q1997" s="43">
        <v>0</v>
      </c>
      <c r="R1997" s="43">
        <v>1.3185316662650277</v>
      </c>
      <c r="S1997" s="43">
        <v>0</v>
      </c>
      <c r="T1997" s="43">
        <v>0</v>
      </c>
      <c r="U1997" s="43">
        <v>2254.1999999999998</v>
      </c>
      <c r="V1997" s="43">
        <v>0</v>
      </c>
      <c r="X1997" s="42"/>
    </row>
    <row r="1998" spans="1:24" ht="20.25" customHeight="1">
      <c r="A1998" s="39">
        <v>43785</v>
      </c>
      <c r="B1998" s="40" t="s">
        <v>46</v>
      </c>
      <c r="C1998" s="41">
        <v>24</v>
      </c>
      <c r="D1998" s="41">
        <v>64</v>
      </c>
      <c r="E1998" s="41">
        <v>168.69</v>
      </c>
      <c r="F1998" s="41">
        <v>26.81</v>
      </c>
      <c r="G1998" s="43">
        <v>0</v>
      </c>
      <c r="H1998" s="43">
        <v>0</v>
      </c>
      <c r="I1998" s="43">
        <v>1.7287700470521901</v>
      </c>
      <c r="J1998" s="104">
        <v>0</v>
      </c>
      <c r="K1998" s="43">
        <v>0</v>
      </c>
      <c r="L1998" s="43">
        <v>0.41023837978716332</v>
      </c>
      <c r="M1998" s="104">
        <v>0</v>
      </c>
      <c r="N1998" s="43">
        <v>0</v>
      </c>
      <c r="O1998" s="43">
        <v>0.4459629368308321</v>
      </c>
      <c r="P1998" s="104">
        <v>0</v>
      </c>
      <c r="Q1998" s="43">
        <v>0</v>
      </c>
      <c r="R1998" s="43">
        <v>1.3185316662650277</v>
      </c>
      <c r="S1998" s="43">
        <v>0</v>
      </c>
      <c r="T1998" s="43">
        <v>0</v>
      </c>
      <c r="U1998" s="43">
        <v>2256.4299999999998</v>
      </c>
      <c r="V1998" s="43">
        <v>0</v>
      </c>
      <c r="X1998" s="42"/>
    </row>
    <row r="1999" spans="1:24" ht="20.25" customHeight="1">
      <c r="A1999" s="39">
        <v>43786</v>
      </c>
      <c r="B1999" s="40" t="s">
        <v>46</v>
      </c>
      <c r="C1999" s="41">
        <v>24</v>
      </c>
      <c r="D1999" s="41">
        <v>64</v>
      </c>
      <c r="E1999" s="41">
        <v>167.68</v>
      </c>
      <c r="F1999" s="41">
        <v>26.92</v>
      </c>
      <c r="G1999" s="43">
        <v>0</v>
      </c>
      <c r="H1999" s="43">
        <v>0</v>
      </c>
      <c r="I1999" s="43">
        <v>1.7287700470521901</v>
      </c>
      <c r="J1999" s="104">
        <v>0</v>
      </c>
      <c r="K1999" s="43">
        <v>0</v>
      </c>
      <c r="L1999" s="43">
        <v>0.41023837978716332</v>
      </c>
      <c r="M1999" s="104">
        <v>0</v>
      </c>
      <c r="N1999" s="43">
        <v>0</v>
      </c>
      <c r="O1999" s="43">
        <v>0.4459629368308321</v>
      </c>
      <c r="P1999" s="104">
        <v>0</v>
      </c>
      <c r="Q1999" s="43">
        <v>0</v>
      </c>
      <c r="R1999" s="43">
        <v>1.3185316662650277</v>
      </c>
      <c r="S1999" s="43">
        <v>0</v>
      </c>
      <c r="T1999" s="43">
        <v>0</v>
      </c>
      <c r="U1999" s="43">
        <v>2258.62</v>
      </c>
      <c r="V1999" s="43">
        <v>0</v>
      </c>
      <c r="X1999" s="42"/>
    </row>
    <row r="2000" spans="1:24" ht="20.25" customHeight="1">
      <c r="A2000" s="39">
        <v>43787</v>
      </c>
      <c r="B2000" s="40" t="s">
        <v>46</v>
      </c>
      <c r="C2000" s="41">
        <v>24</v>
      </c>
      <c r="D2000" s="41">
        <v>64</v>
      </c>
      <c r="E2000" s="41">
        <v>166.05</v>
      </c>
      <c r="F2000" s="41">
        <v>26.89</v>
      </c>
      <c r="G2000" s="43">
        <v>0</v>
      </c>
      <c r="H2000" s="43">
        <v>0</v>
      </c>
      <c r="I2000" s="43">
        <v>1.7287700470521901</v>
      </c>
      <c r="J2000" s="104">
        <v>0</v>
      </c>
      <c r="K2000" s="43">
        <v>0</v>
      </c>
      <c r="L2000" s="43">
        <v>0.41023837978716332</v>
      </c>
      <c r="M2000" s="104">
        <v>0</v>
      </c>
      <c r="N2000" s="43">
        <v>0</v>
      </c>
      <c r="O2000" s="43">
        <v>0.4459629368308321</v>
      </c>
      <c r="P2000" s="104">
        <v>0</v>
      </c>
      <c r="Q2000" s="43">
        <v>0</v>
      </c>
      <c r="R2000" s="43">
        <v>1.3185316662650277</v>
      </c>
      <c r="S2000" s="43">
        <v>0</v>
      </c>
      <c r="T2000" s="43">
        <v>0</v>
      </c>
      <c r="U2000" s="43">
        <v>2260.79</v>
      </c>
      <c r="V2000" s="43">
        <v>0</v>
      </c>
      <c r="X2000" s="42"/>
    </row>
    <row r="2001" spans="1:24" ht="20.25" customHeight="1">
      <c r="A2001" s="39">
        <v>43788</v>
      </c>
      <c r="B2001" s="40" t="s">
        <v>46</v>
      </c>
      <c r="C2001" s="41">
        <v>24</v>
      </c>
      <c r="D2001" s="41">
        <v>64</v>
      </c>
      <c r="E2001" s="41">
        <v>164.88</v>
      </c>
      <c r="F2001" s="41">
        <v>26.71</v>
      </c>
      <c r="G2001" s="43">
        <v>0</v>
      </c>
      <c r="H2001" s="43">
        <v>0</v>
      </c>
      <c r="I2001" s="43">
        <v>1.7287700470521901</v>
      </c>
      <c r="J2001" s="104">
        <v>0</v>
      </c>
      <c r="K2001" s="43">
        <v>0</v>
      </c>
      <c r="L2001" s="43">
        <v>0.41023837978716332</v>
      </c>
      <c r="M2001" s="104">
        <v>0</v>
      </c>
      <c r="N2001" s="43">
        <v>0</v>
      </c>
      <c r="O2001" s="43">
        <v>0.4459629368308321</v>
      </c>
      <c r="P2001" s="104">
        <v>0</v>
      </c>
      <c r="Q2001" s="43">
        <v>0</v>
      </c>
      <c r="R2001" s="43">
        <v>1.3185316662650277</v>
      </c>
      <c r="S2001" s="43">
        <v>0</v>
      </c>
      <c r="T2001" s="43">
        <v>0</v>
      </c>
      <c r="U2001" s="43">
        <v>2262.9699999999998</v>
      </c>
      <c r="V2001" s="43">
        <v>0</v>
      </c>
      <c r="X2001" s="42"/>
    </row>
    <row r="2002" spans="1:24" ht="20.25" customHeight="1">
      <c r="A2002" s="39">
        <v>43789</v>
      </c>
      <c r="B2002" s="40" t="s">
        <v>46</v>
      </c>
      <c r="C2002" s="41">
        <v>24</v>
      </c>
      <c r="D2002" s="41">
        <v>64</v>
      </c>
      <c r="E2002" s="41">
        <v>163.29</v>
      </c>
      <c r="F2002" s="41">
        <v>26.61</v>
      </c>
      <c r="G2002" s="43">
        <v>0</v>
      </c>
      <c r="H2002" s="43">
        <v>0</v>
      </c>
      <c r="I2002" s="43">
        <v>1.7287700470521901</v>
      </c>
      <c r="J2002" s="104">
        <v>0</v>
      </c>
      <c r="K2002" s="43">
        <v>0</v>
      </c>
      <c r="L2002" s="43">
        <v>0.41023837978716332</v>
      </c>
      <c r="M2002" s="104">
        <v>0</v>
      </c>
      <c r="N2002" s="43">
        <v>0</v>
      </c>
      <c r="O2002" s="43">
        <v>0.4459629368308321</v>
      </c>
      <c r="P2002" s="104">
        <v>0</v>
      </c>
      <c r="Q2002" s="43">
        <v>0</v>
      </c>
      <c r="R2002" s="43">
        <v>1.3185316662650277</v>
      </c>
      <c r="S2002" s="43">
        <v>0</v>
      </c>
      <c r="T2002" s="43">
        <v>0</v>
      </c>
      <c r="U2002" s="43">
        <v>2265.11</v>
      </c>
      <c r="V2002" s="43">
        <v>0</v>
      </c>
      <c r="X2002" s="42"/>
    </row>
    <row r="2003" spans="1:24" ht="20.25" customHeight="1">
      <c r="A2003" s="39">
        <v>43790</v>
      </c>
      <c r="B2003" s="40" t="s">
        <v>46</v>
      </c>
      <c r="C2003" s="41">
        <v>24</v>
      </c>
      <c r="D2003" s="41">
        <v>64</v>
      </c>
      <c r="E2003" s="41">
        <v>164.73</v>
      </c>
      <c r="F2003" s="41">
        <v>26.76</v>
      </c>
      <c r="G2003" s="43">
        <v>0</v>
      </c>
      <c r="H2003" s="43">
        <v>0</v>
      </c>
      <c r="I2003" s="43">
        <v>1.7287700470521901</v>
      </c>
      <c r="J2003" s="104">
        <v>0</v>
      </c>
      <c r="K2003" s="43">
        <v>0</v>
      </c>
      <c r="L2003" s="43">
        <v>0.41023837978716332</v>
      </c>
      <c r="M2003" s="104">
        <v>0</v>
      </c>
      <c r="N2003" s="43">
        <v>0</v>
      </c>
      <c r="O2003" s="43">
        <v>0.4459629368308321</v>
      </c>
      <c r="P2003" s="104">
        <v>0</v>
      </c>
      <c r="Q2003" s="43">
        <v>0</v>
      </c>
      <c r="R2003" s="43">
        <v>1.3185316662650277</v>
      </c>
      <c r="S2003" s="43">
        <v>0</v>
      </c>
      <c r="T2003" s="43">
        <v>0</v>
      </c>
      <c r="U2003" s="43">
        <v>2267.25</v>
      </c>
      <c r="V2003" s="43">
        <v>0</v>
      </c>
      <c r="X2003" s="42"/>
    </row>
    <row r="2004" spans="1:24" ht="20.25" customHeight="1">
      <c r="A2004" s="39">
        <v>43791</v>
      </c>
      <c r="B2004" s="40" t="s">
        <v>46</v>
      </c>
      <c r="C2004" s="41">
        <v>24</v>
      </c>
      <c r="D2004" s="41">
        <v>64</v>
      </c>
      <c r="E2004" s="41">
        <v>163.08000000000001</v>
      </c>
      <c r="F2004" s="41">
        <v>26.58</v>
      </c>
      <c r="G2004" s="43">
        <v>0</v>
      </c>
      <c r="H2004" s="43">
        <v>0</v>
      </c>
      <c r="I2004" s="43">
        <v>1.7287700470521901</v>
      </c>
      <c r="J2004" s="104">
        <v>0</v>
      </c>
      <c r="K2004" s="43">
        <v>0</v>
      </c>
      <c r="L2004" s="43">
        <v>0.41023837978716332</v>
      </c>
      <c r="M2004" s="104">
        <v>0</v>
      </c>
      <c r="N2004" s="43">
        <v>0</v>
      </c>
      <c r="O2004" s="43">
        <v>0.4459629368308321</v>
      </c>
      <c r="P2004" s="104">
        <v>0</v>
      </c>
      <c r="Q2004" s="43">
        <v>0</v>
      </c>
      <c r="R2004" s="43">
        <v>1.3185316662650277</v>
      </c>
      <c r="S2004" s="43">
        <v>0</v>
      </c>
      <c r="T2004" s="43">
        <v>0</v>
      </c>
      <c r="U2004" s="43">
        <v>2269.36</v>
      </c>
      <c r="V2004" s="43">
        <v>0</v>
      </c>
      <c r="X2004" s="42"/>
    </row>
    <row r="2005" spans="1:24" ht="20.25" customHeight="1">
      <c r="A2005" s="39">
        <v>43792</v>
      </c>
      <c r="B2005" s="40" t="s">
        <v>46</v>
      </c>
      <c r="C2005" s="41">
        <v>24</v>
      </c>
      <c r="D2005" s="41">
        <v>64</v>
      </c>
      <c r="E2005" s="41">
        <v>162.84</v>
      </c>
      <c r="F2005" s="41">
        <v>26.57</v>
      </c>
      <c r="G2005" s="43">
        <v>0</v>
      </c>
      <c r="H2005" s="43">
        <v>0</v>
      </c>
      <c r="I2005" s="43">
        <v>1.7287700470521901</v>
      </c>
      <c r="J2005" s="104">
        <v>0</v>
      </c>
      <c r="K2005" s="43">
        <v>0</v>
      </c>
      <c r="L2005" s="43">
        <v>0.41023837978716332</v>
      </c>
      <c r="M2005" s="104">
        <v>0</v>
      </c>
      <c r="N2005" s="43">
        <v>0</v>
      </c>
      <c r="O2005" s="43">
        <v>0.4459629368308321</v>
      </c>
      <c r="P2005" s="104">
        <v>0</v>
      </c>
      <c r="Q2005" s="43">
        <v>0</v>
      </c>
      <c r="R2005" s="43">
        <v>1.3185316662650277</v>
      </c>
      <c r="S2005" s="43">
        <v>0</v>
      </c>
      <c r="T2005" s="43">
        <v>0</v>
      </c>
      <c r="U2005" s="43">
        <v>2271.5</v>
      </c>
      <c r="V2005" s="43">
        <v>0</v>
      </c>
      <c r="X2005" s="42"/>
    </row>
    <row r="2006" spans="1:24" ht="20.25" customHeight="1">
      <c r="A2006" s="39">
        <v>43793</v>
      </c>
      <c r="B2006" s="40" t="s">
        <v>46</v>
      </c>
      <c r="C2006" s="41">
        <v>24</v>
      </c>
      <c r="D2006" s="41">
        <v>64</v>
      </c>
      <c r="E2006" s="41">
        <v>162.53</v>
      </c>
      <c r="F2006" s="41">
        <v>26.49</v>
      </c>
      <c r="G2006" s="43">
        <v>0</v>
      </c>
      <c r="H2006" s="43">
        <v>0</v>
      </c>
      <c r="I2006" s="43">
        <v>1.7287700470521901</v>
      </c>
      <c r="J2006" s="104">
        <v>0</v>
      </c>
      <c r="K2006" s="43">
        <v>0</v>
      </c>
      <c r="L2006" s="43">
        <v>0.41023837978716332</v>
      </c>
      <c r="M2006" s="104">
        <v>0</v>
      </c>
      <c r="N2006" s="43">
        <v>0</v>
      </c>
      <c r="O2006" s="43">
        <v>0.4459629368308321</v>
      </c>
      <c r="P2006" s="104">
        <v>0</v>
      </c>
      <c r="Q2006" s="43">
        <v>0</v>
      </c>
      <c r="R2006" s="43">
        <v>1.3185316662650277</v>
      </c>
      <c r="S2006" s="43">
        <v>0</v>
      </c>
      <c r="T2006" s="43">
        <v>0</v>
      </c>
      <c r="U2006" s="43">
        <v>2273.5500000000002</v>
      </c>
      <c r="V2006" s="43">
        <v>0</v>
      </c>
      <c r="X2006" s="42"/>
    </row>
    <row r="2007" spans="1:24" ht="20.25" customHeight="1">
      <c r="A2007" s="39">
        <v>43794</v>
      </c>
      <c r="B2007" s="40" t="s">
        <v>46</v>
      </c>
      <c r="C2007" s="41">
        <v>24</v>
      </c>
      <c r="D2007" s="41">
        <v>64</v>
      </c>
      <c r="E2007" s="41">
        <v>162.94999999999999</v>
      </c>
      <c r="F2007" s="41">
        <v>26.67</v>
      </c>
      <c r="G2007" s="43">
        <v>0</v>
      </c>
      <c r="H2007" s="43">
        <v>0</v>
      </c>
      <c r="I2007" s="43">
        <v>1.7287700470521901</v>
      </c>
      <c r="J2007" s="104">
        <v>0</v>
      </c>
      <c r="K2007" s="43">
        <v>0</v>
      </c>
      <c r="L2007" s="43">
        <v>0.41023837978716332</v>
      </c>
      <c r="M2007" s="104">
        <v>0</v>
      </c>
      <c r="N2007" s="43">
        <v>0</v>
      </c>
      <c r="O2007" s="43">
        <v>0.4459629368308321</v>
      </c>
      <c r="P2007" s="104">
        <v>0</v>
      </c>
      <c r="Q2007" s="43">
        <v>0</v>
      </c>
      <c r="R2007" s="43">
        <v>1.3185316662650277</v>
      </c>
      <c r="S2007" s="43">
        <v>0</v>
      </c>
      <c r="T2007" s="43">
        <v>0</v>
      </c>
      <c r="U2007" s="43">
        <v>2275.4499999999998</v>
      </c>
      <c r="V2007" s="43">
        <v>0</v>
      </c>
      <c r="X2007" s="42"/>
    </row>
    <row r="2008" spans="1:24" ht="20.25" customHeight="1">
      <c r="A2008" s="39">
        <v>43795</v>
      </c>
      <c r="B2008" s="40" t="s">
        <v>46</v>
      </c>
      <c r="C2008" s="41">
        <v>24</v>
      </c>
      <c r="D2008" s="41">
        <v>64</v>
      </c>
      <c r="E2008" s="41">
        <v>163.07</v>
      </c>
      <c r="F2008" s="41">
        <v>26.75</v>
      </c>
      <c r="G2008" s="43">
        <v>0</v>
      </c>
      <c r="H2008" s="43">
        <v>0</v>
      </c>
      <c r="I2008" s="43">
        <v>1.7287700470521901</v>
      </c>
      <c r="J2008" s="104">
        <v>0</v>
      </c>
      <c r="K2008" s="43">
        <v>0</v>
      </c>
      <c r="L2008" s="43">
        <v>0.41023837978716332</v>
      </c>
      <c r="M2008" s="104">
        <v>0</v>
      </c>
      <c r="N2008" s="43">
        <v>0</v>
      </c>
      <c r="O2008" s="43">
        <v>0.4459629368308321</v>
      </c>
      <c r="P2008" s="104">
        <v>0</v>
      </c>
      <c r="Q2008" s="43">
        <v>0</v>
      </c>
      <c r="R2008" s="43">
        <v>1.3185316662650277</v>
      </c>
      <c r="S2008" s="43">
        <v>0</v>
      </c>
      <c r="T2008" s="43">
        <v>0</v>
      </c>
      <c r="U2008" s="43">
        <v>2277.44</v>
      </c>
      <c r="V2008" s="43">
        <v>0</v>
      </c>
      <c r="X2008" s="42"/>
    </row>
    <row r="2009" spans="1:24" ht="20.25" customHeight="1">
      <c r="A2009" s="39">
        <v>43796</v>
      </c>
      <c r="B2009" s="40" t="s">
        <v>46</v>
      </c>
      <c r="C2009" s="41">
        <v>24</v>
      </c>
      <c r="D2009" s="41">
        <v>64</v>
      </c>
      <c r="E2009" s="41">
        <v>163.76</v>
      </c>
      <c r="F2009" s="41">
        <v>26.61</v>
      </c>
      <c r="G2009" s="43">
        <v>0</v>
      </c>
      <c r="H2009" s="43">
        <v>0</v>
      </c>
      <c r="I2009" s="43">
        <v>1.7287700470521901</v>
      </c>
      <c r="J2009" s="104">
        <v>0</v>
      </c>
      <c r="K2009" s="43">
        <v>0</v>
      </c>
      <c r="L2009" s="43">
        <v>0.41023837978716332</v>
      </c>
      <c r="M2009" s="104">
        <v>0</v>
      </c>
      <c r="N2009" s="43">
        <v>0</v>
      </c>
      <c r="O2009" s="43">
        <v>0.4459629368308321</v>
      </c>
      <c r="P2009" s="104">
        <v>0</v>
      </c>
      <c r="Q2009" s="43">
        <v>0</v>
      </c>
      <c r="R2009" s="43">
        <v>1.3185316662650277</v>
      </c>
      <c r="S2009" s="43">
        <v>0</v>
      </c>
      <c r="T2009" s="43">
        <v>0</v>
      </c>
      <c r="U2009" s="43">
        <v>2279.42</v>
      </c>
      <c r="V2009" s="43">
        <v>0</v>
      </c>
      <c r="X2009" s="42"/>
    </row>
    <row r="2010" spans="1:24" ht="20.25" customHeight="1">
      <c r="A2010" s="39">
        <v>43797</v>
      </c>
      <c r="B2010" s="40" t="s">
        <v>46</v>
      </c>
      <c r="C2010" s="41">
        <v>24</v>
      </c>
      <c r="D2010" s="41">
        <v>64</v>
      </c>
      <c r="E2010" s="41">
        <v>165.87</v>
      </c>
      <c r="F2010" s="41">
        <v>26.77</v>
      </c>
      <c r="G2010" s="43">
        <v>0</v>
      </c>
      <c r="H2010" s="43">
        <v>0</v>
      </c>
      <c r="I2010" s="43">
        <v>1.7287700470521901</v>
      </c>
      <c r="J2010" s="104">
        <v>0</v>
      </c>
      <c r="K2010" s="43">
        <v>0</v>
      </c>
      <c r="L2010" s="43">
        <v>0.41023837978716332</v>
      </c>
      <c r="M2010" s="104">
        <v>0</v>
      </c>
      <c r="N2010" s="43">
        <v>0</v>
      </c>
      <c r="O2010" s="43">
        <v>0.4459629368308321</v>
      </c>
      <c r="P2010" s="104">
        <v>0</v>
      </c>
      <c r="Q2010" s="43">
        <v>0</v>
      </c>
      <c r="R2010" s="43">
        <v>1.3185316662650277</v>
      </c>
      <c r="S2010" s="43">
        <v>0</v>
      </c>
      <c r="T2010" s="43">
        <v>0</v>
      </c>
      <c r="U2010" s="43">
        <v>2281.4499999999998</v>
      </c>
      <c r="V2010" s="43">
        <v>0</v>
      </c>
      <c r="X2010" s="42"/>
    </row>
    <row r="2011" spans="1:24" ht="20.25" customHeight="1">
      <c r="A2011" s="39">
        <v>43798</v>
      </c>
      <c r="B2011" s="40" t="s">
        <v>46</v>
      </c>
      <c r="C2011" s="41">
        <v>24</v>
      </c>
      <c r="D2011" s="41">
        <v>64</v>
      </c>
      <c r="E2011" s="41">
        <v>166.7</v>
      </c>
      <c r="F2011" s="41">
        <v>26.82</v>
      </c>
      <c r="G2011" s="43">
        <v>0</v>
      </c>
      <c r="H2011" s="43">
        <v>0</v>
      </c>
      <c r="I2011" s="43">
        <v>1.7287700470521901</v>
      </c>
      <c r="J2011" s="104">
        <v>0</v>
      </c>
      <c r="K2011" s="43">
        <v>0</v>
      </c>
      <c r="L2011" s="43">
        <v>0.41023837978716332</v>
      </c>
      <c r="M2011" s="104">
        <v>0</v>
      </c>
      <c r="N2011" s="43">
        <v>0</v>
      </c>
      <c r="O2011" s="43">
        <v>0.4459629368308321</v>
      </c>
      <c r="P2011" s="104">
        <v>0</v>
      </c>
      <c r="Q2011" s="43">
        <v>0</v>
      </c>
      <c r="R2011" s="43">
        <v>1.3185316662650277</v>
      </c>
      <c r="S2011" s="43">
        <v>0</v>
      </c>
      <c r="T2011" s="43">
        <v>0</v>
      </c>
      <c r="U2011" s="43">
        <v>2283.46</v>
      </c>
      <c r="V2011" s="43">
        <v>0</v>
      </c>
      <c r="X2011" s="42"/>
    </row>
    <row r="2012" spans="1:24" ht="20.25" customHeight="1">
      <c r="A2012" s="39">
        <v>43799</v>
      </c>
      <c r="B2012" s="40" t="s">
        <v>46</v>
      </c>
      <c r="C2012" s="41">
        <v>24</v>
      </c>
      <c r="D2012" s="41">
        <v>64</v>
      </c>
      <c r="E2012" s="41">
        <v>165.03</v>
      </c>
      <c r="F2012" s="41">
        <v>26.69</v>
      </c>
      <c r="G2012" s="43">
        <v>0</v>
      </c>
      <c r="H2012" s="43">
        <v>0</v>
      </c>
      <c r="I2012" s="43">
        <v>1.7287700470521901</v>
      </c>
      <c r="J2012" s="104">
        <v>0</v>
      </c>
      <c r="K2012" s="43">
        <v>0</v>
      </c>
      <c r="L2012" s="43">
        <v>0.41023837978716332</v>
      </c>
      <c r="M2012" s="104">
        <v>0</v>
      </c>
      <c r="N2012" s="43">
        <v>0</v>
      </c>
      <c r="O2012" s="43">
        <v>0.4459629368308321</v>
      </c>
      <c r="P2012" s="104">
        <v>0</v>
      </c>
      <c r="Q2012" s="43">
        <v>0</v>
      </c>
      <c r="R2012" s="43">
        <v>1.3185316662650277</v>
      </c>
      <c r="S2012" s="43">
        <v>0</v>
      </c>
      <c r="T2012" s="43">
        <v>0</v>
      </c>
      <c r="U2012" s="43">
        <v>2285.46</v>
      </c>
      <c r="V2012" s="43">
        <v>0</v>
      </c>
      <c r="X2012" s="42"/>
    </row>
    <row r="2013" spans="1:24" ht="20.25" customHeight="1">
      <c r="A2013" s="39">
        <v>43800</v>
      </c>
      <c r="B2013" s="40" t="s">
        <v>46</v>
      </c>
      <c r="C2013" s="41">
        <v>24</v>
      </c>
      <c r="D2013" s="41">
        <v>64</v>
      </c>
      <c r="E2013" s="41">
        <v>165.52</v>
      </c>
      <c r="F2013" s="41">
        <v>26.29</v>
      </c>
      <c r="G2013" s="43">
        <v>0</v>
      </c>
      <c r="H2013" s="43">
        <v>0</v>
      </c>
      <c r="I2013" s="43">
        <v>1.7287700470521901</v>
      </c>
      <c r="J2013" s="104">
        <v>0</v>
      </c>
      <c r="K2013" s="43">
        <v>0</v>
      </c>
      <c r="L2013" s="43">
        <v>0.41023837978716332</v>
      </c>
      <c r="M2013" s="104">
        <v>0</v>
      </c>
      <c r="N2013" s="43">
        <v>0</v>
      </c>
      <c r="O2013" s="43">
        <v>0.4459629368308321</v>
      </c>
      <c r="P2013" s="104">
        <v>0</v>
      </c>
      <c r="Q2013" s="43">
        <v>0</v>
      </c>
      <c r="R2013" s="43">
        <v>1.3185316662650277</v>
      </c>
      <c r="S2013" s="43">
        <v>0</v>
      </c>
      <c r="T2013" s="43">
        <v>0</v>
      </c>
      <c r="U2013" s="43">
        <v>2287.42</v>
      </c>
      <c r="V2013" s="43">
        <v>0</v>
      </c>
      <c r="X2013" s="42"/>
    </row>
    <row r="2014" spans="1:24" ht="20.25" customHeight="1">
      <c r="A2014" s="39">
        <v>43801</v>
      </c>
      <c r="B2014" s="40" t="s">
        <v>46</v>
      </c>
      <c r="C2014" s="41">
        <v>24</v>
      </c>
      <c r="D2014" s="41">
        <v>64</v>
      </c>
      <c r="E2014" s="41">
        <v>164.68</v>
      </c>
      <c r="F2014" s="41">
        <v>26.35</v>
      </c>
      <c r="G2014" s="43">
        <v>0</v>
      </c>
      <c r="H2014" s="43">
        <v>0</v>
      </c>
      <c r="I2014" s="43">
        <v>1.7287700470521901</v>
      </c>
      <c r="J2014" s="104">
        <v>0</v>
      </c>
      <c r="K2014" s="43">
        <v>0</v>
      </c>
      <c r="L2014" s="43">
        <v>0.41023837978716332</v>
      </c>
      <c r="M2014" s="104">
        <v>0</v>
      </c>
      <c r="N2014" s="43">
        <v>0</v>
      </c>
      <c r="O2014" s="43">
        <v>0.4459629368308321</v>
      </c>
      <c r="P2014" s="104">
        <v>0</v>
      </c>
      <c r="Q2014" s="43">
        <v>0</v>
      </c>
      <c r="R2014" s="43">
        <v>1.3185316662650277</v>
      </c>
      <c r="S2014" s="43">
        <v>0</v>
      </c>
      <c r="T2014" s="43">
        <v>0</v>
      </c>
      <c r="U2014" s="43">
        <v>2289.42</v>
      </c>
      <c r="V2014" s="43">
        <v>0</v>
      </c>
      <c r="X2014" s="42"/>
    </row>
    <row r="2015" spans="1:24" ht="20.25" customHeight="1">
      <c r="A2015" s="39">
        <v>43802</v>
      </c>
      <c r="B2015" s="40" t="s">
        <v>46</v>
      </c>
      <c r="C2015" s="41">
        <v>24</v>
      </c>
      <c r="D2015" s="41">
        <v>64</v>
      </c>
      <c r="E2015" s="41">
        <v>165.17</v>
      </c>
      <c r="F2015" s="41">
        <v>25.88</v>
      </c>
      <c r="G2015" s="43">
        <v>0</v>
      </c>
      <c r="H2015" s="43">
        <v>0</v>
      </c>
      <c r="I2015" s="43">
        <v>1.7287700470521901</v>
      </c>
      <c r="J2015" s="104">
        <v>0</v>
      </c>
      <c r="K2015" s="43">
        <v>0</v>
      </c>
      <c r="L2015" s="43">
        <v>0.41023837978716332</v>
      </c>
      <c r="M2015" s="104">
        <v>0</v>
      </c>
      <c r="N2015" s="43">
        <v>0</v>
      </c>
      <c r="O2015" s="43">
        <v>0.4459629368308321</v>
      </c>
      <c r="P2015" s="104">
        <v>0</v>
      </c>
      <c r="Q2015" s="43">
        <v>0</v>
      </c>
      <c r="R2015" s="43">
        <v>1.3185316662650277</v>
      </c>
      <c r="S2015" s="43">
        <v>0</v>
      </c>
      <c r="T2015" s="43">
        <v>0</v>
      </c>
      <c r="U2015" s="43">
        <v>2291.42</v>
      </c>
      <c r="V2015" s="43">
        <v>0</v>
      </c>
      <c r="X2015" s="42"/>
    </row>
    <row r="2016" spans="1:24" ht="20.25" customHeight="1">
      <c r="A2016" s="39">
        <v>43803</v>
      </c>
      <c r="B2016" s="40" t="s">
        <v>46</v>
      </c>
      <c r="C2016" s="41">
        <v>24</v>
      </c>
      <c r="D2016" s="41">
        <v>64</v>
      </c>
      <c r="E2016" s="41">
        <v>164.47</v>
      </c>
      <c r="F2016" s="41">
        <v>25.44</v>
      </c>
      <c r="G2016" s="43">
        <v>0</v>
      </c>
      <c r="H2016" s="43">
        <v>0</v>
      </c>
      <c r="I2016" s="43">
        <v>1.7287700470521901</v>
      </c>
      <c r="J2016" s="104">
        <v>0</v>
      </c>
      <c r="K2016" s="43">
        <v>0</v>
      </c>
      <c r="L2016" s="43">
        <v>0.41023837978716332</v>
      </c>
      <c r="M2016" s="104">
        <v>0</v>
      </c>
      <c r="N2016" s="43">
        <v>0</v>
      </c>
      <c r="O2016" s="43">
        <v>0.4459629368308321</v>
      </c>
      <c r="P2016" s="104">
        <v>0</v>
      </c>
      <c r="Q2016" s="43">
        <v>0</v>
      </c>
      <c r="R2016" s="43">
        <v>1.3185316662650277</v>
      </c>
      <c r="S2016" s="43">
        <v>0</v>
      </c>
      <c r="T2016" s="43">
        <v>0</v>
      </c>
      <c r="U2016" s="43">
        <v>2293.36</v>
      </c>
      <c r="V2016" s="43">
        <v>0</v>
      </c>
      <c r="X2016" s="42"/>
    </row>
    <row r="2017" spans="1:24" ht="20.25" customHeight="1">
      <c r="A2017" s="39">
        <v>43804</v>
      </c>
      <c r="B2017" s="40" t="s">
        <v>46</v>
      </c>
      <c r="C2017" s="41">
        <v>24</v>
      </c>
      <c r="D2017" s="41">
        <v>64</v>
      </c>
      <c r="E2017" s="41">
        <v>163.02000000000001</v>
      </c>
      <c r="F2017" s="41">
        <v>25.42</v>
      </c>
      <c r="G2017" s="43">
        <v>0</v>
      </c>
      <c r="H2017" s="43">
        <v>0</v>
      </c>
      <c r="I2017" s="43">
        <v>1.7287700470521901</v>
      </c>
      <c r="J2017" s="104">
        <v>0</v>
      </c>
      <c r="K2017" s="43">
        <v>0</v>
      </c>
      <c r="L2017" s="43">
        <v>0.41023837978716332</v>
      </c>
      <c r="M2017" s="104">
        <v>0</v>
      </c>
      <c r="N2017" s="43">
        <v>0</v>
      </c>
      <c r="O2017" s="43">
        <v>0.4459629368308321</v>
      </c>
      <c r="P2017" s="104">
        <v>0</v>
      </c>
      <c r="Q2017" s="43">
        <v>0</v>
      </c>
      <c r="R2017" s="43">
        <v>1.3185316662650277</v>
      </c>
      <c r="S2017" s="43">
        <v>0</v>
      </c>
      <c r="T2017" s="43">
        <v>0</v>
      </c>
      <c r="U2017" s="43">
        <v>2295.31</v>
      </c>
      <c r="V2017" s="43">
        <v>0</v>
      </c>
      <c r="X2017" s="42"/>
    </row>
    <row r="2018" spans="1:24" ht="20.25" customHeight="1">
      <c r="A2018" s="39">
        <v>43805</v>
      </c>
      <c r="B2018" s="40" t="s">
        <v>46</v>
      </c>
      <c r="C2018" s="41">
        <v>24</v>
      </c>
      <c r="D2018" s="41">
        <v>64</v>
      </c>
      <c r="E2018" s="41">
        <v>162.80000000000001</v>
      </c>
      <c r="F2018" s="41">
        <v>25.52</v>
      </c>
      <c r="G2018" s="43">
        <v>0</v>
      </c>
      <c r="H2018" s="43">
        <v>0</v>
      </c>
      <c r="I2018" s="43">
        <v>1.7287700470521901</v>
      </c>
      <c r="J2018" s="104">
        <v>0</v>
      </c>
      <c r="K2018" s="43">
        <v>0</v>
      </c>
      <c r="L2018" s="43">
        <v>0.41023837978716332</v>
      </c>
      <c r="M2018" s="104">
        <v>0</v>
      </c>
      <c r="N2018" s="43">
        <v>0</v>
      </c>
      <c r="O2018" s="43">
        <v>0.4459629368308321</v>
      </c>
      <c r="P2018" s="104">
        <v>0</v>
      </c>
      <c r="Q2018" s="43">
        <v>0</v>
      </c>
      <c r="R2018" s="43">
        <v>1.3185316662650277</v>
      </c>
      <c r="S2018" s="43">
        <v>0</v>
      </c>
      <c r="T2018" s="43">
        <v>0</v>
      </c>
      <c r="U2018" s="43">
        <v>2297.2600000000002</v>
      </c>
      <c r="V2018" s="43">
        <v>0</v>
      </c>
      <c r="X2018" s="42"/>
    </row>
    <row r="2019" spans="1:24" ht="20.25" customHeight="1">
      <c r="A2019" s="39">
        <v>43806</v>
      </c>
      <c r="B2019" s="40" t="s">
        <v>46</v>
      </c>
      <c r="C2019" s="41">
        <v>24</v>
      </c>
      <c r="D2019" s="41">
        <v>64</v>
      </c>
      <c r="E2019" s="41">
        <v>163.35</v>
      </c>
      <c r="F2019" s="41">
        <v>24.34</v>
      </c>
      <c r="G2019" s="43">
        <v>0</v>
      </c>
      <c r="H2019" s="43">
        <v>0</v>
      </c>
      <c r="I2019" s="43">
        <v>1.7287700470521901</v>
      </c>
      <c r="J2019" s="104">
        <v>0</v>
      </c>
      <c r="K2019" s="43">
        <v>0</v>
      </c>
      <c r="L2019" s="43">
        <v>0.41023837978716332</v>
      </c>
      <c r="M2019" s="104">
        <v>0</v>
      </c>
      <c r="N2019" s="43">
        <v>0</v>
      </c>
      <c r="O2019" s="43">
        <v>0.4459629368308321</v>
      </c>
      <c r="P2019" s="104">
        <v>0</v>
      </c>
      <c r="Q2019" s="43">
        <v>0</v>
      </c>
      <c r="R2019" s="43">
        <v>1.3185316662650277</v>
      </c>
      <c r="S2019" s="43">
        <v>0</v>
      </c>
      <c r="T2019" s="43">
        <v>0</v>
      </c>
      <c r="U2019" s="43">
        <v>2299.21</v>
      </c>
      <c r="V2019" s="43">
        <v>0</v>
      </c>
      <c r="X2019" s="42"/>
    </row>
    <row r="2020" spans="1:24" ht="20.25" customHeight="1">
      <c r="A2020" s="39">
        <v>43807</v>
      </c>
      <c r="B2020" s="40" t="s">
        <v>46</v>
      </c>
      <c r="C2020" s="41">
        <v>24</v>
      </c>
      <c r="D2020" s="41">
        <v>64</v>
      </c>
      <c r="E2020" s="41">
        <v>163.13</v>
      </c>
      <c r="F2020" s="41">
        <v>24.29</v>
      </c>
      <c r="G2020" s="43">
        <v>0</v>
      </c>
      <c r="H2020" s="43">
        <v>0</v>
      </c>
      <c r="I2020" s="43">
        <v>1.7287700470521901</v>
      </c>
      <c r="J2020" s="104">
        <v>0</v>
      </c>
      <c r="K2020" s="43">
        <v>0</v>
      </c>
      <c r="L2020" s="43">
        <v>0.41023837978716332</v>
      </c>
      <c r="M2020" s="104">
        <v>0</v>
      </c>
      <c r="N2020" s="43">
        <v>0</v>
      </c>
      <c r="O2020" s="43">
        <v>0.4459629368308321</v>
      </c>
      <c r="P2020" s="104">
        <v>0</v>
      </c>
      <c r="Q2020" s="43">
        <v>0</v>
      </c>
      <c r="R2020" s="43">
        <v>1.3185316662650277</v>
      </c>
      <c r="S2020" s="43">
        <v>0</v>
      </c>
      <c r="T2020" s="43">
        <v>0</v>
      </c>
      <c r="U2020" s="43">
        <v>2301.08</v>
      </c>
      <c r="V2020" s="43">
        <v>0</v>
      </c>
      <c r="X2020" s="42"/>
    </row>
    <row r="2021" spans="1:24" ht="20.25" customHeight="1">
      <c r="A2021" s="39">
        <v>43808</v>
      </c>
      <c r="B2021" s="40" t="s">
        <v>46</v>
      </c>
      <c r="C2021" s="41">
        <v>24</v>
      </c>
      <c r="D2021" s="41">
        <v>64</v>
      </c>
      <c r="E2021" s="41">
        <v>150.5</v>
      </c>
      <c r="F2021" s="41">
        <v>24.69</v>
      </c>
      <c r="G2021" s="43">
        <v>0</v>
      </c>
      <c r="H2021" s="43">
        <v>0</v>
      </c>
      <c r="I2021" s="43">
        <v>1.7287700470521901</v>
      </c>
      <c r="J2021" s="104">
        <v>0</v>
      </c>
      <c r="K2021" s="43">
        <v>0</v>
      </c>
      <c r="L2021" s="43">
        <v>0.41023837978716332</v>
      </c>
      <c r="M2021" s="104">
        <v>0</v>
      </c>
      <c r="N2021" s="43">
        <v>0</v>
      </c>
      <c r="O2021" s="43">
        <v>0.4459629368308321</v>
      </c>
      <c r="P2021" s="104">
        <v>0</v>
      </c>
      <c r="Q2021" s="43">
        <v>0</v>
      </c>
      <c r="R2021" s="43">
        <v>1.3185316662650277</v>
      </c>
      <c r="S2021" s="43">
        <v>0</v>
      </c>
      <c r="T2021" s="43">
        <v>0</v>
      </c>
      <c r="U2021" s="43">
        <v>2302.87</v>
      </c>
      <c r="V2021" s="43">
        <v>0</v>
      </c>
      <c r="X2021" s="42"/>
    </row>
    <row r="2022" spans="1:24" ht="20.25" customHeight="1">
      <c r="A2022" s="39">
        <v>43809</v>
      </c>
      <c r="B2022" s="40" t="s">
        <v>46</v>
      </c>
      <c r="C2022" s="41">
        <v>24</v>
      </c>
      <c r="D2022" s="41">
        <v>64</v>
      </c>
      <c r="E2022" s="41">
        <v>156.54</v>
      </c>
      <c r="F2022" s="41">
        <v>24.8</v>
      </c>
      <c r="G2022" s="43">
        <v>0</v>
      </c>
      <c r="H2022" s="43">
        <v>0</v>
      </c>
      <c r="I2022" s="43">
        <v>1.7287700470521901</v>
      </c>
      <c r="J2022" s="104">
        <v>0</v>
      </c>
      <c r="K2022" s="43">
        <v>0</v>
      </c>
      <c r="L2022" s="43">
        <v>0.41023837978716332</v>
      </c>
      <c r="M2022" s="104">
        <v>0</v>
      </c>
      <c r="N2022" s="43">
        <v>0</v>
      </c>
      <c r="O2022" s="43">
        <v>0.4459629368308321</v>
      </c>
      <c r="P2022" s="104">
        <v>0</v>
      </c>
      <c r="Q2022" s="43">
        <v>0</v>
      </c>
      <c r="R2022" s="43">
        <v>1.3185316662650277</v>
      </c>
      <c r="S2022" s="43">
        <v>0</v>
      </c>
      <c r="T2022" s="43">
        <v>0</v>
      </c>
      <c r="U2022" s="43">
        <v>2304.84</v>
      </c>
      <c r="V2022" s="43">
        <v>0</v>
      </c>
      <c r="X2022" s="42"/>
    </row>
    <row r="2023" spans="1:24" ht="20.25" customHeight="1">
      <c r="A2023" s="39">
        <v>43810</v>
      </c>
      <c r="B2023" s="40" t="s">
        <v>46</v>
      </c>
      <c r="C2023" s="41">
        <v>24</v>
      </c>
      <c r="D2023" s="41">
        <v>64</v>
      </c>
      <c r="E2023" s="41">
        <v>161.44</v>
      </c>
      <c r="F2023" s="41">
        <v>24.82</v>
      </c>
      <c r="G2023" s="43">
        <v>0</v>
      </c>
      <c r="H2023" s="43">
        <v>0</v>
      </c>
      <c r="I2023" s="43">
        <v>1.7287700470521901</v>
      </c>
      <c r="J2023" s="104">
        <v>0</v>
      </c>
      <c r="K2023" s="43">
        <v>0</v>
      </c>
      <c r="L2023" s="43">
        <v>0.41023837978716332</v>
      </c>
      <c r="M2023" s="104">
        <v>0</v>
      </c>
      <c r="N2023" s="43">
        <v>0</v>
      </c>
      <c r="O2023" s="43">
        <v>0.4459629368308321</v>
      </c>
      <c r="P2023" s="104">
        <v>0</v>
      </c>
      <c r="Q2023" s="43">
        <v>0</v>
      </c>
      <c r="R2023" s="43">
        <v>1.3185316662650277</v>
      </c>
      <c r="S2023" s="43">
        <v>0</v>
      </c>
      <c r="T2023" s="43">
        <v>0</v>
      </c>
      <c r="U2023" s="43">
        <v>2306.71</v>
      </c>
      <c r="V2023" s="43">
        <v>0</v>
      </c>
      <c r="X2023" s="42"/>
    </row>
    <row r="2024" spans="1:24" ht="20.25" customHeight="1">
      <c r="A2024" s="39">
        <v>43811</v>
      </c>
      <c r="B2024" s="40" t="s">
        <v>46</v>
      </c>
      <c r="C2024" s="41">
        <v>24</v>
      </c>
      <c r="D2024" s="41">
        <v>64</v>
      </c>
      <c r="E2024" s="41">
        <v>162.5</v>
      </c>
      <c r="F2024" s="41">
        <v>25.14</v>
      </c>
      <c r="G2024" s="43">
        <v>0</v>
      </c>
      <c r="H2024" s="43">
        <v>0</v>
      </c>
      <c r="I2024" s="43">
        <v>1.7287700470521901</v>
      </c>
      <c r="J2024" s="104">
        <v>0</v>
      </c>
      <c r="K2024" s="43">
        <v>0</v>
      </c>
      <c r="L2024" s="43">
        <v>0.41023837978716332</v>
      </c>
      <c r="M2024" s="104">
        <v>0</v>
      </c>
      <c r="N2024" s="43">
        <v>0</v>
      </c>
      <c r="O2024" s="43">
        <v>0.4459629368308321</v>
      </c>
      <c r="P2024" s="104">
        <v>0</v>
      </c>
      <c r="Q2024" s="43">
        <v>0</v>
      </c>
      <c r="R2024" s="43">
        <v>1.3185316662650277</v>
      </c>
      <c r="S2024" s="43">
        <v>0</v>
      </c>
      <c r="T2024" s="43">
        <v>0</v>
      </c>
      <c r="U2024" s="43">
        <v>2308.5500000000002</v>
      </c>
      <c r="V2024" s="43">
        <v>0</v>
      </c>
      <c r="X2024" s="42"/>
    </row>
    <row r="2025" spans="1:24" ht="20.25" customHeight="1">
      <c r="A2025" s="39">
        <v>43812</v>
      </c>
      <c r="B2025" s="40" t="s">
        <v>46</v>
      </c>
      <c r="C2025" s="41">
        <v>24</v>
      </c>
      <c r="D2025" s="41">
        <v>64</v>
      </c>
      <c r="E2025" s="41">
        <v>162.51</v>
      </c>
      <c r="F2025" s="41">
        <v>25.13</v>
      </c>
      <c r="G2025" s="43">
        <v>0</v>
      </c>
      <c r="H2025" s="43">
        <v>0</v>
      </c>
      <c r="I2025" s="43">
        <v>1.7287700470521901</v>
      </c>
      <c r="J2025" s="104">
        <v>0</v>
      </c>
      <c r="K2025" s="43">
        <v>0</v>
      </c>
      <c r="L2025" s="43">
        <v>0.41023837978716332</v>
      </c>
      <c r="M2025" s="104">
        <v>0</v>
      </c>
      <c r="N2025" s="43">
        <v>0</v>
      </c>
      <c r="O2025" s="43">
        <v>0.4459629368308321</v>
      </c>
      <c r="P2025" s="104">
        <v>0</v>
      </c>
      <c r="Q2025" s="43">
        <v>0</v>
      </c>
      <c r="R2025" s="43">
        <v>1.3185316662650277</v>
      </c>
      <c r="S2025" s="43">
        <v>0</v>
      </c>
      <c r="T2025" s="43">
        <v>0</v>
      </c>
      <c r="U2025" s="43">
        <v>2310.35</v>
      </c>
      <c r="V2025" s="43">
        <v>0</v>
      </c>
      <c r="X2025" s="42"/>
    </row>
    <row r="2026" spans="1:24" ht="20.25" customHeight="1">
      <c r="A2026" s="39">
        <v>43813</v>
      </c>
      <c r="B2026" s="40" t="s">
        <v>46</v>
      </c>
      <c r="C2026" s="41">
        <v>24</v>
      </c>
      <c r="D2026" s="41">
        <v>64</v>
      </c>
      <c r="E2026" s="41">
        <v>163.63999999999999</v>
      </c>
      <c r="F2026" s="41">
        <v>25.44</v>
      </c>
      <c r="G2026" s="43">
        <v>0</v>
      </c>
      <c r="H2026" s="43">
        <v>0</v>
      </c>
      <c r="I2026" s="43">
        <v>1.7287700470521901</v>
      </c>
      <c r="J2026" s="104">
        <v>0</v>
      </c>
      <c r="K2026" s="43">
        <v>0</v>
      </c>
      <c r="L2026" s="43">
        <v>0.41023837978716332</v>
      </c>
      <c r="M2026" s="104">
        <v>0</v>
      </c>
      <c r="N2026" s="43">
        <v>0</v>
      </c>
      <c r="O2026" s="43">
        <v>0.4459629368308321</v>
      </c>
      <c r="P2026" s="104">
        <v>0</v>
      </c>
      <c r="Q2026" s="43">
        <v>0</v>
      </c>
      <c r="R2026" s="43">
        <v>1.3185316662650277</v>
      </c>
      <c r="S2026" s="43">
        <v>0</v>
      </c>
      <c r="T2026" s="43">
        <v>0</v>
      </c>
      <c r="U2026" s="43">
        <v>2312.1999999999998</v>
      </c>
      <c r="V2026" s="43">
        <v>0</v>
      </c>
      <c r="X2026" s="42"/>
    </row>
    <row r="2027" spans="1:24" ht="20.25" customHeight="1">
      <c r="A2027" s="39">
        <v>43814</v>
      </c>
      <c r="B2027" s="40" t="s">
        <v>46</v>
      </c>
      <c r="C2027" s="41">
        <v>24</v>
      </c>
      <c r="D2027" s="41">
        <v>64</v>
      </c>
      <c r="E2027" s="41">
        <v>163.92</v>
      </c>
      <c r="F2027" s="41">
        <v>25.35</v>
      </c>
      <c r="G2027" s="43">
        <v>0</v>
      </c>
      <c r="H2027" s="43">
        <v>0</v>
      </c>
      <c r="I2027" s="43">
        <v>1.7287700470521901</v>
      </c>
      <c r="J2027" s="104">
        <v>0</v>
      </c>
      <c r="K2027" s="43">
        <v>0</v>
      </c>
      <c r="L2027" s="43">
        <v>0.41023837978716332</v>
      </c>
      <c r="M2027" s="104">
        <v>0</v>
      </c>
      <c r="N2027" s="43">
        <v>0</v>
      </c>
      <c r="O2027" s="43">
        <v>0.4459629368308321</v>
      </c>
      <c r="P2027" s="104">
        <v>0</v>
      </c>
      <c r="Q2027" s="43">
        <v>0</v>
      </c>
      <c r="R2027" s="43">
        <v>1.3185316662650277</v>
      </c>
      <c r="S2027" s="43">
        <v>0</v>
      </c>
      <c r="T2027" s="43">
        <v>0</v>
      </c>
      <c r="U2027" s="43">
        <v>2313.98</v>
      </c>
      <c r="V2027" s="43">
        <v>0</v>
      </c>
      <c r="X2027" s="42"/>
    </row>
    <row r="2028" spans="1:24" ht="20.25" customHeight="1">
      <c r="A2028" s="39">
        <v>43815</v>
      </c>
      <c r="B2028" s="40" t="s">
        <v>46</v>
      </c>
      <c r="C2028" s="41">
        <v>24</v>
      </c>
      <c r="D2028" s="41">
        <v>64</v>
      </c>
      <c r="E2028" s="41">
        <v>164.06</v>
      </c>
      <c r="F2028" s="41">
        <v>25.4</v>
      </c>
      <c r="G2028" s="43">
        <v>0</v>
      </c>
      <c r="H2028" s="43">
        <v>0</v>
      </c>
      <c r="I2028" s="43">
        <v>1.7287700470521901</v>
      </c>
      <c r="J2028" s="104">
        <v>0</v>
      </c>
      <c r="K2028" s="43">
        <v>0</v>
      </c>
      <c r="L2028" s="43">
        <v>0.41023837978716332</v>
      </c>
      <c r="M2028" s="104">
        <v>0</v>
      </c>
      <c r="N2028" s="43">
        <v>0</v>
      </c>
      <c r="O2028" s="43">
        <v>0.4459629368308321</v>
      </c>
      <c r="P2028" s="104">
        <v>0</v>
      </c>
      <c r="Q2028" s="43">
        <v>0</v>
      </c>
      <c r="R2028" s="43">
        <v>1.3185316662650277</v>
      </c>
      <c r="S2028" s="43">
        <v>0</v>
      </c>
      <c r="T2028" s="43">
        <v>0</v>
      </c>
      <c r="U2028" s="43">
        <v>2315.81</v>
      </c>
      <c r="V2028" s="43">
        <v>0</v>
      </c>
      <c r="X2028" s="42"/>
    </row>
    <row r="2029" spans="1:24" ht="20.25" customHeight="1">
      <c r="A2029" s="39">
        <v>43816</v>
      </c>
      <c r="B2029" s="40" t="s">
        <v>46</v>
      </c>
      <c r="C2029" s="41">
        <v>24</v>
      </c>
      <c r="D2029" s="41">
        <v>64</v>
      </c>
      <c r="E2029" s="41">
        <v>162.63</v>
      </c>
      <c r="F2029" s="41">
        <v>25.35</v>
      </c>
      <c r="G2029" s="43">
        <v>0</v>
      </c>
      <c r="H2029" s="43">
        <v>0</v>
      </c>
      <c r="I2029" s="43">
        <v>1.7287700470521901</v>
      </c>
      <c r="J2029" s="104">
        <v>0</v>
      </c>
      <c r="K2029" s="43">
        <v>0</v>
      </c>
      <c r="L2029" s="43">
        <v>0.41023837978716332</v>
      </c>
      <c r="M2029" s="104">
        <v>0</v>
      </c>
      <c r="N2029" s="43">
        <v>0</v>
      </c>
      <c r="O2029" s="43">
        <v>0.4459629368308321</v>
      </c>
      <c r="P2029" s="104">
        <v>0</v>
      </c>
      <c r="Q2029" s="43">
        <v>0</v>
      </c>
      <c r="R2029" s="43">
        <v>1.3185316662650277</v>
      </c>
      <c r="S2029" s="43">
        <v>0</v>
      </c>
      <c r="T2029" s="43">
        <v>0</v>
      </c>
      <c r="U2029" s="43">
        <v>2317.59</v>
      </c>
      <c r="V2029" s="43">
        <v>0</v>
      </c>
      <c r="X2029" s="42"/>
    </row>
    <row r="2030" spans="1:24" ht="20.25" customHeight="1">
      <c r="A2030" s="39">
        <v>43817</v>
      </c>
      <c r="B2030" s="40" t="s">
        <v>46</v>
      </c>
      <c r="C2030" s="41">
        <v>24</v>
      </c>
      <c r="D2030" s="41">
        <v>64</v>
      </c>
      <c r="E2030" s="41">
        <v>162.21</v>
      </c>
      <c r="F2030" s="41">
        <v>25.37</v>
      </c>
      <c r="G2030" s="43">
        <v>0</v>
      </c>
      <c r="H2030" s="43">
        <v>0</v>
      </c>
      <c r="I2030" s="43">
        <v>1.7287700470521901</v>
      </c>
      <c r="J2030" s="104">
        <v>0</v>
      </c>
      <c r="K2030" s="43">
        <v>0</v>
      </c>
      <c r="L2030" s="43">
        <v>0.41023837978716332</v>
      </c>
      <c r="M2030" s="104">
        <v>0</v>
      </c>
      <c r="N2030" s="43">
        <v>0</v>
      </c>
      <c r="O2030" s="43">
        <v>0.4459629368308321</v>
      </c>
      <c r="P2030" s="104">
        <v>0</v>
      </c>
      <c r="Q2030" s="43">
        <v>0</v>
      </c>
      <c r="R2030" s="43">
        <v>1.3185316662650277</v>
      </c>
      <c r="S2030" s="43">
        <v>0</v>
      </c>
      <c r="T2030" s="43">
        <v>0</v>
      </c>
      <c r="U2030" s="43">
        <v>2319.4</v>
      </c>
      <c r="V2030" s="43">
        <v>0</v>
      </c>
      <c r="X2030" s="42"/>
    </row>
    <row r="2031" spans="1:24" ht="20.25" customHeight="1">
      <c r="A2031" s="39">
        <v>43818</v>
      </c>
      <c r="B2031" s="40" t="s">
        <v>46</v>
      </c>
      <c r="C2031" s="41">
        <v>24</v>
      </c>
      <c r="D2031" s="41">
        <v>64</v>
      </c>
      <c r="E2031" s="41">
        <v>162</v>
      </c>
      <c r="F2031" s="41">
        <v>25.28</v>
      </c>
      <c r="G2031" s="43">
        <v>0</v>
      </c>
      <c r="H2031" s="43">
        <v>0</v>
      </c>
      <c r="I2031" s="43">
        <v>1.7287700470521901</v>
      </c>
      <c r="J2031" s="104">
        <v>0</v>
      </c>
      <c r="K2031" s="43">
        <v>0</v>
      </c>
      <c r="L2031" s="43">
        <v>0.41023837978716332</v>
      </c>
      <c r="M2031" s="104">
        <v>0</v>
      </c>
      <c r="N2031" s="43">
        <v>0</v>
      </c>
      <c r="O2031" s="43">
        <v>0.4459629368308321</v>
      </c>
      <c r="P2031" s="104">
        <v>0</v>
      </c>
      <c r="Q2031" s="43">
        <v>0</v>
      </c>
      <c r="R2031" s="43">
        <v>1.3185316662650277</v>
      </c>
      <c r="S2031" s="43">
        <v>0</v>
      </c>
      <c r="T2031" s="43">
        <v>0</v>
      </c>
      <c r="U2031" s="43">
        <v>2321.14</v>
      </c>
      <c r="V2031" s="43">
        <v>0</v>
      </c>
      <c r="X2031" s="42"/>
    </row>
    <row r="2032" spans="1:24" ht="20.25" customHeight="1">
      <c r="A2032" s="39">
        <v>43819</v>
      </c>
      <c r="B2032" s="40" t="s">
        <v>34</v>
      </c>
      <c r="C2032" s="41">
        <v>0</v>
      </c>
      <c r="D2032" s="41">
        <v>0</v>
      </c>
      <c r="E2032" s="41">
        <v>181.19</v>
      </c>
      <c r="F2032" s="41">
        <v>25.15</v>
      </c>
      <c r="G2032" s="43">
        <v>0</v>
      </c>
      <c r="H2032" s="43">
        <v>0</v>
      </c>
      <c r="I2032" s="43">
        <v>1.7287700470521901</v>
      </c>
      <c r="J2032" s="104">
        <v>0</v>
      </c>
      <c r="K2032" s="43">
        <v>0</v>
      </c>
      <c r="L2032" s="43">
        <v>0.41023837978716332</v>
      </c>
      <c r="M2032" s="104">
        <v>0</v>
      </c>
      <c r="N2032" s="43">
        <v>0</v>
      </c>
      <c r="O2032" s="43">
        <v>0.4459629368308321</v>
      </c>
      <c r="P2032" s="104">
        <v>0</v>
      </c>
      <c r="Q2032" s="43">
        <v>0</v>
      </c>
      <c r="R2032" s="43">
        <v>1.3185316662650277</v>
      </c>
      <c r="S2032" s="43">
        <v>0</v>
      </c>
      <c r="T2032" s="43">
        <v>0</v>
      </c>
      <c r="U2032" s="43">
        <v>2324.4</v>
      </c>
      <c r="V2032" s="43">
        <v>0</v>
      </c>
      <c r="X2032" s="42"/>
    </row>
    <row r="2033" spans="1:24" ht="20.25" customHeight="1">
      <c r="A2033" s="39">
        <v>43820</v>
      </c>
      <c r="B2033" s="40" t="s">
        <v>34</v>
      </c>
      <c r="C2033" s="41">
        <v>0</v>
      </c>
      <c r="D2033" s="41">
        <v>0</v>
      </c>
      <c r="E2033" s="41">
        <v>719.84</v>
      </c>
      <c r="F2033" s="41">
        <v>25.25</v>
      </c>
      <c r="G2033" s="43">
        <v>0</v>
      </c>
      <c r="H2033" s="43">
        <v>0</v>
      </c>
      <c r="I2033" s="43">
        <v>1.7287700470521901</v>
      </c>
      <c r="J2033" s="104">
        <v>0</v>
      </c>
      <c r="K2033" s="43">
        <v>0</v>
      </c>
      <c r="L2033" s="43">
        <v>0.41023837978716332</v>
      </c>
      <c r="M2033" s="104">
        <v>0</v>
      </c>
      <c r="N2033" s="43">
        <v>0</v>
      </c>
      <c r="O2033" s="43">
        <v>0.4459629368308321</v>
      </c>
      <c r="P2033" s="104">
        <v>0</v>
      </c>
      <c r="Q2033" s="43">
        <v>0</v>
      </c>
      <c r="R2033" s="43">
        <v>1.3185316662650277</v>
      </c>
      <c r="S2033" s="43">
        <v>0</v>
      </c>
      <c r="T2033" s="43">
        <v>0</v>
      </c>
      <c r="U2033" s="43">
        <v>2296.09</v>
      </c>
      <c r="V2033" s="43">
        <v>0</v>
      </c>
      <c r="X2033" s="42"/>
    </row>
    <row r="2034" spans="1:24" ht="20.25" customHeight="1">
      <c r="A2034" s="39">
        <v>43821</v>
      </c>
      <c r="B2034" s="40" t="s">
        <v>14</v>
      </c>
      <c r="C2034" s="41">
        <v>18</v>
      </c>
      <c r="D2034" s="41">
        <v>232</v>
      </c>
      <c r="E2034" s="41">
        <v>342.56</v>
      </c>
      <c r="F2034" s="41">
        <v>49.18</v>
      </c>
      <c r="G2034" s="43">
        <v>806.57500000000005</v>
      </c>
      <c r="H2034" s="43">
        <v>1075.433</v>
      </c>
      <c r="I2034" s="43">
        <v>1.72957662205219</v>
      </c>
      <c r="J2034" s="104">
        <v>58.398000000000003</v>
      </c>
      <c r="K2034" s="43">
        <v>77.864000000000004</v>
      </c>
      <c r="L2034" s="43">
        <v>0.41029677778716334</v>
      </c>
      <c r="M2034" s="104">
        <v>9.5000000000000001E-2</v>
      </c>
      <c r="N2034" s="43">
        <v>0.127</v>
      </c>
      <c r="O2034" s="43">
        <v>0.44605793683083211</v>
      </c>
      <c r="P2034" s="104">
        <v>748.17700000000002</v>
      </c>
      <c r="Q2034" s="43">
        <v>997.56899999999996</v>
      </c>
      <c r="R2034" s="43">
        <v>1.3192798432650277</v>
      </c>
      <c r="S2034" s="43">
        <v>1624.9529090000001</v>
      </c>
      <c r="T2034" s="43">
        <v>92.76</v>
      </c>
      <c r="U2034" s="43">
        <v>2075.1799999999998</v>
      </c>
      <c r="V2034" s="43">
        <v>0.5</v>
      </c>
      <c r="X2034" s="42"/>
    </row>
    <row r="2035" spans="1:24" ht="20.25" customHeight="1">
      <c r="A2035" s="39">
        <v>43822</v>
      </c>
      <c r="B2035" s="40" t="s">
        <v>14</v>
      </c>
      <c r="C2035" s="41">
        <v>24</v>
      </c>
      <c r="D2035" s="41">
        <v>232</v>
      </c>
      <c r="E2035" s="41">
        <v>196.82</v>
      </c>
      <c r="F2035" s="41">
        <v>62.21</v>
      </c>
      <c r="G2035" s="43">
        <v>724.49900000000002</v>
      </c>
      <c r="H2035" s="43">
        <v>724.49900000000002</v>
      </c>
      <c r="I2035" s="43">
        <v>1.7303011210521899</v>
      </c>
      <c r="J2035" s="104">
        <v>50.087000000000003</v>
      </c>
      <c r="K2035" s="43">
        <v>50.087000000000003</v>
      </c>
      <c r="L2035" s="43">
        <v>0.41034686478716331</v>
      </c>
      <c r="M2035" s="104">
        <v>8.3000000000000004E-2</v>
      </c>
      <c r="N2035" s="43">
        <v>8.3000000000000004E-2</v>
      </c>
      <c r="O2035" s="43">
        <v>0.44614093683083211</v>
      </c>
      <c r="P2035" s="104">
        <v>674.41200000000003</v>
      </c>
      <c r="Q2035" s="43">
        <v>674.41200000000003</v>
      </c>
      <c r="R2035" s="43">
        <v>1.3199542552650276</v>
      </c>
      <c r="S2035" s="43">
        <v>1660.530677</v>
      </c>
      <c r="T2035" s="43">
        <v>93.09</v>
      </c>
      <c r="U2035" s="43">
        <v>1709.38</v>
      </c>
      <c r="V2035" s="43">
        <v>0.5</v>
      </c>
      <c r="X2035" s="42"/>
    </row>
    <row r="2036" spans="1:24" ht="20.25" customHeight="1">
      <c r="A2036" s="39">
        <v>43823</v>
      </c>
      <c r="B2036" s="40" t="s">
        <v>14</v>
      </c>
      <c r="C2036" s="41">
        <v>24</v>
      </c>
      <c r="D2036" s="41">
        <v>232</v>
      </c>
      <c r="E2036" s="41">
        <v>193.27</v>
      </c>
      <c r="F2036" s="41">
        <v>60.27</v>
      </c>
      <c r="G2036" s="43">
        <v>733.226</v>
      </c>
      <c r="H2036" s="43">
        <v>733.226</v>
      </c>
      <c r="I2036" s="43">
        <v>1.7310343470521898</v>
      </c>
      <c r="J2036" s="104">
        <v>50.360999999999997</v>
      </c>
      <c r="K2036" s="43">
        <v>50.360999999999997</v>
      </c>
      <c r="L2036" s="43">
        <v>0.41039722578716331</v>
      </c>
      <c r="M2036" s="104">
        <v>0.08</v>
      </c>
      <c r="N2036" s="43">
        <v>0.08</v>
      </c>
      <c r="O2036" s="43">
        <v>0.44622093683083214</v>
      </c>
      <c r="P2036" s="104">
        <v>682.86500000000001</v>
      </c>
      <c r="Q2036" s="43">
        <v>682.86500000000001</v>
      </c>
      <c r="R2036" s="43">
        <v>1.3206371202650276</v>
      </c>
      <c r="S2036" s="43">
        <v>1582.692957</v>
      </c>
      <c r="T2036" s="43">
        <v>93.13</v>
      </c>
      <c r="U2036" s="43">
        <v>1636.86</v>
      </c>
      <c r="V2036" s="43">
        <v>0.5</v>
      </c>
      <c r="X2036" s="42"/>
    </row>
    <row r="2037" spans="1:24" ht="20.25" customHeight="1">
      <c r="A2037" s="39">
        <v>43824</v>
      </c>
      <c r="B2037" s="40" t="s">
        <v>14</v>
      </c>
      <c r="C2037" s="41">
        <v>24</v>
      </c>
      <c r="D2037" s="41">
        <v>64</v>
      </c>
      <c r="E2037" s="41">
        <v>209.11</v>
      </c>
      <c r="F2037" s="41">
        <v>57.03</v>
      </c>
      <c r="G2037" s="43">
        <v>717.58799999999997</v>
      </c>
      <c r="H2037" s="43">
        <v>717.58799999999997</v>
      </c>
      <c r="I2037" s="43">
        <v>1.7317519350521899</v>
      </c>
      <c r="J2037" s="104">
        <v>49.347000000000001</v>
      </c>
      <c r="K2037" s="43">
        <v>49.347000000000001</v>
      </c>
      <c r="L2037" s="43">
        <v>0.41044657278716329</v>
      </c>
      <c r="M2037" s="104">
        <v>0.08</v>
      </c>
      <c r="N2037" s="43">
        <v>0.08</v>
      </c>
      <c r="O2037" s="43">
        <v>0.44630093683083216</v>
      </c>
      <c r="P2037" s="104">
        <v>668.24099999999999</v>
      </c>
      <c r="Q2037" s="43">
        <v>668.24099999999999</v>
      </c>
      <c r="R2037" s="43">
        <v>1.3213053612650276</v>
      </c>
      <c r="S2037" s="43">
        <v>1623.6448009999999</v>
      </c>
      <c r="T2037" s="43">
        <v>93.12</v>
      </c>
      <c r="U2037" s="43">
        <v>1685.75</v>
      </c>
      <c r="V2037" s="43">
        <v>0.5</v>
      </c>
      <c r="X2037" s="42"/>
    </row>
    <row r="2038" spans="1:24" ht="20.25" customHeight="1">
      <c r="A2038" s="39">
        <v>43825</v>
      </c>
      <c r="B2038" s="40" t="s">
        <v>14</v>
      </c>
      <c r="C2038" s="41">
        <v>24</v>
      </c>
      <c r="D2038" s="41">
        <v>232</v>
      </c>
      <c r="E2038" s="41">
        <v>182.55862854003905</v>
      </c>
      <c r="F2038" s="41">
        <v>59.153793334960938</v>
      </c>
      <c r="G2038" s="43">
        <v>500.52499999999998</v>
      </c>
      <c r="H2038" s="43">
        <v>500.52499999999998</v>
      </c>
      <c r="I2038" s="43">
        <v>1.73225246005219</v>
      </c>
      <c r="J2038" s="104">
        <v>52.435000000000002</v>
      </c>
      <c r="K2038" s="43">
        <v>52.435000000000002</v>
      </c>
      <c r="L2038" s="43">
        <v>0.41049900778716331</v>
      </c>
      <c r="M2038" s="104">
        <v>8.8999999999999996E-2</v>
      </c>
      <c r="N2038" s="43">
        <v>8.8999999999999996E-2</v>
      </c>
      <c r="O2038" s="43">
        <v>0.44638993683083217</v>
      </c>
      <c r="P2038" s="104">
        <v>448.09</v>
      </c>
      <c r="Q2038" s="43">
        <v>448.09</v>
      </c>
      <c r="R2038" s="43">
        <v>1.3217534512650275</v>
      </c>
      <c r="S2038" s="43">
        <v>1690.9697719999999</v>
      </c>
      <c r="T2038" s="43">
        <v>89.52</v>
      </c>
      <c r="U2038" s="43">
        <v>1590.441845703125</v>
      </c>
      <c r="V2038" s="43">
        <v>0.5</v>
      </c>
      <c r="X2038" s="42"/>
    </row>
    <row r="2039" spans="1:24" ht="20.25" customHeight="1">
      <c r="A2039" s="39">
        <v>43826</v>
      </c>
      <c r="B2039" s="40" t="s">
        <v>14</v>
      </c>
      <c r="C2039" s="41">
        <v>24</v>
      </c>
      <c r="D2039" s="41">
        <v>232</v>
      </c>
      <c r="E2039" s="41">
        <v>175.31836364746093</v>
      </c>
      <c r="F2039" s="41">
        <v>55.785587310791016</v>
      </c>
      <c r="G2039" s="43">
        <v>502.99099999999999</v>
      </c>
      <c r="H2039" s="43">
        <v>502.99099999999999</v>
      </c>
      <c r="I2039" s="43">
        <v>1.7327554510521901</v>
      </c>
      <c r="J2039" s="104">
        <v>52.612000000000002</v>
      </c>
      <c r="K2039" s="43">
        <v>52.612000000000002</v>
      </c>
      <c r="L2039" s="43">
        <v>0.41055161978716331</v>
      </c>
      <c r="M2039" s="104">
        <v>9.1999999999999998E-2</v>
      </c>
      <c r="N2039" s="43">
        <v>9.1999999999999998E-2</v>
      </c>
      <c r="O2039" s="43">
        <v>0.44648193683083215</v>
      </c>
      <c r="P2039" s="104">
        <v>450.37900000000002</v>
      </c>
      <c r="Q2039" s="43">
        <v>450.37900000000002</v>
      </c>
      <c r="R2039" s="43">
        <v>1.3222038302650274</v>
      </c>
      <c r="S2039" s="43">
        <v>1741.256748</v>
      </c>
      <c r="T2039" s="43">
        <v>89.54</v>
      </c>
      <c r="U2039" s="43">
        <v>1667.0930371093748</v>
      </c>
      <c r="V2039" s="43">
        <v>0.5</v>
      </c>
      <c r="X2039" s="42"/>
    </row>
    <row r="2040" spans="1:24" ht="20.25" customHeight="1">
      <c r="A2040" s="39">
        <v>43827</v>
      </c>
      <c r="B2040" s="40" t="s">
        <v>14</v>
      </c>
      <c r="C2040" s="41">
        <v>24</v>
      </c>
      <c r="D2040" s="41">
        <v>232</v>
      </c>
      <c r="E2040" s="41">
        <v>187.66</v>
      </c>
      <c r="F2040" s="41">
        <v>58.41</v>
      </c>
      <c r="G2040" s="43">
        <v>483.3</v>
      </c>
      <c r="H2040" s="43">
        <v>483.3</v>
      </c>
      <c r="I2040" s="43">
        <v>1.7332387510521901</v>
      </c>
      <c r="J2040" s="104">
        <v>42.281999999999996</v>
      </c>
      <c r="K2040" s="43">
        <v>42.281999999999996</v>
      </c>
      <c r="L2040" s="43">
        <v>0.41059390178716332</v>
      </c>
      <c r="M2040" s="104">
        <v>7.6999999999999999E-2</v>
      </c>
      <c r="N2040" s="43">
        <v>7.6999999999999999E-2</v>
      </c>
      <c r="O2040" s="43">
        <v>0.44655893683083214</v>
      </c>
      <c r="P2040" s="104">
        <v>441.01799999999997</v>
      </c>
      <c r="Q2040" s="43">
        <v>441.01799999999997</v>
      </c>
      <c r="R2040" s="43">
        <v>1.3226448482650275</v>
      </c>
      <c r="S2040" s="43">
        <v>1830.826356</v>
      </c>
      <c r="T2040" s="43">
        <v>91.25</v>
      </c>
      <c r="U2040" s="43">
        <v>1618.71</v>
      </c>
      <c r="V2040" s="43">
        <v>0.5</v>
      </c>
      <c r="X2040" s="42"/>
    </row>
    <row r="2041" spans="1:24" ht="20.25" customHeight="1">
      <c r="A2041" s="39">
        <v>43828</v>
      </c>
      <c r="B2041" s="40" t="s">
        <v>14</v>
      </c>
      <c r="C2041" s="41">
        <v>10.5</v>
      </c>
      <c r="D2041" s="41">
        <v>0</v>
      </c>
      <c r="E2041" s="41">
        <v>722.35</v>
      </c>
      <c r="F2041" s="41">
        <v>48.65</v>
      </c>
      <c r="G2041" s="43">
        <v>210.15100000000001</v>
      </c>
      <c r="H2041" s="43">
        <v>480.34500000000003</v>
      </c>
      <c r="I2041" s="43">
        <v>1.7334489020521902</v>
      </c>
      <c r="J2041" s="104">
        <v>20.155000000000001</v>
      </c>
      <c r="K2041" s="43">
        <v>46.069000000000003</v>
      </c>
      <c r="L2041" s="43">
        <v>0.41061405678716334</v>
      </c>
      <c r="M2041" s="104">
        <v>3.5999999999999997E-2</v>
      </c>
      <c r="N2041" s="43">
        <v>8.2000000000000003E-2</v>
      </c>
      <c r="O2041" s="43">
        <v>0.44659493683083212</v>
      </c>
      <c r="P2041" s="104">
        <v>189.99600000000001</v>
      </c>
      <c r="Q2041" s="43">
        <v>434.27699999999999</v>
      </c>
      <c r="R2041" s="43">
        <v>1.3228348442650275</v>
      </c>
      <c r="S2041" s="43">
        <v>1787.248822</v>
      </c>
      <c r="T2041" s="43">
        <v>90.41</v>
      </c>
      <c r="U2041" s="43">
        <v>1690.96</v>
      </c>
      <c r="V2041" s="43">
        <v>0.5</v>
      </c>
      <c r="X2041" s="42"/>
    </row>
    <row r="2042" spans="1:24" ht="20.25" customHeight="1">
      <c r="A2042" s="39">
        <v>43829</v>
      </c>
      <c r="B2042" s="40" t="s">
        <v>14</v>
      </c>
      <c r="C2042" s="41">
        <v>13.5</v>
      </c>
      <c r="D2042" s="41">
        <v>232</v>
      </c>
      <c r="E2042" s="41">
        <v>649.27</v>
      </c>
      <c r="F2042" s="41">
        <v>46.52</v>
      </c>
      <c r="G2042" s="43">
        <v>502.6</v>
      </c>
      <c r="H2042" s="43">
        <v>893.51099999999997</v>
      </c>
      <c r="I2042" s="43">
        <v>1.7339515020521901</v>
      </c>
      <c r="J2042" s="104">
        <v>42.531999999999996</v>
      </c>
      <c r="K2042" s="43">
        <v>75.611999999999995</v>
      </c>
      <c r="L2042" s="43">
        <v>0.41065658878716332</v>
      </c>
      <c r="M2042" s="104">
        <v>7.6999999999999999E-2</v>
      </c>
      <c r="N2042" s="43">
        <v>0.13700000000000001</v>
      </c>
      <c r="O2042" s="43">
        <v>0.44667193683083212</v>
      </c>
      <c r="P2042" s="104">
        <v>460.06799999999998</v>
      </c>
      <c r="Q2042" s="43">
        <v>817.899</v>
      </c>
      <c r="R2042" s="43">
        <v>1.3232949122650275</v>
      </c>
      <c r="S2042" s="43">
        <v>1817.314022</v>
      </c>
      <c r="T2042" s="43">
        <v>91.54</v>
      </c>
      <c r="U2042" s="43">
        <v>1701.34</v>
      </c>
      <c r="V2042" s="43">
        <v>0.5</v>
      </c>
      <c r="X2042" s="42"/>
    </row>
    <row r="2043" spans="1:24" ht="20.25" customHeight="1">
      <c r="A2043" s="39">
        <v>43830</v>
      </c>
      <c r="B2043" s="40" t="s">
        <v>14</v>
      </c>
      <c r="C2043" s="41">
        <v>24</v>
      </c>
      <c r="D2043" s="41">
        <v>232</v>
      </c>
      <c r="E2043" s="41">
        <v>195.84</v>
      </c>
      <c r="F2043" s="41">
        <v>61.88</v>
      </c>
      <c r="G2043" s="43">
        <v>1107.2650000000001</v>
      </c>
      <c r="H2043" s="43">
        <v>1107.2650000000001</v>
      </c>
      <c r="I2043" s="43">
        <v>1.73505876705219</v>
      </c>
      <c r="J2043" s="104">
        <v>67.572999999999993</v>
      </c>
      <c r="K2043" s="43">
        <v>67.572999999999993</v>
      </c>
      <c r="L2043" s="43">
        <v>0.41072416178716331</v>
      </c>
      <c r="M2043" s="104">
        <v>8.5000000000000006E-2</v>
      </c>
      <c r="N2043" s="43">
        <v>8.5000000000000006E-2</v>
      </c>
      <c r="O2043" s="43">
        <v>0.44675693683083212</v>
      </c>
      <c r="P2043" s="104">
        <v>1039.692</v>
      </c>
      <c r="Q2043" s="43">
        <v>1039.692</v>
      </c>
      <c r="R2043" s="43">
        <v>1.3243346042650275</v>
      </c>
      <c r="S2043" s="43">
        <v>1251.313394</v>
      </c>
      <c r="T2043" s="43">
        <v>93.9</v>
      </c>
      <c r="U2043" s="43">
        <v>1444.71</v>
      </c>
      <c r="V2043" s="43">
        <v>0.5</v>
      </c>
      <c r="X2043" s="42"/>
    </row>
    <row r="2044" spans="1:24" ht="20.25" customHeight="1">
      <c r="A2044" s="39">
        <v>43831</v>
      </c>
      <c r="B2044" s="40" t="s">
        <v>14</v>
      </c>
      <c r="C2044" s="41">
        <v>24</v>
      </c>
      <c r="D2044" s="41">
        <v>232</v>
      </c>
      <c r="E2044" s="41">
        <v>195.65</v>
      </c>
      <c r="F2044" s="41">
        <v>60.26</v>
      </c>
      <c r="G2044" s="43">
        <v>678.53599999999994</v>
      </c>
      <c r="H2044" s="43">
        <v>678.53599999999994</v>
      </c>
      <c r="I2044" s="43">
        <v>1.7357373030521899</v>
      </c>
      <c r="J2044" s="104">
        <v>66.858000000000004</v>
      </c>
      <c r="K2044" s="43">
        <v>66.858000000000004</v>
      </c>
      <c r="L2044" s="43">
        <v>0.41079101978716331</v>
      </c>
      <c r="M2044" s="104">
        <v>0.108</v>
      </c>
      <c r="N2044" s="43">
        <v>0.108</v>
      </c>
      <c r="O2044" s="43">
        <v>0.44686493683083212</v>
      </c>
      <c r="P2044" s="104">
        <v>611.678</v>
      </c>
      <c r="Q2044" s="43">
        <v>611.678</v>
      </c>
      <c r="R2044" s="43">
        <v>1.3249462822650275</v>
      </c>
      <c r="S2044" s="43">
        <v>1619.6565860000001</v>
      </c>
      <c r="T2044" s="43">
        <v>90.15</v>
      </c>
      <c r="U2044" s="43">
        <v>1387.72</v>
      </c>
      <c r="V2044" s="43">
        <v>0.5</v>
      </c>
      <c r="X2044" s="42"/>
    </row>
    <row r="2045" spans="1:24" ht="20.25" customHeight="1">
      <c r="A2045" s="39">
        <v>43832</v>
      </c>
      <c r="B2045" s="40" t="s">
        <v>14</v>
      </c>
      <c r="C2045" s="41">
        <v>24</v>
      </c>
      <c r="D2045" s="41">
        <v>232</v>
      </c>
      <c r="E2045" s="41">
        <v>197.21</v>
      </c>
      <c r="F2045" s="41">
        <v>58.6</v>
      </c>
      <c r="G2045" s="43">
        <v>676.71</v>
      </c>
      <c r="H2045" s="43">
        <v>676.71</v>
      </c>
      <c r="I2045" s="43">
        <v>1.7364140130521899</v>
      </c>
      <c r="J2045" s="104">
        <v>66.126999999999995</v>
      </c>
      <c r="K2045" s="43">
        <v>66.126999999999995</v>
      </c>
      <c r="L2045" s="43">
        <v>0.41085714678716334</v>
      </c>
      <c r="M2045" s="104">
        <v>0.115</v>
      </c>
      <c r="N2045" s="43">
        <v>0.115</v>
      </c>
      <c r="O2045" s="43">
        <v>0.44697993683083209</v>
      </c>
      <c r="P2045" s="104">
        <v>610.58299999999997</v>
      </c>
      <c r="Q2045" s="43">
        <v>610.58299999999997</v>
      </c>
      <c r="R2045" s="43">
        <v>1.3255568652650276</v>
      </c>
      <c r="S2045" s="43">
        <v>1739.7280989999999</v>
      </c>
      <c r="T2045" s="43">
        <v>90.23</v>
      </c>
      <c r="U2045" s="43">
        <v>1366.02</v>
      </c>
      <c r="V2045" s="43">
        <v>0.5</v>
      </c>
      <c r="X2045" s="42"/>
    </row>
    <row r="2046" spans="1:24" ht="20.25" customHeight="1">
      <c r="A2046" s="39">
        <v>43833</v>
      </c>
      <c r="B2046" s="40" t="s">
        <v>14</v>
      </c>
      <c r="C2046" s="41">
        <v>24</v>
      </c>
      <c r="D2046" s="41">
        <v>232</v>
      </c>
      <c r="E2046" s="41">
        <v>196.8</v>
      </c>
      <c r="F2046" s="41">
        <v>57.79</v>
      </c>
      <c r="G2046" s="43">
        <v>664.87099999999998</v>
      </c>
      <c r="H2046" s="43">
        <v>664.87099999999998</v>
      </c>
      <c r="I2046" s="43">
        <v>1.7370788840521898</v>
      </c>
      <c r="J2046" s="104">
        <v>67.254999999999995</v>
      </c>
      <c r="K2046" s="43">
        <v>67.254999999999995</v>
      </c>
      <c r="L2046" s="43">
        <v>0.41092440178716333</v>
      </c>
      <c r="M2046" s="104">
        <v>0.112</v>
      </c>
      <c r="N2046" s="43">
        <v>0.112</v>
      </c>
      <c r="O2046" s="43">
        <v>0.44709193683083209</v>
      </c>
      <c r="P2046" s="104">
        <v>597.61599999999999</v>
      </c>
      <c r="Q2046" s="43">
        <v>597.61599999999999</v>
      </c>
      <c r="R2046" s="43">
        <v>1.3261544812650277</v>
      </c>
      <c r="S2046" s="43">
        <v>1663.3707529999999</v>
      </c>
      <c r="T2046" s="43">
        <v>89.88</v>
      </c>
      <c r="U2046" s="43">
        <v>1350.86</v>
      </c>
      <c r="V2046" s="43">
        <v>0.5</v>
      </c>
      <c r="X2046" s="42"/>
    </row>
    <row r="2047" spans="1:24" ht="20.25" customHeight="1">
      <c r="A2047" s="39">
        <v>43834</v>
      </c>
      <c r="B2047" s="40" t="s">
        <v>14</v>
      </c>
      <c r="C2047" s="41">
        <v>24</v>
      </c>
      <c r="D2047" s="41">
        <v>232</v>
      </c>
      <c r="E2047" s="41">
        <v>196.03</v>
      </c>
      <c r="F2047" s="41">
        <v>57.01</v>
      </c>
      <c r="G2047" s="43">
        <v>660.32899999999995</v>
      </c>
      <c r="H2047" s="43">
        <v>660.32899999999995</v>
      </c>
      <c r="I2047" s="43">
        <v>1.7377392130521898</v>
      </c>
      <c r="J2047" s="104">
        <v>66.561999999999998</v>
      </c>
      <c r="K2047" s="43">
        <v>66.561999999999998</v>
      </c>
      <c r="L2047" s="43">
        <v>0.41099096378716332</v>
      </c>
      <c r="M2047" s="104">
        <v>0.122</v>
      </c>
      <c r="N2047" s="43">
        <v>0.122</v>
      </c>
      <c r="O2047" s="43">
        <v>0.4472139368308321</v>
      </c>
      <c r="P2047" s="104">
        <v>593.76700000000005</v>
      </c>
      <c r="Q2047" s="43">
        <v>593.76700000000005</v>
      </c>
      <c r="R2047" s="43">
        <v>1.3267482482650277</v>
      </c>
      <c r="S2047" s="43">
        <v>1831.9912260000001</v>
      </c>
      <c r="T2047" s="43">
        <v>89.92</v>
      </c>
      <c r="U2047" s="43">
        <v>1340.53</v>
      </c>
      <c r="V2047" s="43">
        <v>0.5</v>
      </c>
      <c r="X2047" s="42"/>
    </row>
    <row r="2048" spans="1:24" ht="20.25" customHeight="1">
      <c r="A2048" s="39">
        <v>43835</v>
      </c>
      <c r="B2048" s="40" t="s">
        <v>14</v>
      </c>
      <c r="C2048" s="41">
        <v>24</v>
      </c>
      <c r="D2048" s="41">
        <v>232</v>
      </c>
      <c r="E2048" s="41">
        <v>193.56</v>
      </c>
      <c r="F2048" s="41">
        <v>56.34</v>
      </c>
      <c r="G2048" s="43">
        <v>618.66700000000003</v>
      </c>
      <c r="H2048" s="43">
        <v>618.66700000000003</v>
      </c>
      <c r="I2048" s="43">
        <v>1.7383578800521897</v>
      </c>
      <c r="J2048" s="104">
        <v>55.116999999999997</v>
      </c>
      <c r="K2048" s="43">
        <v>55.116999999999997</v>
      </c>
      <c r="L2048" s="43">
        <v>0.41104608078716331</v>
      </c>
      <c r="M2048" s="104">
        <v>0.106</v>
      </c>
      <c r="N2048" s="43">
        <v>0.106</v>
      </c>
      <c r="O2048" s="43">
        <v>0.4473199368308321</v>
      </c>
      <c r="P2048" s="104">
        <v>563.54999999999995</v>
      </c>
      <c r="Q2048" s="43">
        <v>563.54999999999995</v>
      </c>
      <c r="R2048" s="43">
        <v>1.3273117982650278</v>
      </c>
      <c r="S2048" s="43">
        <v>1919.607381</v>
      </c>
      <c r="T2048" s="43">
        <v>91.09</v>
      </c>
      <c r="U2048" s="43">
        <v>1329.54</v>
      </c>
      <c r="V2048" s="43">
        <v>0.5</v>
      </c>
      <c r="X2048" s="42"/>
    </row>
    <row r="2049" spans="1:24" ht="20.25" customHeight="1">
      <c r="A2049" s="39">
        <v>43836</v>
      </c>
      <c r="B2049" s="40" t="s">
        <v>14</v>
      </c>
      <c r="C2049" s="41">
        <v>24</v>
      </c>
      <c r="D2049" s="41">
        <v>232</v>
      </c>
      <c r="E2049" s="41">
        <v>192.36</v>
      </c>
      <c r="F2049" s="41">
        <v>55.84</v>
      </c>
      <c r="G2049" s="43">
        <v>605.62599999999998</v>
      </c>
      <c r="H2049" s="43">
        <v>605.62599999999998</v>
      </c>
      <c r="I2049" s="43">
        <v>1.7389635060521897</v>
      </c>
      <c r="J2049" s="104">
        <v>54.912999999999997</v>
      </c>
      <c r="K2049" s="43">
        <v>54.912999999999997</v>
      </c>
      <c r="L2049" s="43">
        <v>0.4111009937871633</v>
      </c>
      <c r="M2049" s="104">
        <v>0.106</v>
      </c>
      <c r="N2049" s="43">
        <v>0.106</v>
      </c>
      <c r="O2049" s="43">
        <v>0.44742593683083209</v>
      </c>
      <c r="P2049" s="104">
        <v>550.71299999999997</v>
      </c>
      <c r="Q2049" s="43">
        <v>550.71299999999997</v>
      </c>
      <c r="R2049" s="43">
        <v>1.3278625112650277</v>
      </c>
      <c r="S2049" s="43">
        <v>1934.9516510000001</v>
      </c>
      <c r="T2049" s="43">
        <v>90.93</v>
      </c>
      <c r="U2049" s="43">
        <v>1322.73</v>
      </c>
      <c r="V2049" s="43">
        <v>0.5</v>
      </c>
      <c r="X2049" s="42"/>
    </row>
    <row r="2050" spans="1:24" ht="20.25" customHeight="1">
      <c r="A2050" s="39">
        <v>43837</v>
      </c>
      <c r="B2050" s="40" t="s">
        <v>14</v>
      </c>
      <c r="C2050" s="41">
        <v>24</v>
      </c>
      <c r="D2050" s="41">
        <v>232</v>
      </c>
      <c r="E2050" s="41">
        <v>193.68</v>
      </c>
      <c r="F2050" s="41">
        <v>55.31</v>
      </c>
      <c r="G2050" s="43">
        <v>598.76199999999994</v>
      </c>
      <c r="H2050" s="43">
        <v>598.76199999999994</v>
      </c>
      <c r="I2050" s="43">
        <v>1.7395622680521898</v>
      </c>
      <c r="J2050" s="104">
        <v>54.686999999999998</v>
      </c>
      <c r="K2050" s="43">
        <v>54.686999999999998</v>
      </c>
      <c r="L2050" s="43">
        <v>0.4111556807871633</v>
      </c>
      <c r="M2050" s="104">
        <v>0.10199999999999999</v>
      </c>
      <c r="N2050" s="43">
        <v>0.10199999999999999</v>
      </c>
      <c r="O2050" s="43">
        <v>0.44752793683083208</v>
      </c>
      <c r="P2050" s="104">
        <v>544.07500000000005</v>
      </c>
      <c r="Q2050" s="43">
        <v>544.07500000000005</v>
      </c>
      <c r="R2050" s="43">
        <v>1.3284065862650278</v>
      </c>
      <c r="S2050" s="43">
        <v>1868.689085</v>
      </c>
      <c r="T2050" s="43">
        <v>90.87</v>
      </c>
      <c r="U2050" s="43">
        <v>1319.76</v>
      </c>
      <c r="V2050" s="43">
        <v>0.5</v>
      </c>
      <c r="X2050" s="42"/>
    </row>
    <row r="2051" spans="1:24" ht="20.25" customHeight="1">
      <c r="A2051" s="39">
        <v>43838</v>
      </c>
      <c r="B2051" s="40" t="s">
        <v>14</v>
      </c>
      <c r="C2051" s="41">
        <v>24</v>
      </c>
      <c r="D2051" s="41">
        <v>232</v>
      </c>
      <c r="E2051" s="41">
        <v>194.28</v>
      </c>
      <c r="F2051" s="41">
        <v>54.87</v>
      </c>
      <c r="G2051" s="43">
        <v>595.03099999999995</v>
      </c>
      <c r="H2051" s="43">
        <v>595.03099999999995</v>
      </c>
      <c r="I2051" s="43">
        <v>1.7401572990521899</v>
      </c>
      <c r="J2051" s="104">
        <v>53.433999999999997</v>
      </c>
      <c r="K2051" s="43">
        <v>53.433999999999997</v>
      </c>
      <c r="L2051" s="43">
        <v>0.41120911478716332</v>
      </c>
      <c r="M2051" s="104">
        <v>8.2000000000000003E-2</v>
      </c>
      <c r="N2051" s="43">
        <v>8.2000000000000003E-2</v>
      </c>
      <c r="O2051" s="43">
        <v>0.44760993683083211</v>
      </c>
      <c r="P2051" s="104">
        <v>541.59699999999998</v>
      </c>
      <c r="Q2051" s="43">
        <v>541.59699999999998</v>
      </c>
      <c r="R2051" s="43">
        <v>1.3289481832650278</v>
      </c>
      <c r="S2051" s="43">
        <v>1542.5197439999999</v>
      </c>
      <c r="T2051" s="43">
        <v>91.02</v>
      </c>
      <c r="U2051" s="43">
        <v>1314.04</v>
      </c>
      <c r="V2051" s="43">
        <v>0.5</v>
      </c>
      <c r="X2051" s="42"/>
    </row>
    <row r="2052" spans="1:24" ht="20.25" customHeight="1">
      <c r="A2052" s="39">
        <v>43839</v>
      </c>
      <c r="B2052" s="40" t="s">
        <v>14</v>
      </c>
      <c r="C2052" s="41">
        <v>24</v>
      </c>
      <c r="D2052" s="41">
        <v>232</v>
      </c>
      <c r="E2052" s="41">
        <v>197.13</v>
      </c>
      <c r="F2052" s="41">
        <v>54.3</v>
      </c>
      <c r="G2052" s="43">
        <v>598.56200000000001</v>
      </c>
      <c r="H2052" s="43">
        <v>598.56200000000001</v>
      </c>
      <c r="I2052" s="43">
        <v>1.7407558610521898</v>
      </c>
      <c r="J2052" s="104">
        <v>54.067999999999998</v>
      </c>
      <c r="K2052" s="43">
        <v>54.067999999999998</v>
      </c>
      <c r="L2052" s="43">
        <v>0.41126318278716334</v>
      </c>
      <c r="M2052" s="104">
        <v>0.08</v>
      </c>
      <c r="N2052" s="43">
        <v>0.08</v>
      </c>
      <c r="O2052" s="43">
        <v>0.44768993683083214</v>
      </c>
      <c r="P2052" s="104">
        <v>544.49400000000003</v>
      </c>
      <c r="Q2052" s="43">
        <v>544.49400000000003</v>
      </c>
      <c r="R2052" s="43">
        <v>1.3294926772650277</v>
      </c>
      <c r="S2052" s="43">
        <v>1475.9746990000001</v>
      </c>
      <c r="T2052" s="43">
        <v>90.97</v>
      </c>
      <c r="U2052" s="43">
        <v>1312.12</v>
      </c>
      <c r="V2052" s="43">
        <v>0.5</v>
      </c>
      <c r="X2052" s="42"/>
    </row>
    <row r="2053" spans="1:24" ht="20.25" customHeight="1">
      <c r="A2053" s="39">
        <v>43840</v>
      </c>
      <c r="B2053" s="40" t="s">
        <v>14</v>
      </c>
      <c r="C2053" s="41">
        <v>24</v>
      </c>
      <c r="D2053" s="41">
        <v>232</v>
      </c>
      <c r="E2053" s="41">
        <v>197.89</v>
      </c>
      <c r="F2053" s="41">
        <v>54.1</v>
      </c>
      <c r="G2053" s="43">
        <v>586.42399999999998</v>
      </c>
      <c r="H2053" s="43">
        <v>586.42399999999998</v>
      </c>
      <c r="I2053" s="43">
        <v>1.7413422850521898</v>
      </c>
      <c r="J2053" s="104">
        <v>53.874000000000002</v>
      </c>
      <c r="K2053" s="43">
        <v>53.874000000000002</v>
      </c>
      <c r="L2053" s="43">
        <v>0.41131705678716335</v>
      </c>
      <c r="M2053" s="104">
        <v>0.08</v>
      </c>
      <c r="N2053" s="43">
        <v>0.08</v>
      </c>
      <c r="O2053" s="43">
        <v>0.44776993683083216</v>
      </c>
      <c r="P2053" s="104">
        <v>532.54999999999995</v>
      </c>
      <c r="Q2053" s="43">
        <v>532.54999999999995</v>
      </c>
      <c r="R2053" s="43">
        <v>1.3300252272650277</v>
      </c>
      <c r="S2053" s="43">
        <v>1488.306047</v>
      </c>
      <c r="T2053" s="43">
        <v>90.81</v>
      </c>
      <c r="U2053" s="43">
        <v>1307.76</v>
      </c>
      <c r="V2053" s="43">
        <v>0.5</v>
      </c>
      <c r="X2053" s="42"/>
    </row>
    <row r="2054" spans="1:24" ht="20.25" customHeight="1">
      <c r="A2054" s="39">
        <v>43841</v>
      </c>
      <c r="B2054" s="40" t="s">
        <v>14</v>
      </c>
      <c r="C2054" s="41">
        <v>24</v>
      </c>
      <c r="D2054" s="41">
        <v>232</v>
      </c>
      <c r="E2054" s="41">
        <v>206.36</v>
      </c>
      <c r="F2054" s="41">
        <v>53.82</v>
      </c>
      <c r="G2054" s="43">
        <v>545.42999999999995</v>
      </c>
      <c r="H2054" s="43">
        <v>545.42999999999995</v>
      </c>
      <c r="I2054" s="43">
        <v>1.7418877150521899</v>
      </c>
      <c r="J2054" s="104">
        <v>47.981999999999999</v>
      </c>
      <c r="K2054" s="43">
        <v>47.981999999999999</v>
      </c>
      <c r="L2054" s="43">
        <v>0.41136503878716335</v>
      </c>
      <c r="M2054" s="104">
        <v>0.08</v>
      </c>
      <c r="N2054" s="43">
        <v>0.08</v>
      </c>
      <c r="O2054" s="43">
        <v>0.44784993683083218</v>
      </c>
      <c r="P2054" s="104">
        <v>497.44799999999998</v>
      </c>
      <c r="Q2054" s="43">
        <v>497.44799999999998</v>
      </c>
      <c r="R2054" s="43">
        <v>1.3305226752650277</v>
      </c>
      <c r="S2054" s="43">
        <v>1667.2919011295903</v>
      </c>
      <c r="T2054" s="43">
        <v>91.2</v>
      </c>
      <c r="U2054" s="43">
        <v>1316.5</v>
      </c>
      <c r="V2054" s="43">
        <v>0.5</v>
      </c>
      <c r="X2054" s="42"/>
    </row>
    <row r="2055" spans="1:24" ht="20.25" customHeight="1">
      <c r="A2055" s="39">
        <v>43842</v>
      </c>
      <c r="B2055" s="40" t="s">
        <v>14</v>
      </c>
      <c r="C2055" s="41">
        <v>24</v>
      </c>
      <c r="D2055" s="41">
        <v>232</v>
      </c>
      <c r="E2055" s="41">
        <v>219.23</v>
      </c>
      <c r="F2055" s="41">
        <v>53.05</v>
      </c>
      <c r="G2055" s="43">
        <v>770.92200000000003</v>
      </c>
      <c r="H2055" s="43">
        <v>770.92200000000003</v>
      </c>
      <c r="I2055" s="43">
        <v>1.7426586370521899</v>
      </c>
      <c r="J2055" s="104">
        <v>62.756999999999998</v>
      </c>
      <c r="K2055" s="43">
        <v>62.756999999999998</v>
      </c>
      <c r="L2055" s="43">
        <v>0.41142779578716338</v>
      </c>
      <c r="M2055" s="104">
        <v>7.1515151515151518E-2</v>
      </c>
      <c r="N2055" s="43">
        <v>7.1515151515151518E-2</v>
      </c>
      <c r="O2055" s="43">
        <v>0.44792145198234734</v>
      </c>
      <c r="P2055" s="104">
        <v>708.16499999999996</v>
      </c>
      <c r="Q2055" s="43">
        <v>708.16499999999996</v>
      </c>
      <c r="R2055" s="43">
        <v>1.3312308402650277</v>
      </c>
      <c r="S2055" s="43">
        <v>1139.556567636304</v>
      </c>
      <c r="T2055" s="43">
        <v>91.86</v>
      </c>
      <c r="U2055" s="43">
        <v>1328.6</v>
      </c>
      <c r="V2055" s="43">
        <v>0.5</v>
      </c>
      <c r="X2055" s="42"/>
    </row>
    <row r="2056" spans="1:24" ht="20.25" customHeight="1">
      <c r="A2056" s="39">
        <v>43843</v>
      </c>
      <c r="B2056" s="40" t="s">
        <v>14</v>
      </c>
      <c r="C2056" s="41">
        <v>24</v>
      </c>
      <c r="D2056" s="41">
        <v>232</v>
      </c>
      <c r="E2056" s="41">
        <v>218.95</v>
      </c>
      <c r="F2056" s="41">
        <v>53.19</v>
      </c>
      <c r="G2056" s="43">
        <v>762.15099999999995</v>
      </c>
      <c r="H2056" s="43">
        <v>762.15099999999995</v>
      </c>
      <c r="I2056" s="43">
        <v>1.7434207880521899</v>
      </c>
      <c r="J2056" s="104">
        <v>63.027999999999999</v>
      </c>
      <c r="K2056" s="43">
        <v>63.027999999999999</v>
      </c>
      <c r="L2056" s="43">
        <v>0.4114908237871634</v>
      </c>
      <c r="M2056" s="104">
        <v>6.1818181818181807E-2</v>
      </c>
      <c r="N2056" s="43">
        <v>6.1818181818181807E-2</v>
      </c>
      <c r="O2056" s="43">
        <v>0.4479832701641655</v>
      </c>
      <c r="P2056" s="104">
        <v>699.12300000000005</v>
      </c>
      <c r="Q2056" s="43">
        <v>699.12300000000005</v>
      </c>
      <c r="R2056" s="43">
        <v>1.3319299632650277</v>
      </c>
      <c r="S2056" s="43">
        <v>980.80506787748004</v>
      </c>
      <c r="T2056" s="43">
        <v>91.73</v>
      </c>
      <c r="U2056" s="43">
        <v>1329.28</v>
      </c>
      <c r="V2056" s="43">
        <v>0.5</v>
      </c>
      <c r="X2056" s="42"/>
    </row>
    <row r="2057" spans="1:24" ht="20.25" customHeight="1">
      <c r="A2057" s="39">
        <v>43844</v>
      </c>
      <c r="B2057" s="40" t="s">
        <v>14</v>
      </c>
      <c r="C2057" s="41">
        <v>24</v>
      </c>
      <c r="D2057" s="41">
        <v>232</v>
      </c>
      <c r="E2057" s="41">
        <v>218.73</v>
      </c>
      <c r="F2057" s="41">
        <v>53.23</v>
      </c>
      <c r="G2057" s="43">
        <v>731.77</v>
      </c>
      <c r="H2057" s="43">
        <v>731.77</v>
      </c>
      <c r="I2057" s="43">
        <v>1.7441525580521899</v>
      </c>
      <c r="J2057" s="104">
        <v>64.64</v>
      </c>
      <c r="K2057" s="43">
        <v>64.64</v>
      </c>
      <c r="L2057" s="43">
        <v>0.4115554637871634</v>
      </c>
      <c r="M2057" s="104">
        <v>5.6969696969696962E-2</v>
      </c>
      <c r="N2057" s="43">
        <v>5.6969696969696962E-2</v>
      </c>
      <c r="O2057" s="43">
        <v>0.44804023986113523</v>
      </c>
      <c r="P2057" s="104">
        <v>667.13</v>
      </c>
      <c r="Q2057" s="43">
        <v>667.13</v>
      </c>
      <c r="R2057" s="43">
        <v>1.3325970932650277</v>
      </c>
      <c r="S2057" s="43">
        <v>881.33813381338121</v>
      </c>
      <c r="T2057" s="43">
        <v>91.17</v>
      </c>
      <c r="U2057" s="43">
        <v>1328.42</v>
      </c>
      <c r="V2057" s="43">
        <v>0.5</v>
      </c>
      <c r="X2057" s="42"/>
    </row>
    <row r="2058" spans="1:24" ht="20.25" customHeight="1">
      <c r="A2058" s="39">
        <v>43845</v>
      </c>
      <c r="B2058" s="40" t="s">
        <v>14</v>
      </c>
      <c r="C2058" s="41">
        <v>24</v>
      </c>
      <c r="D2058" s="41">
        <v>232</v>
      </c>
      <c r="E2058" s="41">
        <v>221.58</v>
      </c>
      <c r="F2058" s="41">
        <v>53.02</v>
      </c>
      <c r="G2058" s="43">
        <v>722.29100000000005</v>
      </c>
      <c r="H2058" s="43">
        <v>722.29100000000005</v>
      </c>
      <c r="I2058" s="43">
        <v>1.7448748490521899</v>
      </c>
      <c r="J2058" s="104">
        <v>64.614000000000004</v>
      </c>
      <c r="K2058" s="43">
        <v>64.614000000000004</v>
      </c>
      <c r="L2058" s="43">
        <v>0.41162007778716342</v>
      </c>
      <c r="M2058" s="104">
        <v>4.9696969696969698E-2</v>
      </c>
      <c r="N2058" s="43">
        <v>4.9696969696969698E-2</v>
      </c>
      <c r="O2058" s="43">
        <v>0.4480899368308322</v>
      </c>
      <c r="P2058" s="104">
        <v>657.67700000000002</v>
      </c>
      <c r="Q2058" s="43">
        <v>657.67700000000002</v>
      </c>
      <c r="R2058" s="43">
        <v>1.3332547702650277</v>
      </c>
      <c r="S2058" s="43">
        <v>769.13625061085361</v>
      </c>
      <c r="T2058" s="43">
        <v>91.05</v>
      </c>
      <c r="U2058" s="43">
        <v>1330.12</v>
      </c>
      <c r="V2058" s="43">
        <v>0.5</v>
      </c>
      <c r="X2058" s="42"/>
    </row>
    <row r="2059" spans="1:24" ht="20.25" customHeight="1">
      <c r="A2059" s="39">
        <v>43846</v>
      </c>
      <c r="B2059" s="40" t="s">
        <v>14</v>
      </c>
      <c r="C2059" s="41">
        <v>24</v>
      </c>
      <c r="D2059" s="41">
        <v>232</v>
      </c>
      <c r="E2059" s="41">
        <v>221.47</v>
      </c>
      <c r="F2059" s="41">
        <v>52.98</v>
      </c>
      <c r="G2059" s="43">
        <v>728.94200000000001</v>
      </c>
      <c r="H2059" s="43">
        <v>728.94200000000001</v>
      </c>
      <c r="I2059" s="43">
        <v>1.74560379105219</v>
      </c>
      <c r="J2059" s="104">
        <v>65.296000000000006</v>
      </c>
      <c r="K2059" s="43">
        <v>65.296000000000006</v>
      </c>
      <c r="L2059" s="43">
        <v>0.41168537378716341</v>
      </c>
      <c r="M2059" s="104">
        <v>4.9696969696969698E-2</v>
      </c>
      <c r="N2059" s="43">
        <v>4.9696969696969698E-2</v>
      </c>
      <c r="O2059" s="43">
        <v>0.44813963380052918</v>
      </c>
      <c r="P2059" s="104">
        <v>663.64599999999996</v>
      </c>
      <c r="Q2059" s="43">
        <v>663.64599999999996</v>
      </c>
      <c r="R2059" s="43">
        <v>1.3339184162650277</v>
      </c>
      <c r="S2059" s="43">
        <v>761.10281942185884</v>
      </c>
      <c r="T2059" s="43">
        <v>91.04</v>
      </c>
      <c r="U2059" s="43">
        <v>1329.09</v>
      </c>
      <c r="V2059" s="43">
        <v>0.5</v>
      </c>
      <c r="X2059" s="42"/>
    </row>
    <row r="2060" spans="1:24" ht="20.25" customHeight="1">
      <c r="A2060" s="39">
        <v>43847</v>
      </c>
      <c r="B2060" s="40" t="s">
        <v>14</v>
      </c>
      <c r="C2060" s="41">
        <v>24</v>
      </c>
      <c r="D2060" s="41">
        <v>232</v>
      </c>
      <c r="E2060" s="41">
        <v>223.78</v>
      </c>
      <c r="F2060" s="41">
        <v>52.72</v>
      </c>
      <c r="G2060" s="43">
        <v>686.452</v>
      </c>
      <c r="H2060" s="43">
        <v>686.452</v>
      </c>
      <c r="I2060" s="43">
        <v>1.74629024305219</v>
      </c>
      <c r="J2060" s="104">
        <v>62.243000000000002</v>
      </c>
      <c r="K2060" s="43">
        <v>62.243000000000002</v>
      </c>
      <c r="L2060" s="43">
        <v>0.41174761678716343</v>
      </c>
      <c r="M2060" s="104">
        <v>4.8484848484848485E-2</v>
      </c>
      <c r="N2060" s="43">
        <v>4.8484848484848485E-2</v>
      </c>
      <c r="O2060" s="43">
        <v>0.44818811864901403</v>
      </c>
      <c r="P2060" s="104">
        <v>624.20899999999995</v>
      </c>
      <c r="Q2060" s="43">
        <v>624.20899999999995</v>
      </c>
      <c r="R2060" s="43">
        <v>1.3345426252650276</v>
      </c>
      <c r="S2060" s="43">
        <v>778.96066199971858</v>
      </c>
      <c r="T2060" s="43">
        <v>90.93</v>
      </c>
      <c r="U2060" s="43">
        <v>1328.41</v>
      </c>
      <c r="V2060" s="43">
        <v>0.5</v>
      </c>
      <c r="X2060" s="42"/>
    </row>
    <row r="2061" spans="1:24" ht="20.25" customHeight="1">
      <c r="A2061" s="39">
        <v>43848</v>
      </c>
      <c r="B2061" s="40" t="s">
        <v>14</v>
      </c>
      <c r="C2061" s="41">
        <v>24</v>
      </c>
      <c r="D2061" s="41">
        <v>232</v>
      </c>
      <c r="E2061" s="41">
        <v>223.46</v>
      </c>
      <c r="F2061" s="41">
        <v>52.5</v>
      </c>
      <c r="G2061" s="43">
        <v>664.94100000000003</v>
      </c>
      <c r="H2061" s="43">
        <v>664.94100000000003</v>
      </c>
      <c r="I2061" s="43">
        <v>1.74695518405219</v>
      </c>
      <c r="J2061" s="104">
        <v>59.968000000000004</v>
      </c>
      <c r="K2061" s="43">
        <v>59.968000000000004</v>
      </c>
      <c r="L2061" s="43">
        <v>0.41180758478716345</v>
      </c>
      <c r="M2061" s="104">
        <v>4.6060606060606059E-2</v>
      </c>
      <c r="N2061" s="43">
        <v>4.6060606060606059E-2</v>
      </c>
      <c r="O2061" s="43">
        <v>0.44823417925507464</v>
      </c>
      <c r="P2061" s="104">
        <v>604.97299999999996</v>
      </c>
      <c r="Q2061" s="43">
        <v>604.97299999999996</v>
      </c>
      <c r="R2061" s="43">
        <v>1.3351475982650276</v>
      </c>
      <c r="S2061" s="43">
        <v>768.08641376410844</v>
      </c>
      <c r="T2061" s="43">
        <v>90.98</v>
      </c>
      <c r="U2061" s="43">
        <v>1327.13</v>
      </c>
      <c r="V2061" s="43">
        <v>0.5</v>
      </c>
      <c r="X2061" s="42"/>
    </row>
    <row r="2062" spans="1:24" ht="20.25" customHeight="1">
      <c r="A2062" s="39">
        <v>43849</v>
      </c>
      <c r="B2062" s="40" t="s">
        <v>14</v>
      </c>
      <c r="C2062" s="41">
        <v>24</v>
      </c>
      <c r="D2062" s="41">
        <v>232</v>
      </c>
      <c r="E2062" s="41">
        <v>226.9</v>
      </c>
      <c r="F2062" s="41">
        <v>52.18</v>
      </c>
      <c r="G2062" s="43">
        <v>642.92899999999997</v>
      </c>
      <c r="H2062" s="43">
        <v>642.92899999999997</v>
      </c>
      <c r="I2062" s="43">
        <v>1.74759811305219</v>
      </c>
      <c r="J2062" s="104">
        <v>57.860999999999997</v>
      </c>
      <c r="K2062" s="43">
        <v>57.860999999999997</v>
      </c>
      <c r="L2062" s="43">
        <v>0.41186544578716344</v>
      </c>
      <c r="M2062" s="104">
        <v>4.6060606060606059E-2</v>
      </c>
      <c r="N2062" s="43">
        <v>4.6060606060606059E-2</v>
      </c>
      <c r="O2062" s="43">
        <v>0.44828023986113524</v>
      </c>
      <c r="P2062" s="104">
        <v>585.06799999999998</v>
      </c>
      <c r="Q2062" s="43">
        <v>585.06799999999998</v>
      </c>
      <c r="R2062" s="43">
        <v>1.3357326662650275</v>
      </c>
      <c r="S2062" s="43">
        <v>796.05617014234213</v>
      </c>
      <c r="T2062" s="43">
        <v>91</v>
      </c>
      <c r="U2062" s="43">
        <v>1329.78</v>
      </c>
      <c r="V2062" s="43">
        <v>0.5</v>
      </c>
      <c r="X2062" s="42"/>
    </row>
    <row r="2063" spans="1:24" ht="20.25" customHeight="1">
      <c r="A2063" s="39">
        <v>43850</v>
      </c>
      <c r="B2063" s="40" t="s">
        <v>14</v>
      </c>
      <c r="C2063" s="41">
        <v>24</v>
      </c>
      <c r="D2063" s="41">
        <v>232</v>
      </c>
      <c r="E2063" s="41">
        <v>222.56</v>
      </c>
      <c r="F2063" s="41">
        <v>52.33</v>
      </c>
      <c r="G2063" s="43">
        <v>633.89700000000005</v>
      </c>
      <c r="H2063" s="43">
        <v>633.89700000000005</v>
      </c>
      <c r="I2063" s="43">
        <v>1.74823201005219</v>
      </c>
      <c r="J2063" s="104">
        <v>56.256999999999998</v>
      </c>
      <c r="K2063" s="43">
        <v>56.256999999999998</v>
      </c>
      <c r="L2063" s="43">
        <v>0.41192170278716345</v>
      </c>
      <c r="M2063" s="104">
        <v>4.8484848484848485E-2</v>
      </c>
      <c r="N2063" s="43">
        <v>4.8484848484848485E-2</v>
      </c>
      <c r="O2063" s="43">
        <v>0.4483287247096201</v>
      </c>
      <c r="P2063" s="104">
        <v>577.64</v>
      </c>
      <c r="Q2063" s="43">
        <v>577.64</v>
      </c>
      <c r="R2063" s="43">
        <v>1.3363103062650274</v>
      </c>
      <c r="S2063" s="43">
        <v>861.84561005472187</v>
      </c>
      <c r="T2063" s="43">
        <v>91.12</v>
      </c>
      <c r="U2063" s="43">
        <v>1325.6</v>
      </c>
      <c r="V2063" s="43">
        <v>0.5</v>
      </c>
      <c r="X2063" s="42"/>
    </row>
    <row r="2064" spans="1:24" ht="20.25" customHeight="1">
      <c r="A2064" s="39">
        <v>43851</v>
      </c>
      <c r="B2064" s="40" t="s">
        <v>14</v>
      </c>
      <c r="C2064" s="41">
        <v>24</v>
      </c>
      <c r="D2064" s="41">
        <v>232</v>
      </c>
      <c r="E2064" s="41">
        <v>222.25</v>
      </c>
      <c r="F2064" s="41">
        <v>52.24</v>
      </c>
      <c r="G2064" s="43">
        <v>621.82100000000003</v>
      </c>
      <c r="H2064" s="43">
        <v>621.82100000000003</v>
      </c>
      <c r="I2064" s="43">
        <v>1.7488538310521899</v>
      </c>
      <c r="J2064" s="104">
        <v>55.095999999999997</v>
      </c>
      <c r="K2064" s="43">
        <v>55.095999999999997</v>
      </c>
      <c r="L2064" s="43">
        <v>0.41197679878716342</v>
      </c>
      <c r="M2064" s="104">
        <v>4.6060606060606059E-2</v>
      </c>
      <c r="N2064" s="43">
        <v>4.6060606060606059E-2</v>
      </c>
      <c r="O2064" s="43">
        <v>0.4483747853156807</v>
      </c>
      <c r="P2064" s="104">
        <v>566.72500000000002</v>
      </c>
      <c r="Q2064" s="43">
        <v>566.72500000000002</v>
      </c>
      <c r="R2064" s="43">
        <v>1.3368770312650275</v>
      </c>
      <c r="S2064" s="43">
        <v>836.0063536482877</v>
      </c>
      <c r="T2064" s="43">
        <v>91.14</v>
      </c>
      <c r="U2064" s="43">
        <v>1321.72</v>
      </c>
      <c r="V2064" s="43">
        <v>0.5</v>
      </c>
      <c r="X2064" s="42"/>
    </row>
    <row r="2065" spans="1:24" ht="20.25" customHeight="1">
      <c r="A2065" s="39">
        <v>43852</v>
      </c>
      <c r="B2065" s="40" t="s">
        <v>14</v>
      </c>
      <c r="C2065" s="41">
        <v>24</v>
      </c>
      <c r="D2065" s="41">
        <v>232</v>
      </c>
      <c r="E2065" s="41">
        <v>208.61</v>
      </c>
      <c r="F2065" s="41">
        <v>52.79</v>
      </c>
      <c r="G2065" s="43">
        <v>668.60699999999997</v>
      </c>
      <c r="H2065" s="43">
        <v>668.60699999999997</v>
      </c>
      <c r="I2065" s="43">
        <v>1.7495224380521899</v>
      </c>
      <c r="J2065" s="104">
        <v>61.279000000000003</v>
      </c>
      <c r="K2065" s="43">
        <v>61.279000000000003</v>
      </c>
      <c r="L2065" s="43">
        <v>0.41203807778716345</v>
      </c>
      <c r="M2065" s="104">
        <v>6.9090909090909092E-2</v>
      </c>
      <c r="N2065" s="43">
        <v>6.9090909090909092E-2</v>
      </c>
      <c r="O2065" s="43">
        <v>0.44844387622477161</v>
      </c>
      <c r="P2065" s="104">
        <v>607.32799999999997</v>
      </c>
      <c r="Q2065" s="43">
        <v>607.32799999999997</v>
      </c>
      <c r="R2065" s="43">
        <v>1.3374843592650276</v>
      </c>
      <c r="S2065" s="43">
        <v>1127.4810145548897</v>
      </c>
      <c r="T2065" s="43">
        <v>90.84</v>
      </c>
      <c r="U2065" s="43">
        <v>1303.03</v>
      </c>
      <c r="V2065" s="43">
        <v>0.5</v>
      </c>
      <c r="X2065" s="42"/>
    </row>
    <row r="2066" spans="1:24" ht="20.25" customHeight="1">
      <c r="A2066" s="39">
        <v>43853</v>
      </c>
      <c r="B2066" s="40" t="s">
        <v>14</v>
      </c>
      <c r="C2066" s="41">
        <v>24</v>
      </c>
      <c r="D2066" s="41">
        <v>232</v>
      </c>
      <c r="E2066" s="41">
        <v>199.54</v>
      </c>
      <c r="F2066" s="41">
        <v>51.91</v>
      </c>
      <c r="G2066" s="43">
        <v>659.23199999999997</v>
      </c>
      <c r="H2066" s="43">
        <v>659.23199999999997</v>
      </c>
      <c r="I2066" s="43">
        <v>1.7501816700521899</v>
      </c>
      <c r="J2066" s="104">
        <v>60.47</v>
      </c>
      <c r="K2066" s="43">
        <v>60.47</v>
      </c>
      <c r="L2066" s="43">
        <v>0.41209854778716343</v>
      </c>
      <c r="M2066" s="104">
        <v>8.2000000000000003E-2</v>
      </c>
      <c r="N2066" s="43">
        <v>8.2000000000000003E-2</v>
      </c>
      <c r="O2066" s="43">
        <v>0.44852587622477164</v>
      </c>
      <c r="P2066" s="104">
        <v>598.76199999999994</v>
      </c>
      <c r="Q2066" s="43">
        <v>598.76199999999994</v>
      </c>
      <c r="R2066" s="43">
        <v>1.3380831212650277</v>
      </c>
      <c r="S2066" s="43">
        <v>1348.701836</v>
      </c>
      <c r="T2066" s="43">
        <v>90.83</v>
      </c>
      <c r="U2066" s="43">
        <v>1287.1300000000001</v>
      </c>
      <c r="V2066" s="43">
        <v>0.5</v>
      </c>
      <c r="X2066" s="42"/>
    </row>
    <row r="2067" spans="1:24" ht="20.25" customHeight="1">
      <c r="A2067" s="39">
        <v>43854</v>
      </c>
      <c r="B2067" s="40" t="s">
        <v>14</v>
      </c>
      <c r="C2067" s="41">
        <v>24</v>
      </c>
      <c r="D2067" s="41">
        <v>232</v>
      </c>
      <c r="E2067" s="41">
        <v>197.91</v>
      </c>
      <c r="F2067" s="41">
        <v>51.77</v>
      </c>
      <c r="G2067" s="43">
        <v>676.09900000000005</v>
      </c>
      <c r="H2067" s="43">
        <v>676.09900000000005</v>
      </c>
      <c r="I2067" s="43">
        <v>1.75085776905219</v>
      </c>
      <c r="J2067" s="104">
        <v>59.575000000000003</v>
      </c>
      <c r="K2067" s="43">
        <v>59.575000000000003</v>
      </c>
      <c r="L2067" s="43">
        <v>0.41215812278716341</v>
      </c>
      <c r="M2067" s="104">
        <v>8.1000000000000003E-2</v>
      </c>
      <c r="N2067" s="43">
        <v>8.1000000000000003E-2</v>
      </c>
      <c r="O2067" s="43">
        <v>0.44860687622477163</v>
      </c>
      <c r="P2067" s="104">
        <v>616.524</v>
      </c>
      <c r="Q2067" s="43">
        <v>616.524</v>
      </c>
      <c r="R2067" s="43">
        <v>1.3386996452650277</v>
      </c>
      <c r="S2067" s="43">
        <v>1365.472094</v>
      </c>
      <c r="T2067" s="43">
        <v>91.19</v>
      </c>
      <c r="U2067" s="43">
        <v>1281.31</v>
      </c>
      <c r="V2067" s="43">
        <v>0.5</v>
      </c>
      <c r="X2067" s="42"/>
    </row>
    <row r="2068" spans="1:24" ht="20.25" customHeight="1">
      <c r="A2068" s="39">
        <v>43855</v>
      </c>
      <c r="B2068" s="40" t="s">
        <v>14</v>
      </c>
      <c r="C2068" s="41">
        <v>24</v>
      </c>
      <c r="D2068" s="41">
        <v>232</v>
      </c>
      <c r="E2068" s="41">
        <v>198.08</v>
      </c>
      <c r="F2068" s="41">
        <v>51.82</v>
      </c>
      <c r="G2068" s="43">
        <v>649.83600000000001</v>
      </c>
      <c r="H2068" s="43">
        <v>649.83600000000001</v>
      </c>
      <c r="I2068" s="43">
        <v>1.7515076050521901</v>
      </c>
      <c r="J2068" s="104">
        <v>58.606000000000002</v>
      </c>
      <c r="K2068" s="43">
        <v>58.606000000000002</v>
      </c>
      <c r="L2068" s="43">
        <v>0.41221672878716342</v>
      </c>
      <c r="M2068" s="104">
        <v>8.1000000000000003E-2</v>
      </c>
      <c r="N2068" s="43">
        <v>8.1000000000000003E-2</v>
      </c>
      <c r="O2068" s="43">
        <v>0.44868787622477163</v>
      </c>
      <c r="P2068" s="104">
        <v>591.23</v>
      </c>
      <c r="Q2068" s="43">
        <v>591.23</v>
      </c>
      <c r="R2068" s="43">
        <v>1.3392908752650277</v>
      </c>
      <c r="S2068" s="43">
        <v>1384.4828170000001</v>
      </c>
      <c r="T2068" s="43">
        <v>90.98</v>
      </c>
      <c r="U2068" s="43">
        <v>1277.68</v>
      </c>
      <c r="V2068" s="43">
        <v>0.5</v>
      </c>
      <c r="X2068" s="42"/>
    </row>
    <row r="2069" spans="1:24" ht="20.25" customHeight="1">
      <c r="A2069" s="39">
        <v>43856</v>
      </c>
      <c r="B2069" s="40" t="s">
        <v>14</v>
      </c>
      <c r="C2069" s="41">
        <v>24</v>
      </c>
      <c r="D2069" s="41">
        <v>232</v>
      </c>
      <c r="E2069" s="41">
        <v>198.92</v>
      </c>
      <c r="F2069" s="41">
        <v>51.52</v>
      </c>
      <c r="G2069" s="43">
        <v>637.71</v>
      </c>
      <c r="H2069" s="43">
        <v>637.71</v>
      </c>
      <c r="I2069" s="43">
        <v>1.75214531505219</v>
      </c>
      <c r="J2069" s="104">
        <v>58.707999999999998</v>
      </c>
      <c r="K2069" s="43">
        <v>58.707999999999998</v>
      </c>
      <c r="L2069" s="43">
        <v>0.41227543678716344</v>
      </c>
      <c r="M2069" s="104">
        <v>0.08</v>
      </c>
      <c r="N2069" s="43">
        <v>0.08</v>
      </c>
      <c r="O2069" s="43">
        <v>0.44876787622477166</v>
      </c>
      <c r="P2069" s="104">
        <v>579.00199999999995</v>
      </c>
      <c r="Q2069" s="43">
        <v>579.00199999999995</v>
      </c>
      <c r="R2069" s="43">
        <v>1.3398698772650277</v>
      </c>
      <c r="S2069" s="43">
        <v>1363.4939019999999</v>
      </c>
      <c r="T2069" s="43">
        <v>90.79</v>
      </c>
      <c r="U2069" s="43">
        <v>1276.1300000000001</v>
      </c>
      <c r="V2069" s="43">
        <v>0.5</v>
      </c>
      <c r="X2069" s="42"/>
    </row>
    <row r="2070" spans="1:24" ht="20.25" customHeight="1">
      <c r="A2070" s="39">
        <v>43857</v>
      </c>
      <c r="B2070" s="40" t="s">
        <v>14</v>
      </c>
      <c r="C2070" s="41">
        <v>24</v>
      </c>
      <c r="D2070" s="41">
        <v>232</v>
      </c>
      <c r="E2070" s="41">
        <v>199.59</v>
      </c>
      <c r="F2070" s="41">
        <v>51.22</v>
      </c>
      <c r="G2070" s="43">
        <v>645.26300000000003</v>
      </c>
      <c r="H2070" s="43">
        <v>645.26300000000003</v>
      </c>
      <c r="I2070" s="43">
        <v>1.75279057805219</v>
      </c>
      <c r="J2070" s="104">
        <v>58.581000000000003</v>
      </c>
      <c r="K2070" s="43">
        <v>58.581000000000003</v>
      </c>
      <c r="L2070" s="43">
        <v>0.41233401778716344</v>
      </c>
      <c r="M2070" s="104">
        <v>0.08</v>
      </c>
      <c r="N2070" s="43">
        <v>0.08</v>
      </c>
      <c r="O2070" s="43">
        <v>0.44884787622477168</v>
      </c>
      <c r="P2070" s="104">
        <v>586.68200000000002</v>
      </c>
      <c r="Q2070" s="43">
        <v>586.68200000000002</v>
      </c>
      <c r="R2070" s="43">
        <v>1.3404565592650277</v>
      </c>
      <c r="S2070" s="43">
        <v>1371.775832</v>
      </c>
      <c r="T2070" s="43">
        <v>90.92</v>
      </c>
      <c r="U2070" s="43">
        <v>1272.4100000000001</v>
      </c>
      <c r="V2070" s="43">
        <v>0.5</v>
      </c>
      <c r="X2070" s="42"/>
    </row>
    <row r="2071" spans="1:24" ht="20.25" customHeight="1">
      <c r="A2071" s="39">
        <v>43858</v>
      </c>
      <c r="B2071" s="40" t="s">
        <v>14</v>
      </c>
      <c r="C2071" s="41">
        <v>24</v>
      </c>
      <c r="D2071" s="41">
        <v>232</v>
      </c>
      <c r="E2071" s="41">
        <v>197.61</v>
      </c>
      <c r="F2071" s="41">
        <v>51.26</v>
      </c>
      <c r="G2071" s="43">
        <v>634.94299999999998</v>
      </c>
      <c r="H2071" s="43">
        <v>634.94299999999998</v>
      </c>
      <c r="I2071" s="43">
        <v>1.7534255210521901</v>
      </c>
      <c r="J2071" s="104">
        <v>58.587000000000003</v>
      </c>
      <c r="K2071" s="43">
        <v>58.587000000000003</v>
      </c>
      <c r="L2071" s="43">
        <v>0.41239260478716344</v>
      </c>
      <c r="M2071" s="104">
        <v>8.6999999999999994E-2</v>
      </c>
      <c r="N2071" s="43">
        <v>8.6999999999999994E-2</v>
      </c>
      <c r="O2071" s="43">
        <v>0.44893487622477168</v>
      </c>
      <c r="P2071" s="104">
        <v>576.35599999999999</v>
      </c>
      <c r="Q2071" s="43">
        <v>576.35599999999999</v>
      </c>
      <c r="R2071" s="43">
        <v>1.3410329152650278</v>
      </c>
      <c r="S2071" s="43">
        <v>1492.771434</v>
      </c>
      <c r="T2071" s="43">
        <v>90.77</v>
      </c>
      <c r="U2071" s="43">
        <v>1267.19</v>
      </c>
      <c r="V2071" s="43">
        <v>0.5</v>
      </c>
      <c r="X2071" s="42"/>
    </row>
    <row r="2072" spans="1:24" ht="20.25" customHeight="1">
      <c r="A2072" s="39">
        <v>43859</v>
      </c>
      <c r="B2072" s="40" t="s">
        <v>14</v>
      </c>
      <c r="C2072" s="41">
        <v>24</v>
      </c>
      <c r="D2072" s="41">
        <v>232</v>
      </c>
      <c r="E2072" s="41">
        <v>198.74</v>
      </c>
      <c r="F2072" s="41">
        <v>51.36</v>
      </c>
      <c r="G2072" s="43">
        <v>622.24099999999999</v>
      </c>
      <c r="H2072" s="43">
        <v>622.24099999999999</v>
      </c>
      <c r="I2072" s="43">
        <v>1.7540477620521902</v>
      </c>
      <c r="J2072" s="104">
        <v>58.256999999999998</v>
      </c>
      <c r="K2072" s="43">
        <v>58.256999999999998</v>
      </c>
      <c r="L2072" s="43">
        <v>0.41245086178716345</v>
      </c>
      <c r="M2072" s="104">
        <v>8.1000000000000003E-2</v>
      </c>
      <c r="N2072" s="43">
        <v>8.1000000000000003E-2</v>
      </c>
      <c r="O2072" s="43">
        <v>0.44901587622477168</v>
      </c>
      <c r="P2072" s="104">
        <v>563.98400000000004</v>
      </c>
      <c r="Q2072" s="43">
        <v>563.98400000000004</v>
      </c>
      <c r="R2072" s="43">
        <v>1.3415968992650278</v>
      </c>
      <c r="S2072" s="43">
        <v>1392.1073859999999</v>
      </c>
      <c r="T2072" s="43">
        <v>90.64</v>
      </c>
      <c r="U2072" s="43">
        <v>1262.76</v>
      </c>
      <c r="V2072" s="43">
        <v>0.5</v>
      </c>
      <c r="X2072" s="42"/>
    </row>
    <row r="2073" spans="1:24" ht="20.25" customHeight="1">
      <c r="A2073" s="39">
        <v>43860</v>
      </c>
      <c r="B2073" s="40" t="s">
        <v>14</v>
      </c>
      <c r="C2073" s="41">
        <v>24</v>
      </c>
      <c r="D2073" s="41">
        <v>232</v>
      </c>
      <c r="E2073" s="41">
        <v>197.17</v>
      </c>
      <c r="F2073" s="41">
        <v>51.38</v>
      </c>
      <c r="G2073" s="43">
        <v>635.41</v>
      </c>
      <c r="H2073" s="43">
        <v>635.41</v>
      </c>
      <c r="I2073" s="43">
        <v>1.75468317205219</v>
      </c>
      <c r="J2073" s="104">
        <v>58.289000000000001</v>
      </c>
      <c r="K2073" s="43">
        <v>58.289000000000001</v>
      </c>
      <c r="L2073" s="43">
        <v>0.41250915078716344</v>
      </c>
      <c r="M2073" s="104">
        <v>8.2000000000000003E-2</v>
      </c>
      <c r="N2073" s="43">
        <v>8.2000000000000003E-2</v>
      </c>
      <c r="O2073" s="43">
        <v>0.44909787622477171</v>
      </c>
      <c r="P2073" s="104">
        <v>577.12099999999998</v>
      </c>
      <c r="Q2073" s="43">
        <v>577.12099999999998</v>
      </c>
      <c r="R2073" s="43">
        <v>1.3421740202650279</v>
      </c>
      <c r="S2073" s="43">
        <v>1402.099882</v>
      </c>
      <c r="T2073" s="43">
        <v>90.83</v>
      </c>
      <c r="U2073" s="43">
        <v>1256.77</v>
      </c>
      <c r="V2073" s="43">
        <v>0.5</v>
      </c>
      <c r="X2073" s="42"/>
    </row>
    <row r="2074" spans="1:24" ht="20.25" customHeight="1">
      <c r="A2074" s="39">
        <v>43861</v>
      </c>
      <c r="B2074" s="40" t="s">
        <v>14</v>
      </c>
      <c r="C2074" s="41">
        <v>24</v>
      </c>
      <c r="D2074" s="41">
        <v>232</v>
      </c>
      <c r="E2074" s="41">
        <v>197.04</v>
      </c>
      <c r="F2074" s="41">
        <v>51.23</v>
      </c>
      <c r="G2074" s="43">
        <v>626.74599999999998</v>
      </c>
      <c r="H2074" s="43">
        <v>626.74599999999998</v>
      </c>
      <c r="I2074" s="43">
        <v>1.7553099180521901</v>
      </c>
      <c r="J2074" s="104">
        <v>58.048999999999999</v>
      </c>
      <c r="K2074" s="43">
        <v>58.048999999999999</v>
      </c>
      <c r="L2074" s="43">
        <v>0.41256719978716344</v>
      </c>
      <c r="M2074" s="104">
        <v>8.2000000000000003E-2</v>
      </c>
      <c r="N2074" s="43">
        <v>8.2000000000000003E-2</v>
      </c>
      <c r="O2074" s="43">
        <v>0.44917987622477173</v>
      </c>
      <c r="P2074" s="104">
        <v>568.697</v>
      </c>
      <c r="Q2074" s="43">
        <v>568.697</v>
      </c>
      <c r="R2074" s="43">
        <v>1.3427427172650279</v>
      </c>
      <c r="S2074" s="43">
        <v>1418.697997</v>
      </c>
      <c r="T2074" s="43">
        <v>90.74</v>
      </c>
      <c r="U2074" s="43">
        <v>1254.83</v>
      </c>
      <c r="V2074" s="43">
        <v>0.5</v>
      </c>
      <c r="X2074" s="42"/>
    </row>
    <row r="2075" spans="1:24" ht="20.25" customHeight="1">
      <c r="A2075" s="39">
        <v>43862</v>
      </c>
      <c r="B2075" s="40" t="s">
        <v>14</v>
      </c>
      <c r="C2075" s="41">
        <v>24</v>
      </c>
      <c r="D2075" s="41">
        <v>232</v>
      </c>
      <c r="E2075" s="41">
        <v>197.33</v>
      </c>
      <c r="F2075" s="41">
        <v>51.13</v>
      </c>
      <c r="G2075" s="43">
        <v>597.17499999999995</v>
      </c>
      <c r="H2075" s="43">
        <v>597.17499999999995</v>
      </c>
      <c r="I2075" s="43">
        <v>1.7559070930521901</v>
      </c>
      <c r="J2075" s="104">
        <v>58.725999999999999</v>
      </c>
      <c r="K2075" s="43">
        <v>58.725999999999999</v>
      </c>
      <c r="L2075" s="43">
        <v>0.41262592578716345</v>
      </c>
      <c r="M2075" s="104">
        <v>8.2000000000000003E-2</v>
      </c>
      <c r="N2075" s="43">
        <v>8.2000000000000003E-2</v>
      </c>
      <c r="O2075" s="43">
        <v>0.44926187622477176</v>
      </c>
      <c r="P2075" s="104">
        <v>538.44899999999996</v>
      </c>
      <c r="Q2075" s="43">
        <v>538.44899999999996</v>
      </c>
      <c r="R2075" s="43">
        <v>1.3432811662650279</v>
      </c>
      <c r="S2075" s="43">
        <v>1393.6076009999999</v>
      </c>
      <c r="T2075" s="43">
        <v>90.17</v>
      </c>
      <c r="U2075" s="43">
        <v>1253.29</v>
      </c>
      <c r="V2075" s="43">
        <v>0.5</v>
      </c>
      <c r="X2075" s="42"/>
    </row>
    <row r="2076" spans="1:24" ht="20.25" customHeight="1">
      <c r="A2076" s="39">
        <v>43863</v>
      </c>
      <c r="B2076" s="40" t="s">
        <v>14</v>
      </c>
      <c r="C2076" s="41">
        <v>24</v>
      </c>
      <c r="D2076" s="41">
        <v>232</v>
      </c>
      <c r="E2076" s="41">
        <v>197.18</v>
      </c>
      <c r="F2076" s="41">
        <v>51.18</v>
      </c>
      <c r="G2076" s="43">
        <v>602.41600000000005</v>
      </c>
      <c r="H2076" s="43">
        <v>602.41600000000005</v>
      </c>
      <c r="I2076" s="43">
        <v>1.7565095090521901</v>
      </c>
      <c r="J2076" s="104">
        <v>58.618000000000002</v>
      </c>
      <c r="K2076" s="43">
        <v>58.618000000000002</v>
      </c>
      <c r="L2076" s="43">
        <v>0.41268454378716346</v>
      </c>
      <c r="M2076" s="104">
        <v>0.09</v>
      </c>
      <c r="N2076" s="43">
        <v>0.09</v>
      </c>
      <c r="O2076" s="43">
        <v>0.44935187622477174</v>
      </c>
      <c r="P2076" s="104">
        <v>543.798</v>
      </c>
      <c r="Q2076" s="43">
        <v>543.798</v>
      </c>
      <c r="R2076" s="43">
        <v>1.343824964265028</v>
      </c>
      <c r="S2076" s="43">
        <v>1530.3490400000001</v>
      </c>
      <c r="T2076" s="43">
        <v>90.27</v>
      </c>
      <c r="U2076" s="43">
        <v>1251.02</v>
      </c>
      <c r="V2076" s="43">
        <v>0.5</v>
      </c>
      <c r="X2076" s="42"/>
    </row>
    <row r="2077" spans="1:24" ht="20.25" customHeight="1">
      <c r="A2077" s="39">
        <v>43864</v>
      </c>
      <c r="B2077" s="40" t="s">
        <v>14</v>
      </c>
      <c r="C2077" s="41">
        <v>24</v>
      </c>
      <c r="D2077" s="41">
        <v>232</v>
      </c>
      <c r="E2077" s="41">
        <v>196.87</v>
      </c>
      <c r="F2077" s="41">
        <v>51.04</v>
      </c>
      <c r="G2077" s="43">
        <v>616.65200000000004</v>
      </c>
      <c r="H2077" s="43">
        <v>616.65200000000004</v>
      </c>
      <c r="I2077" s="43">
        <v>1.75712616105219</v>
      </c>
      <c r="J2077" s="104">
        <v>58.628</v>
      </c>
      <c r="K2077" s="43">
        <v>58.628</v>
      </c>
      <c r="L2077" s="43">
        <v>0.41274317178716347</v>
      </c>
      <c r="M2077" s="104">
        <v>9.8000000000000004E-2</v>
      </c>
      <c r="N2077" s="43">
        <v>9.8000000000000004E-2</v>
      </c>
      <c r="O2077" s="43">
        <v>0.44944987622477173</v>
      </c>
      <c r="P2077" s="104">
        <v>558.024</v>
      </c>
      <c r="Q2077" s="43">
        <v>558.024</v>
      </c>
      <c r="R2077" s="43">
        <v>1.344382988265028</v>
      </c>
      <c r="S2077" s="43">
        <v>1673.38132</v>
      </c>
      <c r="T2077" s="43">
        <v>90.49</v>
      </c>
      <c r="U2077" s="43">
        <v>1249.06</v>
      </c>
      <c r="V2077" s="43">
        <v>0.5</v>
      </c>
      <c r="X2077" s="42"/>
    </row>
    <row r="2078" spans="1:24" ht="20.25" customHeight="1">
      <c r="A2078" s="39">
        <v>43865</v>
      </c>
      <c r="B2078" s="40" t="s">
        <v>14</v>
      </c>
      <c r="C2078" s="41">
        <v>24</v>
      </c>
      <c r="D2078" s="41">
        <v>232</v>
      </c>
      <c r="E2078" s="41">
        <v>196.5</v>
      </c>
      <c r="F2078" s="41">
        <v>51.01</v>
      </c>
      <c r="G2078" s="43">
        <v>592.78300000000002</v>
      </c>
      <c r="H2078" s="43">
        <v>592.78300000000002</v>
      </c>
      <c r="I2078" s="43">
        <v>1.7577189440521901</v>
      </c>
      <c r="J2078" s="104">
        <v>58.569000000000003</v>
      </c>
      <c r="K2078" s="43">
        <v>58.569000000000003</v>
      </c>
      <c r="L2078" s="43">
        <v>0.41280174078716347</v>
      </c>
      <c r="M2078" s="104">
        <v>9.4E-2</v>
      </c>
      <c r="N2078" s="43">
        <v>9.4E-2</v>
      </c>
      <c r="O2078" s="43">
        <v>0.44954387622477171</v>
      </c>
      <c r="P2078" s="104">
        <v>534.21400000000006</v>
      </c>
      <c r="Q2078" s="43">
        <v>534.21400000000006</v>
      </c>
      <c r="R2078" s="43">
        <v>1.344917202265028</v>
      </c>
      <c r="S2078" s="43">
        <v>1611.3472999999999</v>
      </c>
      <c r="T2078" s="43">
        <v>90.12</v>
      </c>
      <c r="U2078" s="43">
        <v>1246.43</v>
      </c>
      <c r="V2078" s="43">
        <v>0.5</v>
      </c>
      <c r="X2078" s="42"/>
    </row>
    <row r="2079" spans="1:24" ht="20.25" customHeight="1">
      <c r="A2079" s="39">
        <v>43866</v>
      </c>
      <c r="B2079" s="40" t="s">
        <v>14</v>
      </c>
      <c r="C2079" s="41">
        <v>24</v>
      </c>
      <c r="D2079" s="41">
        <v>232</v>
      </c>
      <c r="E2079" s="41">
        <v>196.87</v>
      </c>
      <c r="F2079" s="41">
        <v>50.79</v>
      </c>
      <c r="G2079" s="43">
        <v>718.39700000000005</v>
      </c>
      <c r="H2079" s="43">
        <v>718.39700000000005</v>
      </c>
      <c r="I2079" s="43">
        <v>1.7584373410521901</v>
      </c>
      <c r="J2079" s="104">
        <v>58.594999999999999</v>
      </c>
      <c r="K2079" s="43">
        <v>58.594999999999999</v>
      </c>
      <c r="L2079" s="43">
        <v>0.41286033578716347</v>
      </c>
      <c r="M2079" s="104">
        <v>9.4E-2</v>
      </c>
      <c r="N2079" s="43">
        <v>9.4E-2</v>
      </c>
      <c r="O2079" s="43">
        <v>0.44963787622477169</v>
      </c>
      <c r="P2079" s="104">
        <v>659.80200000000002</v>
      </c>
      <c r="Q2079" s="43">
        <v>659.80200000000002</v>
      </c>
      <c r="R2079" s="43">
        <v>1.3455770042650279</v>
      </c>
      <c r="S2079" s="43">
        <v>1610.6323070000001</v>
      </c>
      <c r="T2079" s="43">
        <v>91.84</v>
      </c>
      <c r="U2079" s="43">
        <v>1245.46</v>
      </c>
      <c r="V2079" s="43">
        <v>0.5</v>
      </c>
      <c r="X2079" s="42"/>
    </row>
    <row r="2080" spans="1:24" ht="20.25" customHeight="1">
      <c r="A2080" s="39">
        <v>43867</v>
      </c>
      <c r="B2080" s="40" t="s">
        <v>14</v>
      </c>
      <c r="C2080" s="41">
        <v>24</v>
      </c>
      <c r="D2080" s="41">
        <v>232</v>
      </c>
      <c r="E2080" s="41">
        <v>197.2</v>
      </c>
      <c r="F2080" s="41">
        <v>50.46</v>
      </c>
      <c r="G2080" s="43">
        <v>613.92100000000005</v>
      </c>
      <c r="H2080" s="43">
        <v>613.92100000000005</v>
      </c>
      <c r="I2080" s="43">
        <v>1.7590512620521901</v>
      </c>
      <c r="J2080" s="104">
        <v>58.454999999999998</v>
      </c>
      <c r="K2080" s="43">
        <v>58.454999999999998</v>
      </c>
      <c r="L2080" s="43">
        <v>0.41291879078716348</v>
      </c>
      <c r="M2080" s="104">
        <v>9.4E-2</v>
      </c>
      <c r="N2080" s="43">
        <v>9.4E-2</v>
      </c>
      <c r="O2080" s="43">
        <v>0.44973187622477168</v>
      </c>
      <c r="P2080" s="104">
        <v>555.46600000000001</v>
      </c>
      <c r="Q2080" s="43">
        <v>555.46600000000001</v>
      </c>
      <c r="R2080" s="43">
        <v>1.3461324702650279</v>
      </c>
      <c r="S2080" s="43">
        <v>1614.1305279999999</v>
      </c>
      <c r="T2080" s="43">
        <v>90.48</v>
      </c>
      <c r="U2080" s="43">
        <v>1246.55</v>
      </c>
      <c r="V2080" s="43">
        <v>0.5</v>
      </c>
      <c r="X2080" s="42"/>
    </row>
    <row r="2081" spans="1:24" ht="20.25" customHeight="1">
      <c r="A2081" s="39">
        <v>43868</v>
      </c>
      <c r="B2081" s="40" t="s">
        <v>14</v>
      </c>
      <c r="C2081" s="41">
        <v>24</v>
      </c>
      <c r="D2081" s="41">
        <v>232</v>
      </c>
      <c r="E2081" s="41">
        <v>196.41</v>
      </c>
      <c r="F2081" s="41">
        <v>50.58</v>
      </c>
      <c r="G2081" s="43">
        <v>624.26199999999994</v>
      </c>
      <c r="H2081" s="43">
        <v>624.26199999999994</v>
      </c>
      <c r="I2081" s="43">
        <v>1.7596755240521902</v>
      </c>
      <c r="J2081" s="104">
        <v>58.493000000000002</v>
      </c>
      <c r="K2081" s="43">
        <v>58.493000000000002</v>
      </c>
      <c r="L2081" s="43">
        <v>0.41297728378716347</v>
      </c>
      <c r="M2081" s="104">
        <v>8.5000000000000006E-2</v>
      </c>
      <c r="N2081" s="43">
        <v>8.5000000000000006E-2</v>
      </c>
      <c r="O2081" s="43">
        <v>0.44981687622477168</v>
      </c>
      <c r="P2081" s="104">
        <v>565.76900000000001</v>
      </c>
      <c r="Q2081" s="43">
        <v>565.76900000000001</v>
      </c>
      <c r="R2081" s="43">
        <v>1.346698239265028</v>
      </c>
      <c r="S2081" s="43">
        <v>1457.7128889999999</v>
      </c>
      <c r="T2081" s="43">
        <v>90.63</v>
      </c>
      <c r="U2081" s="43">
        <v>1243.75</v>
      </c>
      <c r="V2081" s="43">
        <v>0.5</v>
      </c>
      <c r="X2081" s="42"/>
    </row>
    <row r="2082" spans="1:24" ht="20.25" customHeight="1">
      <c r="A2082" s="39">
        <v>43869</v>
      </c>
      <c r="B2082" s="40" t="s">
        <v>14</v>
      </c>
      <c r="C2082" s="41">
        <v>24</v>
      </c>
      <c r="D2082" s="41">
        <v>232</v>
      </c>
      <c r="E2082" s="41">
        <v>195</v>
      </c>
      <c r="F2082" s="41">
        <v>50.45</v>
      </c>
      <c r="G2082" s="43">
        <v>628.47199999999998</v>
      </c>
      <c r="H2082" s="43">
        <v>628.47199999999998</v>
      </c>
      <c r="I2082" s="43">
        <v>1.7603039960521902</v>
      </c>
      <c r="J2082" s="104">
        <v>58.890999999999998</v>
      </c>
      <c r="K2082" s="43">
        <v>58.890999999999998</v>
      </c>
      <c r="L2082" s="43">
        <v>0.41303617478716348</v>
      </c>
      <c r="M2082" s="104">
        <v>0.09</v>
      </c>
      <c r="N2082" s="43">
        <v>0.09</v>
      </c>
      <c r="O2082" s="43">
        <v>0.44990687622477166</v>
      </c>
      <c r="P2082" s="104">
        <v>569.58100000000002</v>
      </c>
      <c r="Q2082" s="43">
        <v>569.58100000000002</v>
      </c>
      <c r="R2082" s="43">
        <v>1.3472678202650279</v>
      </c>
      <c r="S2082" s="43">
        <v>1530.4715490000001</v>
      </c>
      <c r="T2082" s="43">
        <v>90.63</v>
      </c>
      <c r="U2082" s="43">
        <v>1242.1600000000001</v>
      </c>
      <c r="V2082" s="43">
        <v>0.5</v>
      </c>
      <c r="X2082" s="42"/>
    </row>
    <row r="2083" spans="1:24" ht="20.25" customHeight="1">
      <c r="A2083" s="39">
        <v>43870</v>
      </c>
      <c r="B2083" s="40" t="s">
        <v>14</v>
      </c>
      <c r="C2083" s="41">
        <v>24</v>
      </c>
      <c r="D2083" s="41">
        <v>232</v>
      </c>
      <c r="E2083" s="41">
        <v>194.04</v>
      </c>
      <c r="F2083" s="41">
        <v>50.26</v>
      </c>
      <c r="G2083" s="43">
        <v>643.779</v>
      </c>
      <c r="H2083" s="43">
        <v>643.779</v>
      </c>
      <c r="I2083" s="43">
        <v>1.7609477750521902</v>
      </c>
      <c r="J2083" s="104">
        <v>58.835999999999999</v>
      </c>
      <c r="K2083" s="43">
        <v>58.835999999999999</v>
      </c>
      <c r="L2083" s="43">
        <v>0.41309501078716349</v>
      </c>
      <c r="M2083" s="104">
        <v>0.09</v>
      </c>
      <c r="N2083" s="43">
        <v>0.09</v>
      </c>
      <c r="O2083" s="43">
        <v>0.44999687622477164</v>
      </c>
      <c r="P2083" s="104">
        <v>584.94299999999998</v>
      </c>
      <c r="Q2083" s="43">
        <v>584.94299999999998</v>
      </c>
      <c r="R2083" s="43">
        <v>1.3478527632650279</v>
      </c>
      <c r="S2083" s="43">
        <v>1524.6107830000001</v>
      </c>
      <c r="T2083" s="43">
        <v>90.86</v>
      </c>
      <c r="U2083" s="43">
        <v>1237.96</v>
      </c>
      <c r="V2083" s="43">
        <v>0.5</v>
      </c>
      <c r="X2083" s="42"/>
    </row>
    <row r="2084" spans="1:24" ht="20.25" customHeight="1">
      <c r="A2084" s="39">
        <v>43871</v>
      </c>
      <c r="B2084" s="40" t="s">
        <v>14</v>
      </c>
      <c r="C2084" s="41">
        <v>24</v>
      </c>
      <c r="D2084" s="41">
        <v>232</v>
      </c>
      <c r="E2084" s="41">
        <v>184.39656372070311</v>
      </c>
      <c r="F2084" s="41">
        <v>48.236358642578125</v>
      </c>
      <c r="G2084" s="43">
        <v>638.34699999999998</v>
      </c>
      <c r="H2084" s="43">
        <v>638.34699999999998</v>
      </c>
      <c r="I2084" s="43">
        <v>1.7615861220521902</v>
      </c>
      <c r="J2084" s="104">
        <v>58.704999999999998</v>
      </c>
      <c r="K2084" s="43">
        <v>58.704999999999998</v>
      </c>
      <c r="L2084" s="43">
        <v>0.41315371578716348</v>
      </c>
      <c r="M2084" s="104">
        <v>0.1</v>
      </c>
      <c r="N2084" s="43">
        <v>0.1</v>
      </c>
      <c r="O2084" s="43">
        <v>0.45009687622477162</v>
      </c>
      <c r="P2084" s="104">
        <v>579.64200000000005</v>
      </c>
      <c r="Q2084" s="43">
        <v>579.64200000000005</v>
      </c>
      <c r="R2084" s="43">
        <v>1.3484324052650278</v>
      </c>
      <c r="S2084" s="43">
        <v>1703.875309</v>
      </c>
      <c r="T2084" s="43">
        <v>90.8</v>
      </c>
      <c r="U2084" s="43">
        <v>1239.8239160156249</v>
      </c>
      <c r="V2084" s="43">
        <v>0.5</v>
      </c>
      <c r="X2084" s="42"/>
    </row>
    <row r="2085" spans="1:24" ht="20.25" customHeight="1">
      <c r="A2085" s="39">
        <v>43872</v>
      </c>
      <c r="B2085" s="40" t="s">
        <v>14</v>
      </c>
      <c r="C2085" s="41">
        <v>24</v>
      </c>
      <c r="D2085" s="41">
        <v>232</v>
      </c>
      <c r="E2085" s="41">
        <v>188.31816589355466</v>
      </c>
      <c r="F2085" s="41">
        <v>48.378448486328125</v>
      </c>
      <c r="G2085" s="43">
        <v>623.32600000000002</v>
      </c>
      <c r="H2085" s="43">
        <v>623.32600000000002</v>
      </c>
      <c r="I2085" s="43">
        <v>1.7622094480521902</v>
      </c>
      <c r="J2085" s="104">
        <v>59.363999999999997</v>
      </c>
      <c r="K2085" s="43">
        <v>59.363999999999997</v>
      </c>
      <c r="L2085" s="43">
        <v>0.41321307978716348</v>
      </c>
      <c r="M2085" s="104">
        <v>0.10299999999999999</v>
      </c>
      <c r="N2085" s="43">
        <v>0.10299999999999999</v>
      </c>
      <c r="O2085" s="43">
        <v>0.45019987622477164</v>
      </c>
      <c r="P2085" s="104">
        <v>563.96199999999999</v>
      </c>
      <c r="Q2085" s="43">
        <v>563.96199999999999</v>
      </c>
      <c r="R2085" s="43">
        <v>1.3489963672650278</v>
      </c>
      <c r="S2085" s="43">
        <v>1740.4992930000001</v>
      </c>
      <c r="T2085" s="43">
        <v>90.48</v>
      </c>
      <c r="U2085" s="43">
        <v>1242.875712890625</v>
      </c>
      <c r="V2085" s="43">
        <v>0.5</v>
      </c>
      <c r="X2085" s="42"/>
    </row>
    <row r="2086" spans="1:24" ht="20.25" customHeight="1">
      <c r="A2086" s="39">
        <v>43873</v>
      </c>
      <c r="B2086" s="40" t="s">
        <v>14</v>
      </c>
      <c r="C2086" s="41">
        <v>24</v>
      </c>
      <c r="D2086" s="41">
        <v>232</v>
      </c>
      <c r="E2086" s="41">
        <v>189.32695312499999</v>
      </c>
      <c r="F2086" s="41">
        <v>49.194034576416016</v>
      </c>
      <c r="G2086" s="43">
        <v>648.79999999999995</v>
      </c>
      <c r="H2086" s="43">
        <v>648.79999999999995</v>
      </c>
      <c r="I2086" s="43">
        <v>1.7628582480521902</v>
      </c>
      <c r="J2086" s="104">
        <v>59.817999999999998</v>
      </c>
      <c r="K2086" s="43">
        <v>59.817999999999998</v>
      </c>
      <c r="L2086" s="43">
        <v>0.41327289778716347</v>
      </c>
      <c r="M2086" s="104">
        <v>0.10100000000000001</v>
      </c>
      <c r="N2086" s="43">
        <v>0.10100000000000001</v>
      </c>
      <c r="O2086" s="43">
        <v>0.45030087622477166</v>
      </c>
      <c r="P2086" s="104">
        <v>588.98199999999997</v>
      </c>
      <c r="Q2086" s="43">
        <v>588.98199999999997</v>
      </c>
      <c r="R2086" s="43">
        <v>1.3495853492650278</v>
      </c>
      <c r="S2086" s="43">
        <v>1694.8243</v>
      </c>
      <c r="T2086" s="43">
        <v>90.78</v>
      </c>
      <c r="U2086" s="43">
        <v>1234.0584667968749</v>
      </c>
      <c r="V2086" s="43">
        <v>0.5</v>
      </c>
      <c r="X2086" s="42"/>
    </row>
    <row r="2087" spans="1:24" ht="20.25" customHeight="1">
      <c r="A2087" s="39">
        <v>43874</v>
      </c>
      <c r="B2087" s="40" t="s">
        <v>14</v>
      </c>
      <c r="C2087" s="41">
        <v>24</v>
      </c>
      <c r="D2087" s="41">
        <v>232</v>
      </c>
      <c r="E2087" s="41">
        <v>190.01156127929687</v>
      </c>
      <c r="F2087" s="41">
        <v>47.173446655273438</v>
      </c>
      <c r="G2087" s="43">
        <v>654.75</v>
      </c>
      <c r="H2087" s="43">
        <v>654.75</v>
      </c>
      <c r="I2087" s="43">
        <v>1.7635129980521902</v>
      </c>
      <c r="J2087" s="104">
        <v>59.831000000000003</v>
      </c>
      <c r="K2087" s="43">
        <v>59.831000000000003</v>
      </c>
      <c r="L2087" s="43">
        <v>0.41333272878716348</v>
      </c>
      <c r="M2087" s="104">
        <v>9.8000000000000004E-2</v>
      </c>
      <c r="N2087" s="43">
        <v>9.8000000000000004E-2</v>
      </c>
      <c r="O2087" s="43">
        <v>0.45039887622477165</v>
      </c>
      <c r="P2087" s="104">
        <v>594.91899999999998</v>
      </c>
      <c r="Q2087" s="43">
        <v>594.91899999999998</v>
      </c>
      <c r="R2087" s="43">
        <v>1.3501802682650279</v>
      </c>
      <c r="S2087" s="43">
        <v>1639.13356</v>
      </c>
      <c r="T2087" s="43">
        <v>90.86</v>
      </c>
      <c r="U2087" s="43">
        <v>1235.4373828124999</v>
      </c>
      <c r="V2087" s="43">
        <v>0.5</v>
      </c>
      <c r="X2087" s="42"/>
    </row>
    <row r="2088" spans="1:24" ht="20.25" customHeight="1">
      <c r="A2088" s="39">
        <v>43875</v>
      </c>
      <c r="B2088" s="40" t="s">
        <v>14</v>
      </c>
      <c r="C2088" s="41">
        <v>24</v>
      </c>
      <c r="D2088" s="41">
        <v>232</v>
      </c>
      <c r="E2088" s="41">
        <v>199.64652099609373</v>
      </c>
      <c r="F2088" s="41">
        <v>49.758865356445313</v>
      </c>
      <c r="G2088" s="43">
        <v>655.41300000000001</v>
      </c>
      <c r="H2088" s="43">
        <v>655.41300000000001</v>
      </c>
      <c r="I2088" s="43">
        <v>1.7641684110521902</v>
      </c>
      <c r="J2088" s="104">
        <v>60.444000000000003</v>
      </c>
      <c r="K2088" s="43">
        <v>60.444000000000003</v>
      </c>
      <c r="L2088" s="43">
        <v>0.41339317278716348</v>
      </c>
      <c r="M2088" s="104">
        <v>0.107</v>
      </c>
      <c r="N2088" s="43">
        <v>0.107</v>
      </c>
      <c r="O2088" s="43">
        <v>0.45050587622477167</v>
      </c>
      <c r="P2088" s="104">
        <v>594.96900000000005</v>
      </c>
      <c r="Q2088" s="43">
        <v>594.96900000000005</v>
      </c>
      <c r="R2088" s="43">
        <v>1.3507752372650279</v>
      </c>
      <c r="S2088" s="43">
        <v>1777.3641720000001</v>
      </c>
      <c r="T2088" s="43">
        <v>90.78</v>
      </c>
      <c r="U2088" s="43">
        <v>1231.5631640624999</v>
      </c>
      <c r="V2088" s="43">
        <v>0.5</v>
      </c>
      <c r="X2088" s="42"/>
    </row>
    <row r="2089" spans="1:24" ht="20.25" customHeight="1">
      <c r="A2089" s="39">
        <v>43876</v>
      </c>
      <c r="B2089" s="40" t="s">
        <v>14</v>
      </c>
      <c r="C2089" s="41">
        <v>24</v>
      </c>
      <c r="D2089" s="41">
        <v>232</v>
      </c>
      <c r="E2089" s="41">
        <v>193.18</v>
      </c>
      <c r="F2089" s="41">
        <v>49.67</v>
      </c>
      <c r="G2089" s="43">
        <v>655.37</v>
      </c>
      <c r="H2089" s="43">
        <v>655.37</v>
      </c>
      <c r="I2089" s="43">
        <v>1.7648237810521903</v>
      </c>
      <c r="J2089" s="104">
        <v>60.545999999999999</v>
      </c>
      <c r="K2089" s="43">
        <v>60.545999999999999</v>
      </c>
      <c r="L2089" s="43">
        <v>0.41345371878716347</v>
      </c>
      <c r="M2089" s="104">
        <v>0.107</v>
      </c>
      <c r="N2089" s="43">
        <v>0.107</v>
      </c>
      <c r="O2089" s="43">
        <v>0.4506128762247717</v>
      </c>
      <c r="P2089" s="104">
        <v>594.82399999999996</v>
      </c>
      <c r="Q2089" s="43">
        <v>594.82399999999996</v>
      </c>
      <c r="R2089" s="43">
        <v>1.3513700612650279</v>
      </c>
      <c r="S2089" s="43">
        <v>1763.634262</v>
      </c>
      <c r="T2089" s="43">
        <v>90.76</v>
      </c>
      <c r="U2089" s="43">
        <v>1230.52</v>
      </c>
      <c r="V2089" s="43">
        <v>0.5</v>
      </c>
      <c r="X2089" s="42"/>
    </row>
    <row r="2090" spans="1:24" ht="20.25" customHeight="1">
      <c r="A2090" s="39">
        <v>43877</v>
      </c>
      <c r="B2090" s="40" t="s">
        <v>14</v>
      </c>
      <c r="C2090" s="41">
        <v>24</v>
      </c>
      <c r="D2090" s="41">
        <v>232</v>
      </c>
      <c r="E2090" s="41">
        <v>192.38</v>
      </c>
      <c r="F2090" s="41">
        <v>49.36</v>
      </c>
      <c r="G2090" s="43">
        <v>648.66999999999996</v>
      </c>
      <c r="H2090" s="43">
        <v>648.66999999999996</v>
      </c>
      <c r="I2090" s="43">
        <v>1.7654724510521902</v>
      </c>
      <c r="J2090" s="104">
        <v>60.64</v>
      </c>
      <c r="K2090" s="43">
        <v>60.64</v>
      </c>
      <c r="L2090" s="43">
        <v>0.41351435878716347</v>
      </c>
      <c r="M2090" s="104">
        <v>9.5000000000000001E-2</v>
      </c>
      <c r="N2090" s="43">
        <v>9.5000000000000001E-2</v>
      </c>
      <c r="O2090" s="43">
        <v>0.45070787622477171</v>
      </c>
      <c r="P2090" s="104">
        <v>588.03</v>
      </c>
      <c r="Q2090" s="43">
        <v>588.03</v>
      </c>
      <c r="R2090" s="43">
        <v>1.351958091265028</v>
      </c>
      <c r="S2090" s="43">
        <v>1571.6029020000001</v>
      </c>
      <c r="T2090" s="43">
        <v>90.65</v>
      </c>
      <c r="U2090" s="43">
        <v>1227.77</v>
      </c>
      <c r="V2090" s="43">
        <v>0.5</v>
      </c>
      <c r="X2090" s="42"/>
    </row>
    <row r="2091" spans="1:24" ht="20.25" customHeight="1">
      <c r="A2091" s="39">
        <v>43878</v>
      </c>
      <c r="B2091" s="40" t="s">
        <v>14</v>
      </c>
      <c r="C2091" s="41">
        <v>24</v>
      </c>
      <c r="D2091" s="41">
        <v>232</v>
      </c>
      <c r="E2091" s="41">
        <v>193.29</v>
      </c>
      <c r="F2091" s="41">
        <v>49.07</v>
      </c>
      <c r="G2091" s="43">
        <v>469.495</v>
      </c>
      <c r="H2091" s="43">
        <v>469.495</v>
      </c>
      <c r="I2091" s="43">
        <v>1.7659419460521901</v>
      </c>
      <c r="J2091" s="104">
        <v>60.7</v>
      </c>
      <c r="K2091" s="43">
        <v>60.7</v>
      </c>
      <c r="L2091" s="43">
        <v>0.4135750587871635</v>
      </c>
      <c r="M2091" s="104">
        <v>9.7000000000000003E-2</v>
      </c>
      <c r="N2091" s="43">
        <v>9.7000000000000003E-2</v>
      </c>
      <c r="O2091" s="43">
        <v>0.45080487622477172</v>
      </c>
      <c r="P2091" s="104">
        <v>408.79500000000002</v>
      </c>
      <c r="Q2091" s="43">
        <v>408.79500000000002</v>
      </c>
      <c r="R2091" s="43">
        <v>1.352366886265028</v>
      </c>
      <c r="S2091" s="43">
        <v>1604.4645800000001</v>
      </c>
      <c r="T2091" s="43">
        <v>87.07</v>
      </c>
      <c r="U2091" s="43">
        <v>1227.49</v>
      </c>
      <c r="V2091" s="43">
        <v>0.5</v>
      </c>
      <c r="X2091" s="42"/>
    </row>
    <row r="2092" spans="1:24" ht="20.25" customHeight="1">
      <c r="A2092" s="39">
        <v>43879</v>
      </c>
      <c r="B2092" s="40" t="s">
        <v>14</v>
      </c>
      <c r="C2092" s="41">
        <v>24</v>
      </c>
      <c r="D2092" s="41">
        <v>232</v>
      </c>
      <c r="E2092" s="41">
        <v>193.77</v>
      </c>
      <c r="F2092" s="41">
        <v>49</v>
      </c>
      <c r="G2092" s="43">
        <v>471.34199999999998</v>
      </c>
      <c r="H2092" s="43">
        <v>471.34199999999998</v>
      </c>
      <c r="I2092" s="43">
        <v>1.7664132880521901</v>
      </c>
      <c r="J2092" s="104">
        <v>60.023000000000003</v>
      </c>
      <c r="K2092" s="43">
        <v>60.023000000000003</v>
      </c>
      <c r="L2092" s="43">
        <v>0.41363508178716352</v>
      </c>
      <c r="M2092" s="104">
        <v>9.5000000000000001E-2</v>
      </c>
      <c r="N2092" s="43">
        <v>9.5000000000000001E-2</v>
      </c>
      <c r="O2092" s="43">
        <v>0.45089987622477173</v>
      </c>
      <c r="P2092" s="104">
        <v>411.31900000000002</v>
      </c>
      <c r="Q2092" s="43">
        <v>411.31900000000002</v>
      </c>
      <c r="R2092" s="43">
        <v>1.3527782052650279</v>
      </c>
      <c r="S2092" s="43">
        <v>1587.741366</v>
      </c>
      <c r="T2092" s="43">
        <v>87.27</v>
      </c>
      <c r="U2092" s="43">
        <v>1230.56</v>
      </c>
      <c r="V2092" s="43">
        <v>0.5</v>
      </c>
      <c r="X2092" s="42"/>
    </row>
    <row r="2093" spans="1:24" ht="20.25" customHeight="1">
      <c r="A2093" s="39">
        <v>43880</v>
      </c>
      <c r="B2093" s="40" t="s">
        <v>14</v>
      </c>
      <c r="C2093" s="41">
        <v>24</v>
      </c>
      <c r="D2093" s="41">
        <v>232</v>
      </c>
      <c r="E2093" s="41">
        <v>194.25</v>
      </c>
      <c r="F2093" s="41">
        <v>48.79</v>
      </c>
      <c r="G2093" s="43">
        <v>635.00300000000004</v>
      </c>
      <c r="H2093" s="43">
        <v>635.00300000000004</v>
      </c>
      <c r="I2093" s="43">
        <v>1.7670482910521901</v>
      </c>
      <c r="J2093" s="104">
        <v>60.686999999999998</v>
      </c>
      <c r="K2093" s="43">
        <v>60.686999999999998</v>
      </c>
      <c r="L2093" s="43">
        <v>0.41369576878716352</v>
      </c>
      <c r="M2093" s="104">
        <v>0.108</v>
      </c>
      <c r="N2093" s="43">
        <v>0.108</v>
      </c>
      <c r="O2093" s="43">
        <v>0.45100787622477173</v>
      </c>
      <c r="P2093" s="104">
        <v>574.31600000000003</v>
      </c>
      <c r="Q2093" s="43">
        <v>574.31600000000003</v>
      </c>
      <c r="R2093" s="43">
        <v>1.3533525212650279</v>
      </c>
      <c r="S2093" s="43">
        <v>1787.0878439999999</v>
      </c>
      <c r="T2093" s="43">
        <v>90.44</v>
      </c>
      <c r="U2093" s="43">
        <v>1229.99</v>
      </c>
      <c r="V2093" s="43">
        <v>0.5</v>
      </c>
      <c r="X2093" s="42"/>
    </row>
    <row r="2094" spans="1:24" ht="20.25" customHeight="1">
      <c r="A2094" s="39">
        <v>43881</v>
      </c>
      <c r="B2094" s="40" t="s">
        <v>14</v>
      </c>
      <c r="C2094" s="41">
        <v>24</v>
      </c>
      <c r="D2094" s="41">
        <v>232</v>
      </c>
      <c r="E2094" s="41">
        <v>194.31</v>
      </c>
      <c r="F2094" s="41">
        <v>48.71</v>
      </c>
      <c r="G2094" s="43">
        <v>643.90899999999999</v>
      </c>
      <c r="H2094" s="43">
        <v>643.90899999999999</v>
      </c>
      <c r="I2094" s="43">
        <v>1.7676922000521902</v>
      </c>
      <c r="J2094" s="104">
        <v>60.856000000000002</v>
      </c>
      <c r="K2094" s="43">
        <v>60.856000000000002</v>
      </c>
      <c r="L2094" s="43">
        <v>0.41375662478716352</v>
      </c>
      <c r="M2094" s="104">
        <v>0.109</v>
      </c>
      <c r="N2094" s="43">
        <v>0.109</v>
      </c>
      <c r="O2094" s="43">
        <v>0.45111687622477176</v>
      </c>
      <c r="P2094" s="104">
        <v>583.053</v>
      </c>
      <c r="Q2094" s="43">
        <v>583.053</v>
      </c>
      <c r="R2094" s="43">
        <v>1.3539355742650279</v>
      </c>
      <c r="S2094" s="43">
        <v>1783.47246</v>
      </c>
      <c r="T2094" s="43">
        <v>90.55</v>
      </c>
      <c r="U2094" s="43">
        <v>1227.94</v>
      </c>
      <c r="V2094" s="43">
        <v>0.5</v>
      </c>
      <c r="X2094" s="42"/>
    </row>
    <row r="2095" spans="1:24" ht="20.25" customHeight="1">
      <c r="A2095" s="39">
        <v>43882</v>
      </c>
      <c r="B2095" s="40" t="s">
        <v>14</v>
      </c>
      <c r="C2095" s="41">
        <v>24</v>
      </c>
      <c r="D2095" s="41">
        <v>232</v>
      </c>
      <c r="E2095" s="41">
        <v>194.45</v>
      </c>
      <c r="F2095" s="41">
        <v>48.56</v>
      </c>
      <c r="G2095" s="43">
        <v>634.65300000000002</v>
      </c>
      <c r="H2095" s="43">
        <v>634.65300000000002</v>
      </c>
      <c r="I2095" s="43">
        <v>1.7683268530521903</v>
      </c>
      <c r="J2095" s="104">
        <v>61.468000000000004</v>
      </c>
      <c r="K2095" s="43">
        <v>61.468000000000004</v>
      </c>
      <c r="L2095" s="43">
        <v>0.41381809278716353</v>
      </c>
      <c r="M2095" s="104">
        <v>0.11</v>
      </c>
      <c r="N2095" s="43">
        <v>0.11</v>
      </c>
      <c r="O2095" s="43">
        <v>0.45122687622477176</v>
      </c>
      <c r="P2095" s="104">
        <v>573.18499999999995</v>
      </c>
      <c r="Q2095" s="43">
        <v>573.18499999999995</v>
      </c>
      <c r="R2095" s="43">
        <v>1.3545087592650278</v>
      </c>
      <c r="S2095" s="43">
        <v>1785.0914299999999</v>
      </c>
      <c r="T2095" s="43">
        <v>90.32</v>
      </c>
      <c r="U2095" s="43">
        <v>1227.55</v>
      </c>
      <c r="V2095" s="43">
        <v>0.5</v>
      </c>
      <c r="X2095" s="42"/>
    </row>
    <row r="2096" spans="1:24" ht="20.25" customHeight="1">
      <c r="A2096" s="39">
        <v>43883</v>
      </c>
      <c r="B2096" s="40" t="s">
        <v>14</v>
      </c>
      <c r="C2096" s="41">
        <v>24</v>
      </c>
      <c r="D2096" s="41">
        <v>232</v>
      </c>
      <c r="E2096" s="41">
        <v>194.42</v>
      </c>
      <c r="F2096" s="41">
        <v>48.48</v>
      </c>
      <c r="G2096" s="43">
        <v>654.63</v>
      </c>
      <c r="H2096" s="43">
        <v>654.63</v>
      </c>
      <c r="I2096" s="43">
        <v>1.7689814830521904</v>
      </c>
      <c r="J2096" s="104">
        <v>62.286999999999999</v>
      </c>
      <c r="K2096" s="43">
        <v>62.286999999999999</v>
      </c>
      <c r="L2096" s="43">
        <v>0.41388037978716352</v>
      </c>
      <c r="M2096" s="104">
        <v>0.112</v>
      </c>
      <c r="N2096" s="43">
        <v>0.112</v>
      </c>
      <c r="O2096" s="43">
        <v>0.45133887622477176</v>
      </c>
      <c r="P2096" s="104">
        <v>592.34299999999996</v>
      </c>
      <c r="Q2096" s="43">
        <v>592.34299999999996</v>
      </c>
      <c r="R2096" s="43">
        <v>1.3551011022650279</v>
      </c>
      <c r="S2096" s="43">
        <v>1792.2841040000001</v>
      </c>
      <c r="T2096" s="43">
        <v>90.48</v>
      </c>
      <c r="U2096" s="43">
        <v>1224.33</v>
      </c>
      <c r="V2096" s="43">
        <v>0.5</v>
      </c>
      <c r="X2096" s="42"/>
    </row>
    <row r="2097" spans="1:24" ht="20.25" customHeight="1">
      <c r="A2097" s="39">
        <v>43884</v>
      </c>
      <c r="B2097" s="40" t="s">
        <v>14</v>
      </c>
      <c r="C2097" s="41">
        <v>24</v>
      </c>
      <c r="D2097" s="41">
        <v>232</v>
      </c>
      <c r="E2097" s="41">
        <v>193.16</v>
      </c>
      <c r="F2097" s="41">
        <v>48.6</v>
      </c>
      <c r="G2097" s="43">
        <v>648.55499999999995</v>
      </c>
      <c r="H2097" s="43">
        <v>648.55499999999995</v>
      </c>
      <c r="I2097" s="43">
        <v>1.7696300380521903</v>
      </c>
      <c r="J2097" s="104">
        <v>62.313000000000002</v>
      </c>
      <c r="K2097" s="43">
        <v>62.313000000000002</v>
      </c>
      <c r="L2097" s="43">
        <v>0.4139426927871635</v>
      </c>
      <c r="M2097" s="104">
        <v>0.111</v>
      </c>
      <c r="N2097" s="43">
        <v>0.111</v>
      </c>
      <c r="O2097" s="43">
        <v>0.45144987622477173</v>
      </c>
      <c r="P2097" s="104">
        <v>586.24199999999996</v>
      </c>
      <c r="Q2097" s="43">
        <v>586.24199999999996</v>
      </c>
      <c r="R2097" s="43">
        <v>1.3556873442650279</v>
      </c>
      <c r="S2097" s="43">
        <v>1785.3256940000001</v>
      </c>
      <c r="T2097" s="43">
        <v>90.39</v>
      </c>
      <c r="U2097" s="43">
        <v>1222.6099999999999</v>
      </c>
      <c r="V2097" s="43">
        <v>0.5</v>
      </c>
      <c r="X2097" s="42"/>
    </row>
    <row r="2098" spans="1:24" ht="20.25" customHeight="1">
      <c r="A2098" s="39">
        <v>43885</v>
      </c>
      <c r="B2098" s="40" t="s">
        <v>14</v>
      </c>
      <c r="C2098" s="41">
        <v>24</v>
      </c>
      <c r="D2098" s="41">
        <v>232</v>
      </c>
      <c r="E2098" s="41">
        <v>190.09758422851561</v>
      </c>
      <c r="F2098" s="41">
        <v>49.115524291992188</v>
      </c>
      <c r="G2098" s="43">
        <v>665.61599999999999</v>
      </c>
      <c r="H2098" s="43">
        <v>665.61599999999999</v>
      </c>
      <c r="I2098" s="43">
        <v>1.7702956540521904</v>
      </c>
      <c r="J2098" s="104">
        <v>62.115000000000002</v>
      </c>
      <c r="K2098" s="43">
        <v>62.115000000000002</v>
      </c>
      <c r="L2098" s="43">
        <v>0.41400480778716348</v>
      </c>
      <c r="M2098" s="104">
        <v>9.1999999999999998E-2</v>
      </c>
      <c r="N2098" s="43">
        <v>9.1999999999999998E-2</v>
      </c>
      <c r="O2098" s="43">
        <v>0.45154187622477171</v>
      </c>
      <c r="P2098" s="104">
        <v>603.50099999999998</v>
      </c>
      <c r="Q2098" s="43">
        <v>603.50099999999998</v>
      </c>
      <c r="R2098" s="43">
        <v>1.356290845265028</v>
      </c>
      <c r="S2098" s="43">
        <v>1482.7014409999999</v>
      </c>
      <c r="T2098" s="43">
        <v>90.67</v>
      </c>
      <c r="U2098" s="43">
        <v>1226.7433300781249</v>
      </c>
      <c r="V2098" s="43">
        <v>0.5</v>
      </c>
      <c r="X2098" s="42"/>
    </row>
    <row r="2099" spans="1:24" ht="20.25" customHeight="1">
      <c r="A2099" s="39">
        <v>43886</v>
      </c>
      <c r="B2099" s="40" t="s">
        <v>14</v>
      </c>
      <c r="C2099" s="41">
        <v>24</v>
      </c>
      <c r="D2099" s="41">
        <v>232</v>
      </c>
      <c r="E2099" s="41">
        <v>183.90711791992186</v>
      </c>
      <c r="F2099" s="41">
        <v>45.460784912109375</v>
      </c>
      <c r="G2099" s="43">
        <v>658.27200000000005</v>
      </c>
      <c r="H2099" s="43">
        <v>658.27200000000005</v>
      </c>
      <c r="I2099" s="43">
        <v>1.7709539260521903</v>
      </c>
      <c r="J2099" s="104">
        <v>62.420999999999999</v>
      </c>
      <c r="K2099" s="43">
        <v>62.420999999999999</v>
      </c>
      <c r="L2099" s="43">
        <v>0.41406722878716345</v>
      </c>
      <c r="M2099" s="104">
        <v>9.5000000000000001E-2</v>
      </c>
      <c r="N2099" s="43">
        <v>9.5000000000000001E-2</v>
      </c>
      <c r="O2099" s="43">
        <v>0.45163687622477172</v>
      </c>
      <c r="P2099" s="104">
        <v>595.851</v>
      </c>
      <c r="Q2099" s="43">
        <v>595.851</v>
      </c>
      <c r="R2099" s="43">
        <v>1.3568866962650279</v>
      </c>
      <c r="S2099" s="43">
        <v>1528.7162969999999</v>
      </c>
      <c r="T2099" s="43">
        <v>90.52</v>
      </c>
      <c r="U2099" s="43">
        <v>1210.3770214843748</v>
      </c>
      <c r="V2099" s="43">
        <v>0.5</v>
      </c>
      <c r="X2099" s="42"/>
    </row>
    <row r="2100" spans="1:24" ht="20.25" customHeight="1">
      <c r="A2100" s="39">
        <v>43887</v>
      </c>
      <c r="B2100" s="40" t="s">
        <v>14</v>
      </c>
      <c r="C2100" s="41">
        <v>24</v>
      </c>
      <c r="D2100" s="41">
        <v>232</v>
      </c>
      <c r="E2100" s="41">
        <v>193.99</v>
      </c>
      <c r="F2100" s="41">
        <v>48.16</v>
      </c>
      <c r="G2100" s="43">
        <v>589.17700000000002</v>
      </c>
      <c r="H2100" s="43">
        <v>589.17700000000002</v>
      </c>
      <c r="I2100" s="43">
        <v>1.7715431030521902</v>
      </c>
      <c r="J2100" s="104">
        <v>61.591999999999999</v>
      </c>
      <c r="K2100" s="43">
        <v>61.591999999999999</v>
      </c>
      <c r="L2100" s="43">
        <v>0.41412882078716345</v>
      </c>
      <c r="M2100" s="104">
        <v>9.6000000000000002E-2</v>
      </c>
      <c r="N2100" s="43">
        <v>9.6000000000000002E-2</v>
      </c>
      <c r="O2100" s="43">
        <v>0.45173287622477171</v>
      </c>
      <c r="P2100" s="104">
        <v>527.58500000000004</v>
      </c>
      <c r="Q2100" s="43">
        <v>527.58500000000004</v>
      </c>
      <c r="R2100" s="43">
        <v>1.3574142812650278</v>
      </c>
      <c r="S2100" s="43">
        <v>1564.2940639999999</v>
      </c>
      <c r="T2100" s="43">
        <v>89.55</v>
      </c>
      <c r="U2100" s="43">
        <v>1219.42</v>
      </c>
      <c r="V2100" s="43">
        <v>0.5</v>
      </c>
      <c r="X2100" s="42"/>
    </row>
    <row r="2101" spans="1:24" ht="20.25" customHeight="1">
      <c r="A2101" s="39">
        <v>43888</v>
      </c>
      <c r="B2101" s="40" t="s">
        <v>14</v>
      </c>
      <c r="C2101" s="41">
        <v>24</v>
      </c>
      <c r="D2101" s="41">
        <v>232</v>
      </c>
      <c r="E2101" s="41">
        <v>193.13</v>
      </c>
      <c r="F2101" s="41">
        <v>48.42</v>
      </c>
      <c r="G2101" s="43">
        <v>586.75599999999997</v>
      </c>
      <c r="H2101" s="43">
        <v>586.75599999999997</v>
      </c>
      <c r="I2101" s="43">
        <v>1.7721298590521901</v>
      </c>
      <c r="J2101" s="104">
        <v>61.158000000000001</v>
      </c>
      <c r="K2101" s="43">
        <v>61.158000000000001</v>
      </c>
      <c r="L2101" s="43">
        <v>0.41418997878716346</v>
      </c>
      <c r="M2101" s="104">
        <v>9.4E-2</v>
      </c>
      <c r="N2101" s="43">
        <v>9.4E-2</v>
      </c>
      <c r="O2101" s="43">
        <v>0.45182687622477169</v>
      </c>
      <c r="P2101" s="104">
        <v>525.59799999999996</v>
      </c>
      <c r="Q2101" s="43">
        <v>525.59799999999996</v>
      </c>
      <c r="R2101" s="43">
        <v>1.3579398792650279</v>
      </c>
      <c r="S2101" s="43">
        <v>1532.0317869999999</v>
      </c>
      <c r="T2101" s="43">
        <v>89.58</v>
      </c>
      <c r="U2101" s="43">
        <v>1219.58</v>
      </c>
      <c r="V2101" s="43">
        <v>0.5</v>
      </c>
      <c r="X2101" s="42"/>
    </row>
    <row r="2102" spans="1:24" ht="20.25" customHeight="1">
      <c r="A2102" s="39">
        <v>43889</v>
      </c>
      <c r="B2102" s="40" t="s">
        <v>14</v>
      </c>
      <c r="C2102" s="41">
        <v>24</v>
      </c>
      <c r="D2102" s="41">
        <v>232</v>
      </c>
      <c r="E2102" s="41">
        <v>194.38</v>
      </c>
      <c r="F2102" s="41">
        <v>48.18</v>
      </c>
      <c r="G2102" s="43">
        <v>591.97400000000005</v>
      </c>
      <c r="H2102" s="43">
        <v>591.97400000000005</v>
      </c>
      <c r="I2102" s="43">
        <v>1.7727218330521901</v>
      </c>
      <c r="J2102" s="104">
        <v>60.744999999999997</v>
      </c>
      <c r="K2102" s="43">
        <v>60.744999999999997</v>
      </c>
      <c r="L2102" s="43">
        <v>0.41425072378716343</v>
      </c>
      <c r="M2102" s="104">
        <v>9.4E-2</v>
      </c>
      <c r="N2102" s="43">
        <v>9.4E-2</v>
      </c>
      <c r="O2102" s="43">
        <v>0.45192087622477167</v>
      </c>
      <c r="P2102" s="104">
        <v>531.22900000000004</v>
      </c>
      <c r="Q2102" s="43">
        <v>531.22900000000004</v>
      </c>
      <c r="R2102" s="43">
        <v>1.3584711082650278</v>
      </c>
      <c r="S2102" s="43">
        <v>1541.6742119999999</v>
      </c>
      <c r="T2102" s="43">
        <v>89.74</v>
      </c>
      <c r="U2102" s="43">
        <v>1217.3499999999999</v>
      </c>
      <c r="V2102" s="43">
        <v>0.5</v>
      </c>
      <c r="X2102" s="42"/>
    </row>
    <row r="2103" spans="1:24" ht="20.25" customHeight="1">
      <c r="A2103" s="39">
        <v>43890</v>
      </c>
      <c r="B2103" s="40" t="s">
        <v>14</v>
      </c>
      <c r="C2103" s="41">
        <v>24</v>
      </c>
      <c r="D2103" s="41">
        <v>232</v>
      </c>
      <c r="E2103" s="41">
        <v>194.35</v>
      </c>
      <c r="F2103" s="41">
        <v>48.23</v>
      </c>
      <c r="G2103" s="43">
        <v>573.23299999999995</v>
      </c>
      <c r="H2103" s="43">
        <v>573.23299999999995</v>
      </c>
      <c r="I2103" s="43">
        <v>1.77329506605219</v>
      </c>
      <c r="J2103" s="104">
        <v>71.343000000000004</v>
      </c>
      <c r="K2103" s="43">
        <v>71.343000000000004</v>
      </c>
      <c r="L2103" s="43">
        <v>0.41432206678716343</v>
      </c>
      <c r="M2103" s="104">
        <v>0.107</v>
      </c>
      <c r="N2103" s="43">
        <v>0.107</v>
      </c>
      <c r="O2103" s="43">
        <v>0.4520278762247717</v>
      </c>
      <c r="P2103" s="104">
        <v>501.89</v>
      </c>
      <c r="Q2103" s="43">
        <v>501.89</v>
      </c>
      <c r="R2103" s="43">
        <v>1.3589729982650278</v>
      </c>
      <c r="S2103" s="43">
        <v>1498.8015640000001</v>
      </c>
      <c r="T2103" s="43">
        <v>87.55</v>
      </c>
      <c r="U2103" s="43">
        <v>1216.8</v>
      </c>
      <c r="V2103" s="43">
        <v>0.5</v>
      </c>
      <c r="X2103" s="42"/>
    </row>
    <row r="2104" spans="1:24" ht="20.25" customHeight="1">
      <c r="A2104" s="39">
        <v>43891</v>
      </c>
      <c r="B2104" s="40" t="s">
        <v>14</v>
      </c>
      <c r="C2104" s="41">
        <v>24</v>
      </c>
      <c r="D2104" s="41">
        <v>232</v>
      </c>
      <c r="E2104" s="41">
        <v>193.95</v>
      </c>
      <c r="F2104" s="41">
        <v>48.03</v>
      </c>
      <c r="G2104" s="43">
        <v>571.50300000000004</v>
      </c>
      <c r="H2104" s="43">
        <v>571.50300000000004</v>
      </c>
      <c r="I2104" s="43">
        <v>1.77386656905219</v>
      </c>
      <c r="J2104" s="104">
        <v>70.772999999999996</v>
      </c>
      <c r="K2104" s="43">
        <v>70.772999999999996</v>
      </c>
      <c r="L2104" s="43">
        <v>0.41439283978716346</v>
      </c>
      <c r="M2104" s="104">
        <v>0.112</v>
      </c>
      <c r="N2104" s="43">
        <v>0.112</v>
      </c>
      <c r="O2104" s="43">
        <v>0.4521398762247717</v>
      </c>
      <c r="P2104" s="104">
        <v>500.73</v>
      </c>
      <c r="Q2104" s="43">
        <v>500.73</v>
      </c>
      <c r="R2104" s="43">
        <v>1.3594737282650278</v>
      </c>
      <c r="S2104" s="43">
        <v>1584.71451</v>
      </c>
      <c r="T2104" s="43">
        <v>87.62</v>
      </c>
      <c r="U2104" s="43">
        <v>1216.6500000000001</v>
      </c>
      <c r="V2104" s="43">
        <v>0.5</v>
      </c>
      <c r="X2104" s="42"/>
    </row>
    <row r="2105" spans="1:24" ht="20.25" customHeight="1">
      <c r="A2105" s="39">
        <v>43892</v>
      </c>
      <c r="B2105" s="40" t="s">
        <v>14</v>
      </c>
      <c r="C2105" s="41">
        <v>24</v>
      </c>
      <c r="D2105" s="41">
        <v>232</v>
      </c>
      <c r="E2105" s="41">
        <v>194.61</v>
      </c>
      <c r="F2105" s="41">
        <v>47.78</v>
      </c>
      <c r="G2105" s="43">
        <v>612.13</v>
      </c>
      <c r="H2105" s="43">
        <v>612.13</v>
      </c>
      <c r="I2105" s="43">
        <v>1.7744786990521899</v>
      </c>
      <c r="J2105" s="104">
        <v>70.634</v>
      </c>
      <c r="K2105" s="43">
        <v>70.634</v>
      </c>
      <c r="L2105" s="43">
        <v>0.41446347378716347</v>
      </c>
      <c r="M2105" s="104">
        <v>0.11700000000000001</v>
      </c>
      <c r="N2105" s="43">
        <v>0.11700000000000001</v>
      </c>
      <c r="O2105" s="43">
        <v>0.45225687622477168</v>
      </c>
      <c r="P2105" s="104">
        <v>541.49599999999998</v>
      </c>
      <c r="Q2105" s="43">
        <v>541.49599999999998</v>
      </c>
      <c r="R2105" s="43">
        <v>1.3600152242650279</v>
      </c>
      <c r="S2105" s="43">
        <v>1651.4851200000001</v>
      </c>
      <c r="T2105" s="43">
        <v>88.46</v>
      </c>
      <c r="U2105" s="43">
        <v>1220.73</v>
      </c>
      <c r="V2105" s="43">
        <v>0.5</v>
      </c>
      <c r="X2105" s="42"/>
    </row>
    <row r="2106" spans="1:24" ht="20.25" customHeight="1">
      <c r="A2106" s="39">
        <v>43893</v>
      </c>
      <c r="B2106" s="40" t="s">
        <v>14</v>
      </c>
      <c r="C2106" s="41">
        <v>24</v>
      </c>
      <c r="D2106" s="41">
        <v>232</v>
      </c>
      <c r="E2106" s="41">
        <v>194.28</v>
      </c>
      <c r="F2106" s="41">
        <v>48.18</v>
      </c>
      <c r="G2106" s="43">
        <v>603.93799999999999</v>
      </c>
      <c r="H2106" s="43">
        <v>603.93799999999999</v>
      </c>
      <c r="I2106" s="43">
        <v>1.7750826370521899</v>
      </c>
      <c r="J2106" s="104">
        <v>70.492999999999995</v>
      </c>
      <c r="K2106" s="43">
        <v>70.492999999999995</v>
      </c>
      <c r="L2106" s="43">
        <v>0.41453396678716348</v>
      </c>
      <c r="M2106" s="104">
        <v>0.107</v>
      </c>
      <c r="N2106" s="43">
        <v>0.107</v>
      </c>
      <c r="O2106" s="43">
        <v>0.4523638762247717</v>
      </c>
      <c r="P2106" s="104">
        <v>533.44500000000005</v>
      </c>
      <c r="Q2106" s="43">
        <v>533.44500000000005</v>
      </c>
      <c r="R2106" s="43">
        <v>1.3605486692650279</v>
      </c>
      <c r="S2106" s="43">
        <v>1524.208077</v>
      </c>
      <c r="T2106" s="43">
        <v>88.33</v>
      </c>
      <c r="U2106" s="43">
        <v>1219.46</v>
      </c>
      <c r="V2106" s="43">
        <v>0.5</v>
      </c>
      <c r="X2106" s="42"/>
    </row>
    <row r="2107" spans="1:24" ht="20.25" customHeight="1">
      <c r="A2107" s="39">
        <v>43894</v>
      </c>
      <c r="B2107" s="40" t="s">
        <v>14</v>
      </c>
      <c r="C2107" s="41">
        <v>24</v>
      </c>
      <c r="D2107" s="41">
        <v>232</v>
      </c>
      <c r="E2107" s="41">
        <v>193.85</v>
      </c>
      <c r="F2107" s="41">
        <v>48.15</v>
      </c>
      <c r="G2107" s="43">
        <v>595.95000000000005</v>
      </c>
      <c r="H2107" s="43">
        <v>595.95000000000005</v>
      </c>
      <c r="I2107" s="43">
        <v>1.7756785870521898</v>
      </c>
      <c r="J2107" s="104">
        <v>69.566000000000003</v>
      </c>
      <c r="K2107" s="43">
        <v>69.566000000000003</v>
      </c>
      <c r="L2107" s="43">
        <v>0.4146035327871635</v>
      </c>
      <c r="M2107" s="104">
        <v>0.11899999999999999</v>
      </c>
      <c r="N2107" s="43">
        <v>0.11899999999999999</v>
      </c>
      <c r="O2107" s="43">
        <v>0.45248287622477168</v>
      </c>
      <c r="P2107" s="104">
        <v>526.38400000000001</v>
      </c>
      <c r="Q2107" s="43">
        <v>526.38400000000001</v>
      </c>
      <c r="R2107" s="43">
        <v>1.361075053265028</v>
      </c>
      <c r="S2107" s="43">
        <v>1705.502688</v>
      </c>
      <c r="T2107" s="43">
        <v>88.33</v>
      </c>
      <c r="U2107" s="43">
        <v>1214.45</v>
      </c>
      <c r="V2107" s="43">
        <v>0.5</v>
      </c>
      <c r="X2107" s="42"/>
    </row>
    <row r="2108" spans="1:24" ht="20.25" customHeight="1">
      <c r="A2108" s="39">
        <v>43895</v>
      </c>
      <c r="B2108" s="40" t="s">
        <v>14</v>
      </c>
      <c r="C2108" s="41">
        <v>24</v>
      </c>
      <c r="D2108" s="41">
        <v>232</v>
      </c>
      <c r="E2108" s="41">
        <v>194.51</v>
      </c>
      <c r="F2108" s="41">
        <v>48.12</v>
      </c>
      <c r="G2108" s="43">
        <v>606.85199999999998</v>
      </c>
      <c r="H2108" s="43">
        <v>606.85199999999998</v>
      </c>
      <c r="I2108" s="43">
        <v>1.7762854390521898</v>
      </c>
      <c r="J2108" s="104">
        <v>70.558000000000007</v>
      </c>
      <c r="K2108" s="43">
        <v>70.558000000000007</v>
      </c>
      <c r="L2108" s="43">
        <v>0.4146740907871635</v>
      </c>
      <c r="M2108" s="104">
        <v>0.125</v>
      </c>
      <c r="N2108" s="43">
        <v>0.125</v>
      </c>
      <c r="O2108" s="43">
        <v>0.45260787622477167</v>
      </c>
      <c r="P2108" s="104">
        <v>536.29399999999998</v>
      </c>
      <c r="Q2108" s="43">
        <v>536.29399999999998</v>
      </c>
      <c r="R2108" s="43">
        <v>1.361611347265028</v>
      </c>
      <c r="S2108" s="43">
        <v>1776.6801780000001</v>
      </c>
      <c r="T2108" s="43">
        <v>88.37</v>
      </c>
      <c r="U2108" s="43">
        <v>1212.94</v>
      </c>
      <c r="V2108" s="43">
        <v>0.5</v>
      </c>
      <c r="X2108" s="42"/>
    </row>
    <row r="2109" spans="1:24" ht="20.25" customHeight="1">
      <c r="A2109" s="39">
        <v>43896</v>
      </c>
      <c r="B2109" s="40" t="s">
        <v>14</v>
      </c>
      <c r="C2109" s="41">
        <v>24</v>
      </c>
      <c r="D2109" s="41">
        <v>232</v>
      </c>
      <c r="E2109" s="41">
        <v>195.08</v>
      </c>
      <c r="F2109" s="41">
        <v>47.9</v>
      </c>
      <c r="G2109" s="43">
        <v>558.85900000000004</v>
      </c>
      <c r="H2109" s="43">
        <v>558.85900000000004</v>
      </c>
      <c r="I2109" s="43">
        <v>1.7768442980521899</v>
      </c>
      <c r="J2109" s="104">
        <v>54.1</v>
      </c>
      <c r="K2109" s="43">
        <v>54.1</v>
      </c>
      <c r="L2109" s="43">
        <v>0.4147281907871635</v>
      </c>
      <c r="M2109" s="104">
        <v>0.10100000000000001</v>
      </c>
      <c r="N2109" s="43">
        <v>0.10100000000000001</v>
      </c>
      <c r="O2109" s="43">
        <v>0.45270887622477168</v>
      </c>
      <c r="P2109" s="104">
        <v>504.75900000000001</v>
      </c>
      <c r="Q2109" s="43">
        <v>504.75900000000001</v>
      </c>
      <c r="R2109" s="43">
        <v>1.362116106265028</v>
      </c>
      <c r="S2109" s="43">
        <v>1866.857671</v>
      </c>
      <c r="T2109" s="43">
        <v>90.32</v>
      </c>
      <c r="U2109" s="43">
        <v>1215.56</v>
      </c>
      <c r="V2109" s="43">
        <v>0.5</v>
      </c>
      <c r="X2109" s="42"/>
    </row>
    <row r="2110" spans="1:24" ht="20.25" customHeight="1">
      <c r="A2110" s="39">
        <v>43897</v>
      </c>
      <c r="B2110" s="40" t="s">
        <v>14</v>
      </c>
      <c r="C2110" s="41">
        <v>21</v>
      </c>
      <c r="D2110" s="41">
        <v>232</v>
      </c>
      <c r="E2110" s="41">
        <v>293.66000000000003</v>
      </c>
      <c r="F2110" s="41">
        <v>48.45</v>
      </c>
      <c r="G2110" s="43">
        <v>483.459</v>
      </c>
      <c r="H2110" s="43">
        <v>552.52499999999998</v>
      </c>
      <c r="I2110" s="43">
        <v>1.7773277570521899</v>
      </c>
      <c r="J2110" s="104">
        <v>52.578000000000003</v>
      </c>
      <c r="K2110" s="43">
        <v>60.088999999999999</v>
      </c>
      <c r="L2110" s="43">
        <v>0.41478076878716352</v>
      </c>
      <c r="M2110" s="104">
        <v>0.10299999999999999</v>
      </c>
      <c r="N2110" s="43">
        <v>0.11700000000000001</v>
      </c>
      <c r="O2110" s="43">
        <v>0.4528118762247717</v>
      </c>
      <c r="P2110" s="104">
        <v>430.88099999999997</v>
      </c>
      <c r="Q2110" s="43">
        <v>492.435</v>
      </c>
      <c r="R2110" s="43">
        <v>1.362546987265028</v>
      </c>
      <c r="S2110" s="43">
        <v>1950.0931949999999</v>
      </c>
      <c r="T2110" s="43">
        <v>89.12</v>
      </c>
      <c r="U2110" s="43">
        <v>1237.4100000000001</v>
      </c>
      <c r="V2110" s="43">
        <v>0.5</v>
      </c>
      <c r="X2110" s="42"/>
    </row>
    <row r="2111" spans="1:24" ht="20.25" customHeight="1">
      <c r="A2111" s="39">
        <v>43898</v>
      </c>
      <c r="B2111" s="40" t="s">
        <v>14</v>
      </c>
      <c r="C2111" s="41">
        <v>24</v>
      </c>
      <c r="D2111" s="41">
        <v>232</v>
      </c>
      <c r="E2111" s="41">
        <v>194.44</v>
      </c>
      <c r="F2111" s="41">
        <v>50.15</v>
      </c>
      <c r="G2111" s="43">
        <v>565.58699999999999</v>
      </c>
      <c r="H2111" s="43">
        <v>565.58699999999999</v>
      </c>
      <c r="I2111" s="43">
        <v>1.77789334405219</v>
      </c>
      <c r="J2111" s="104">
        <v>60.427999999999997</v>
      </c>
      <c r="K2111" s="43">
        <v>60.427999999999997</v>
      </c>
      <c r="L2111" s="43">
        <v>0.41484119678716352</v>
      </c>
      <c r="M2111" s="104">
        <v>0.112</v>
      </c>
      <c r="N2111" s="43">
        <v>0.112</v>
      </c>
      <c r="O2111" s="43">
        <v>0.4529238762247717</v>
      </c>
      <c r="P2111" s="104">
        <v>505.15899999999999</v>
      </c>
      <c r="Q2111" s="43">
        <v>505.15899999999999</v>
      </c>
      <c r="R2111" s="43">
        <v>1.363052146265028</v>
      </c>
      <c r="S2111" s="43">
        <v>1849.4241079999999</v>
      </c>
      <c r="T2111" s="43">
        <v>89.32</v>
      </c>
      <c r="U2111" s="43">
        <v>1216.78</v>
      </c>
      <c r="V2111" s="43">
        <v>0.5</v>
      </c>
      <c r="X2111" s="42"/>
    </row>
    <row r="2112" spans="1:24" ht="20.25" customHeight="1">
      <c r="A2112" s="39">
        <v>43899</v>
      </c>
      <c r="B2112" s="40" t="s">
        <v>14</v>
      </c>
      <c r="C2112" s="41">
        <v>24</v>
      </c>
      <c r="D2112" s="41">
        <v>232</v>
      </c>
      <c r="E2112" s="41">
        <v>195.94</v>
      </c>
      <c r="F2112" s="41">
        <v>47.91</v>
      </c>
      <c r="G2112" s="43">
        <v>536.17999999999995</v>
      </c>
      <c r="H2112" s="43">
        <v>536.17999999999995</v>
      </c>
      <c r="I2112" s="43">
        <v>1.7784295240521901</v>
      </c>
      <c r="J2112" s="104">
        <v>58.197000000000003</v>
      </c>
      <c r="K2112" s="43">
        <v>58.197000000000003</v>
      </c>
      <c r="L2112" s="43">
        <v>0.41489939378716351</v>
      </c>
      <c r="M2112" s="104">
        <v>0.11</v>
      </c>
      <c r="N2112" s="43">
        <v>0.11</v>
      </c>
      <c r="O2112" s="43">
        <v>0.4530338762247717</v>
      </c>
      <c r="P2112" s="104">
        <v>477.983</v>
      </c>
      <c r="Q2112" s="43">
        <v>477.983</v>
      </c>
      <c r="R2112" s="43">
        <v>1.3635301292650279</v>
      </c>
      <c r="S2112" s="43">
        <v>1893.912057</v>
      </c>
      <c r="T2112" s="43">
        <v>89.15</v>
      </c>
      <c r="U2112" s="43">
        <v>1231.79</v>
      </c>
      <c r="V2112" s="43">
        <v>0.5</v>
      </c>
      <c r="X2112" s="42"/>
    </row>
    <row r="2113" spans="1:24" ht="20.25" customHeight="1">
      <c r="A2113" s="39">
        <v>43900</v>
      </c>
      <c r="B2113" s="40" t="s">
        <v>14</v>
      </c>
      <c r="C2113" s="41">
        <v>24</v>
      </c>
      <c r="D2113" s="41">
        <v>232</v>
      </c>
      <c r="E2113" s="41">
        <v>195.99</v>
      </c>
      <c r="F2113" s="41">
        <v>48</v>
      </c>
      <c r="G2113" s="43">
        <v>541.70299999999997</v>
      </c>
      <c r="H2113" s="43">
        <v>541.70299999999997</v>
      </c>
      <c r="I2113" s="43">
        <v>1.77897122705219</v>
      </c>
      <c r="J2113" s="104">
        <v>58.247</v>
      </c>
      <c r="K2113" s="43">
        <v>58.247</v>
      </c>
      <c r="L2113" s="43">
        <v>0.41495764078716352</v>
      </c>
      <c r="M2113" s="104">
        <v>0.111</v>
      </c>
      <c r="N2113" s="43">
        <v>0.111</v>
      </c>
      <c r="O2113" s="43">
        <v>0.45314487622477173</v>
      </c>
      <c r="P2113" s="104">
        <v>483.45600000000002</v>
      </c>
      <c r="Q2113" s="43">
        <v>483.45600000000002</v>
      </c>
      <c r="R2113" s="43">
        <v>1.3640135852650279</v>
      </c>
      <c r="S2113" s="43">
        <v>1910.690679</v>
      </c>
      <c r="T2113" s="43">
        <v>89.25</v>
      </c>
      <c r="U2113" s="43">
        <v>1233.28</v>
      </c>
      <c r="V2113" s="43">
        <v>0.5</v>
      </c>
      <c r="X2113" s="42"/>
    </row>
    <row r="2114" spans="1:24" ht="20.25" customHeight="1">
      <c r="A2114" s="39">
        <v>43901</v>
      </c>
      <c r="B2114" s="40" t="s">
        <v>14</v>
      </c>
      <c r="C2114" s="41">
        <v>24</v>
      </c>
      <c r="D2114" s="41">
        <v>232</v>
      </c>
      <c r="E2114" s="41">
        <v>195.76</v>
      </c>
      <c r="F2114" s="41">
        <v>47.92</v>
      </c>
      <c r="G2114" s="43">
        <v>547.24300000000005</v>
      </c>
      <c r="H2114" s="43">
        <v>547.24300000000005</v>
      </c>
      <c r="I2114" s="43">
        <v>1.77951847005219</v>
      </c>
      <c r="J2114" s="104">
        <v>54.122999999999998</v>
      </c>
      <c r="K2114" s="43">
        <v>54.122999999999998</v>
      </c>
      <c r="L2114" s="43">
        <v>0.41501176378716353</v>
      </c>
      <c r="M2114" s="104">
        <v>0.10199999999999999</v>
      </c>
      <c r="N2114" s="43">
        <v>0.10199999999999999</v>
      </c>
      <c r="O2114" s="43">
        <v>0.45324687622477172</v>
      </c>
      <c r="P2114" s="104">
        <v>493.12</v>
      </c>
      <c r="Q2114" s="43">
        <v>493.12</v>
      </c>
      <c r="R2114" s="43">
        <v>1.3645067052650279</v>
      </c>
      <c r="S2114" s="43">
        <v>1875.9861800000001</v>
      </c>
      <c r="T2114" s="43">
        <v>90.11</v>
      </c>
      <c r="U2114" s="43">
        <v>1226.25</v>
      </c>
      <c r="V2114" s="43">
        <v>0.5</v>
      </c>
      <c r="X2114" s="42"/>
    </row>
    <row r="2115" spans="1:24" ht="20.25" customHeight="1">
      <c r="A2115" s="39">
        <v>43902</v>
      </c>
      <c r="B2115" s="40" t="s">
        <v>14</v>
      </c>
      <c r="C2115" s="41">
        <v>24</v>
      </c>
      <c r="D2115" s="41">
        <v>232</v>
      </c>
      <c r="E2115" s="41">
        <v>195.21</v>
      </c>
      <c r="F2115" s="41">
        <v>47.72</v>
      </c>
      <c r="G2115" s="43">
        <v>553.36</v>
      </c>
      <c r="H2115" s="43">
        <v>553.36</v>
      </c>
      <c r="I2115" s="43">
        <v>1.7800718300521901</v>
      </c>
      <c r="J2115" s="104">
        <v>54.052</v>
      </c>
      <c r="K2115" s="43">
        <v>54.052</v>
      </c>
      <c r="L2115" s="43">
        <v>0.41506581578716356</v>
      </c>
      <c r="M2115" s="104">
        <v>0.121</v>
      </c>
      <c r="N2115" s="43">
        <v>0.121</v>
      </c>
      <c r="O2115" s="43">
        <v>0.4533678762247717</v>
      </c>
      <c r="P2115" s="104">
        <v>499.30799999999999</v>
      </c>
      <c r="Q2115" s="43">
        <v>499.30799999999999</v>
      </c>
      <c r="R2115" s="43">
        <v>1.3650060132650279</v>
      </c>
      <c r="S2115" s="43">
        <v>2231.4992969999998</v>
      </c>
      <c r="T2115" s="43">
        <v>90.23</v>
      </c>
      <c r="U2115" s="43">
        <v>1223.93</v>
      </c>
      <c r="V2115" s="43">
        <v>0.5</v>
      </c>
      <c r="X2115" s="42"/>
    </row>
    <row r="2116" spans="1:24" ht="20.25" customHeight="1">
      <c r="A2116" s="39">
        <v>43903</v>
      </c>
      <c r="B2116" s="40" t="s">
        <v>14</v>
      </c>
      <c r="C2116" s="41">
        <v>24</v>
      </c>
      <c r="D2116" s="41">
        <v>232</v>
      </c>
      <c r="E2116" s="41">
        <v>195.15</v>
      </c>
      <c r="F2116" s="41">
        <v>47.41</v>
      </c>
      <c r="G2116" s="43">
        <v>538.78</v>
      </c>
      <c r="H2116" s="43">
        <v>538.78</v>
      </c>
      <c r="I2116" s="43">
        <v>1.7806106100521901</v>
      </c>
      <c r="J2116" s="104">
        <v>54.064999999999998</v>
      </c>
      <c r="K2116" s="43">
        <v>54.064999999999998</v>
      </c>
      <c r="L2116" s="43">
        <v>0.41511988078716355</v>
      </c>
      <c r="M2116" s="104">
        <v>9.9000000000000005E-2</v>
      </c>
      <c r="N2116" s="43">
        <v>9.9000000000000005E-2</v>
      </c>
      <c r="O2116" s="43">
        <v>0.45346687622477172</v>
      </c>
      <c r="P2116" s="104">
        <v>484.71499999999997</v>
      </c>
      <c r="Q2116" s="43">
        <v>484.71499999999997</v>
      </c>
      <c r="R2116" s="43">
        <v>1.3654907282650279</v>
      </c>
      <c r="S2116" s="43">
        <v>1839.637473</v>
      </c>
      <c r="T2116" s="43">
        <v>89.96</v>
      </c>
      <c r="U2116" s="43">
        <v>1225.6500000000001</v>
      </c>
      <c r="V2116" s="43">
        <v>0.5</v>
      </c>
      <c r="X2116" s="42"/>
    </row>
    <row r="2117" spans="1:24" ht="20.25" customHeight="1">
      <c r="A2117" s="39">
        <v>43904</v>
      </c>
      <c r="B2117" s="40" t="s">
        <v>14</v>
      </c>
      <c r="C2117" s="41">
        <v>24</v>
      </c>
      <c r="D2117" s="41">
        <v>232</v>
      </c>
      <c r="E2117" s="41">
        <v>195.45</v>
      </c>
      <c r="F2117" s="41">
        <v>46.96</v>
      </c>
      <c r="G2117" s="43">
        <v>548.75300000000004</v>
      </c>
      <c r="H2117" s="43">
        <v>548.75300000000004</v>
      </c>
      <c r="I2117" s="43">
        <v>1.78115936305219</v>
      </c>
      <c r="J2117" s="104">
        <v>54.533999999999999</v>
      </c>
      <c r="K2117" s="43">
        <v>54.533999999999999</v>
      </c>
      <c r="L2117" s="43">
        <v>0.41517441478716355</v>
      </c>
      <c r="M2117" s="104">
        <v>0.10100000000000001</v>
      </c>
      <c r="N2117" s="43">
        <v>0.10100000000000001</v>
      </c>
      <c r="O2117" s="43">
        <v>0.45356787622477174</v>
      </c>
      <c r="P2117" s="104">
        <v>494.21899999999999</v>
      </c>
      <c r="Q2117" s="43">
        <v>494.21899999999999</v>
      </c>
      <c r="R2117" s="43">
        <v>1.3659849472650278</v>
      </c>
      <c r="S2117" s="43">
        <v>1847.7646970000001</v>
      </c>
      <c r="T2117" s="43">
        <v>90.06</v>
      </c>
      <c r="U2117" s="43">
        <v>1221.1199999999999</v>
      </c>
      <c r="V2117" s="43">
        <v>0.5</v>
      </c>
      <c r="X2117" s="42"/>
    </row>
    <row r="2118" spans="1:24" ht="20.25" customHeight="1">
      <c r="A2118" s="39">
        <v>43905</v>
      </c>
      <c r="B2118" s="40" t="s">
        <v>14</v>
      </c>
      <c r="C2118" s="41">
        <v>24</v>
      </c>
      <c r="D2118" s="41">
        <v>232</v>
      </c>
      <c r="E2118" s="41">
        <v>195.48</v>
      </c>
      <c r="F2118" s="41">
        <v>47.03</v>
      </c>
      <c r="G2118" s="43">
        <v>549.92499999999995</v>
      </c>
      <c r="H2118" s="43">
        <v>549.92499999999995</v>
      </c>
      <c r="I2118" s="43">
        <v>1.7817092880521901</v>
      </c>
      <c r="J2118" s="104">
        <v>54.45</v>
      </c>
      <c r="K2118" s="43">
        <v>54.45</v>
      </c>
      <c r="L2118" s="43">
        <v>0.41522886478716353</v>
      </c>
      <c r="M2118" s="104">
        <v>0.107</v>
      </c>
      <c r="N2118" s="43">
        <v>0.107</v>
      </c>
      <c r="O2118" s="43">
        <v>0.45367487622477176</v>
      </c>
      <c r="P2118" s="104">
        <v>495.47500000000002</v>
      </c>
      <c r="Q2118" s="43">
        <v>495.47500000000002</v>
      </c>
      <c r="R2118" s="43">
        <v>1.3664804222650277</v>
      </c>
      <c r="S2118" s="43">
        <v>1957.9614329999999</v>
      </c>
      <c r="T2118" s="43">
        <v>90.1</v>
      </c>
      <c r="U2118" s="43">
        <v>1224.01</v>
      </c>
      <c r="V2118" s="43">
        <v>0.5</v>
      </c>
      <c r="X2118" s="42"/>
    </row>
    <row r="2119" spans="1:24" ht="20.25" customHeight="1">
      <c r="A2119" s="39">
        <v>43906</v>
      </c>
      <c r="B2119" s="40" t="s">
        <v>14</v>
      </c>
      <c r="C2119" s="41">
        <v>24</v>
      </c>
      <c r="D2119" s="41">
        <v>232</v>
      </c>
      <c r="E2119" s="41">
        <v>195.42</v>
      </c>
      <c r="F2119" s="41">
        <v>46.45</v>
      </c>
      <c r="G2119" s="43">
        <v>561.59500000000003</v>
      </c>
      <c r="H2119" s="43">
        <v>561.59500000000003</v>
      </c>
      <c r="I2119" s="43">
        <v>1.7822708830521901</v>
      </c>
      <c r="J2119" s="104">
        <v>54.726999999999997</v>
      </c>
      <c r="K2119" s="43">
        <v>54.726999999999997</v>
      </c>
      <c r="L2119" s="43">
        <v>0.41528359178716351</v>
      </c>
      <c r="M2119" s="104">
        <v>0.11</v>
      </c>
      <c r="N2119" s="43">
        <v>0.11</v>
      </c>
      <c r="O2119" s="43">
        <v>0.45378487622477176</v>
      </c>
      <c r="P2119" s="104">
        <v>506.86799999999999</v>
      </c>
      <c r="Q2119" s="43">
        <v>506.86799999999999</v>
      </c>
      <c r="R2119" s="43">
        <v>1.3669872902650277</v>
      </c>
      <c r="S2119" s="43">
        <v>2011.2924149999999</v>
      </c>
      <c r="T2119" s="43">
        <v>90.26</v>
      </c>
      <c r="U2119" s="43">
        <v>1226.6300000000001</v>
      </c>
      <c r="V2119" s="43">
        <v>0.5</v>
      </c>
      <c r="X2119" s="42"/>
    </row>
    <row r="2120" spans="1:24" ht="20.25" customHeight="1">
      <c r="A2120" s="39">
        <v>43907</v>
      </c>
      <c r="B2120" s="40" t="s">
        <v>14</v>
      </c>
      <c r="C2120" s="41">
        <v>24</v>
      </c>
      <c r="D2120" s="41">
        <v>232</v>
      </c>
      <c r="E2120" s="41">
        <v>206.39533996582028</v>
      </c>
      <c r="F2120" s="41">
        <v>53.476165771484375</v>
      </c>
      <c r="G2120" s="43">
        <v>566.72799999999995</v>
      </c>
      <c r="H2120" s="43">
        <v>566.72799999999995</v>
      </c>
      <c r="I2120" s="43">
        <v>1.78283761105219</v>
      </c>
      <c r="J2120" s="104">
        <v>54.67</v>
      </c>
      <c r="K2120" s="43">
        <v>54.67</v>
      </c>
      <c r="L2120" s="43">
        <v>0.41533826178716349</v>
      </c>
      <c r="M2120" s="104">
        <v>0.10100000000000001</v>
      </c>
      <c r="N2120" s="43">
        <v>0.10100000000000001</v>
      </c>
      <c r="O2120" s="43">
        <v>0.45388587622477178</v>
      </c>
      <c r="P2120" s="104">
        <v>512.05799999999999</v>
      </c>
      <c r="Q2120" s="43">
        <v>512.05799999999999</v>
      </c>
      <c r="R2120" s="43">
        <v>1.3674993482650277</v>
      </c>
      <c r="S2120" s="43">
        <v>1853.7040420000001</v>
      </c>
      <c r="T2120" s="43">
        <v>90.35</v>
      </c>
      <c r="U2120" s="43">
        <v>1229.4439550781249</v>
      </c>
      <c r="V2120" s="43">
        <v>0.5</v>
      </c>
      <c r="X2120" s="42"/>
    </row>
    <row r="2121" spans="1:24" ht="20.25" customHeight="1">
      <c r="A2121" s="39">
        <v>43908</v>
      </c>
      <c r="B2121" s="40" t="s">
        <v>14</v>
      </c>
      <c r="C2121" s="41">
        <v>24</v>
      </c>
      <c r="D2121" s="41">
        <v>232</v>
      </c>
      <c r="E2121" s="41">
        <v>233.43083068847653</v>
      </c>
      <c r="F2121" s="41">
        <v>52.167953491210938</v>
      </c>
      <c r="G2121" s="43">
        <v>564.43399999999997</v>
      </c>
      <c r="H2121" s="43">
        <v>564.43399999999997</v>
      </c>
      <c r="I2121" s="43">
        <v>1.7834020450521899</v>
      </c>
      <c r="J2121" s="104">
        <v>54.406999999999996</v>
      </c>
      <c r="K2121" s="43">
        <v>54.406999999999996</v>
      </c>
      <c r="L2121" s="43">
        <v>0.41539266878716347</v>
      </c>
      <c r="M2121" s="104">
        <v>9.9000000000000005E-2</v>
      </c>
      <c r="N2121" s="43">
        <v>9.9000000000000005E-2</v>
      </c>
      <c r="O2121" s="43">
        <v>0.45398487622477179</v>
      </c>
      <c r="P2121" s="104">
        <v>510.02699999999999</v>
      </c>
      <c r="Q2121" s="43">
        <v>510.02699999999999</v>
      </c>
      <c r="R2121" s="43">
        <v>1.3680093752650277</v>
      </c>
      <c r="S2121" s="43">
        <v>1815.9244209999999</v>
      </c>
      <c r="T2121" s="43">
        <v>90.36</v>
      </c>
      <c r="U2121" s="43">
        <v>1230.1429003906248</v>
      </c>
      <c r="V2121" s="43">
        <v>0.5</v>
      </c>
      <c r="X2121" s="42"/>
    </row>
    <row r="2122" spans="1:24" ht="20.25" customHeight="1">
      <c r="A2122" s="39">
        <v>43909</v>
      </c>
      <c r="B2122" s="40" t="s">
        <v>14</v>
      </c>
      <c r="C2122" s="41">
        <v>24</v>
      </c>
      <c r="D2122" s="41">
        <v>232</v>
      </c>
      <c r="E2122" s="41">
        <v>194.22</v>
      </c>
      <c r="F2122" s="41">
        <v>46.91</v>
      </c>
      <c r="G2122" s="43">
        <v>559.34199999999998</v>
      </c>
      <c r="H2122" s="43">
        <v>559.34199999999998</v>
      </c>
      <c r="I2122" s="43">
        <v>1.78396138705219</v>
      </c>
      <c r="J2122" s="104">
        <v>54.261000000000003</v>
      </c>
      <c r="K2122" s="43">
        <v>54.261000000000003</v>
      </c>
      <c r="L2122" s="43">
        <v>0.41544692978716347</v>
      </c>
      <c r="M2122" s="104">
        <v>0.10299999999999999</v>
      </c>
      <c r="N2122" s="43">
        <v>0.10299999999999999</v>
      </c>
      <c r="O2122" s="43">
        <v>0.45408787622477181</v>
      </c>
      <c r="P2122" s="104">
        <v>505.08100000000002</v>
      </c>
      <c r="Q2122" s="43">
        <v>505.08100000000002</v>
      </c>
      <c r="R2122" s="43">
        <v>1.3685144562650278</v>
      </c>
      <c r="S2122" s="43">
        <v>1897.053132</v>
      </c>
      <c r="T2122" s="43">
        <v>90.3</v>
      </c>
      <c r="U2122" s="43">
        <v>1220.8800000000001</v>
      </c>
      <c r="V2122" s="43">
        <v>0.5</v>
      </c>
      <c r="X2122" s="42"/>
    </row>
    <row r="2123" spans="1:24" ht="20.25" customHeight="1">
      <c r="A2123" s="39">
        <v>43910</v>
      </c>
      <c r="B2123" s="40" t="s">
        <v>14</v>
      </c>
      <c r="C2123" s="41">
        <v>24</v>
      </c>
      <c r="D2123" s="41">
        <v>232</v>
      </c>
      <c r="E2123" s="41">
        <v>194.16</v>
      </c>
      <c r="F2123" s="41">
        <v>47</v>
      </c>
      <c r="G2123" s="43">
        <v>582.26199999999994</v>
      </c>
      <c r="H2123" s="43">
        <v>582.26199999999994</v>
      </c>
      <c r="I2123" s="43">
        <v>1.78454364905219</v>
      </c>
      <c r="J2123" s="104">
        <v>63.715000000000003</v>
      </c>
      <c r="K2123" s="43">
        <v>63.715000000000003</v>
      </c>
      <c r="L2123" s="43">
        <v>0.41551064478716349</v>
      </c>
      <c r="M2123" s="104">
        <v>0.11899999999999999</v>
      </c>
      <c r="N2123" s="43">
        <v>0.11899999999999999</v>
      </c>
      <c r="O2123" s="43">
        <v>0.45420687622477179</v>
      </c>
      <c r="P2123" s="104">
        <v>518.54700000000003</v>
      </c>
      <c r="Q2123" s="43">
        <v>518.54700000000003</v>
      </c>
      <c r="R2123" s="43">
        <v>1.3690330032650277</v>
      </c>
      <c r="S2123" s="43">
        <v>1871.741348</v>
      </c>
      <c r="T2123" s="43">
        <v>89.06</v>
      </c>
      <c r="U2123" s="43">
        <v>1216.6500000000001</v>
      </c>
      <c r="V2123" s="43">
        <v>0.5</v>
      </c>
      <c r="X2123" s="42"/>
    </row>
    <row r="2124" spans="1:24" ht="20.25" customHeight="1">
      <c r="A2124" s="39">
        <v>43911</v>
      </c>
      <c r="B2124" s="40" t="s">
        <v>14</v>
      </c>
      <c r="C2124" s="41">
        <v>24</v>
      </c>
      <c r="D2124" s="41">
        <v>232</v>
      </c>
      <c r="E2124" s="41">
        <v>184.06282653808591</v>
      </c>
      <c r="F2124" s="41">
        <v>43.235443115234375</v>
      </c>
      <c r="G2124" s="43">
        <v>580.28099999999995</v>
      </c>
      <c r="H2124" s="43">
        <v>580.28099999999995</v>
      </c>
      <c r="I2124" s="43">
        <v>1.7851239300521899</v>
      </c>
      <c r="J2124" s="104">
        <v>63.334000000000003</v>
      </c>
      <c r="K2124" s="43">
        <v>63.334000000000003</v>
      </c>
      <c r="L2124" s="43">
        <v>0.41557397878716351</v>
      </c>
      <c r="M2124" s="104">
        <v>0.113</v>
      </c>
      <c r="N2124" s="43">
        <v>0.113</v>
      </c>
      <c r="O2124" s="43">
        <v>0.45431987622477177</v>
      </c>
      <c r="P2124" s="104">
        <v>516.947</v>
      </c>
      <c r="Q2124" s="43">
        <v>516.947</v>
      </c>
      <c r="R2124" s="43">
        <v>1.3695499502650277</v>
      </c>
      <c r="S2124" s="43">
        <v>1780.8286230000001</v>
      </c>
      <c r="T2124" s="43">
        <v>89.09</v>
      </c>
      <c r="U2124" s="43">
        <v>1217.8841699218749</v>
      </c>
      <c r="V2124" s="43">
        <v>0.5</v>
      </c>
      <c r="X2124" s="42"/>
    </row>
    <row r="2125" spans="1:24" ht="20.25" customHeight="1">
      <c r="A2125" s="39">
        <v>43912</v>
      </c>
      <c r="B2125" s="40" t="s">
        <v>14</v>
      </c>
      <c r="C2125" s="41">
        <v>24</v>
      </c>
      <c r="D2125" s="41">
        <v>232</v>
      </c>
      <c r="E2125" s="41">
        <v>191.6312530517578</v>
      </c>
      <c r="F2125" s="41">
        <v>53.119903564453125</v>
      </c>
      <c r="G2125" s="43">
        <v>609.18899999999996</v>
      </c>
      <c r="H2125" s="43">
        <v>609.18899999999996</v>
      </c>
      <c r="I2125" s="43">
        <v>1.7857331190521899</v>
      </c>
      <c r="J2125" s="104">
        <v>63.151000000000003</v>
      </c>
      <c r="K2125" s="43">
        <v>63.151000000000003</v>
      </c>
      <c r="L2125" s="43">
        <v>0.4156371297871635</v>
      </c>
      <c r="M2125" s="104">
        <v>0.111</v>
      </c>
      <c r="N2125" s="43">
        <v>0.111</v>
      </c>
      <c r="O2125" s="43">
        <v>0.45443087622477174</v>
      </c>
      <c r="P2125" s="104">
        <v>546.03800000000001</v>
      </c>
      <c r="Q2125" s="43">
        <v>546.03800000000001</v>
      </c>
      <c r="R2125" s="43">
        <v>1.3700959882650277</v>
      </c>
      <c r="S2125" s="43">
        <v>1760.368007</v>
      </c>
      <c r="T2125" s="43">
        <v>89.63</v>
      </c>
      <c r="U2125" s="43">
        <v>1205.5540722656249</v>
      </c>
      <c r="V2125" s="43">
        <v>0.5</v>
      </c>
      <c r="X2125" s="42"/>
    </row>
    <row r="2126" spans="1:24" ht="20.25" customHeight="1">
      <c r="A2126" s="39">
        <v>43913</v>
      </c>
      <c r="B2126" s="40" t="s">
        <v>14</v>
      </c>
      <c r="C2126" s="41">
        <v>24</v>
      </c>
      <c r="D2126" s="41">
        <v>232</v>
      </c>
      <c r="E2126" s="41">
        <v>193.9</v>
      </c>
      <c r="F2126" s="41">
        <v>46.2</v>
      </c>
      <c r="G2126" s="43">
        <v>593.91099999999994</v>
      </c>
      <c r="H2126" s="43">
        <v>593.91099999999994</v>
      </c>
      <c r="I2126" s="43">
        <v>1.7863270300521898</v>
      </c>
      <c r="J2126" s="104">
        <v>63.378999999999998</v>
      </c>
      <c r="K2126" s="43">
        <v>63.378999999999998</v>
      </c>
      <c r="L2126" s="43">
        <v>0.41570050878716347</v>
      </c>
      <c r="M2126" s="104">
        <v>0.12</v>
      </c>
      <c r="N2126" s="43">
        <v>0.12</v>
      </c>
      <c r="O2126" s="43">
        <v>0.45455087622477175</v>
      </c>
      <c r="P2126" s="104">
        <v>530.53200000000004</v>
      </c>
      <c r="Q2126" s="43">
        <v>530.53200000000004</v>
      </c>
      <c r="R2126" s="43">
        <v>1.3706265202650276</v>
      </c>
      <c r="S2126" s="43">
        <v>1887.3443890000001</v>
      </c>
      <c r="T2126" s="43">
        <v>89.33</v>
      </c>
      <c r="U2126" s="43">
        <v>1221.54</v>
      </c>
      <c r="V2126" s="43">
        <v>0.5</v>
      </c>
      <c r="X2126" s="42"/>
    </row>
    <row r="2127" spans="1:24" ht="20.25" customHeight="1">
      <c r="A2127" s="39">
        <v>43914</v>
      </c>
      <c r="B2127" s="40" t="s">
        <v>14</v>
      </c>
      <c r="C2127" s="41">
        <v>24</v>
      </c>
      <c r="D2127" s="41">
        <v>232</v>
      </c>
      <c r="E2127" s="41">
        <v>193.34</v>
      </c>
      <c r="F2127" s="41">
        <v>46.84</v>
      </c>
      <c r="G2127" s="43">
        <v>585.42999999999995</v>
      </c>
      <c r="H2127" s="43">
        <v>585.42999999999995</v>
      </c>
      <c r="I2127" s="43">
        <v>1.78691246005219</v>
      </c>
      <c r="J2127" s="104">
        <v>62.395000000000003</v>
      </c>
      <c r="K2127" s="43">
        <v>62.395000000000003</v>
      </c>
      <c r="L2127" s="43">
        <v>0.41576290378716346</v>
      </c>
      <c r="M2127" s="104">
        <v>0.115</v>
      </c>
      <c r="N2127" s="43">
        <v>0.115</v>
      </c>
      <c r="O2127" s="43">
        <v>0.45466587622477173</v>
      </c>
      <c r="P2127" s="104">
        <v>523.03499999999997</v>
      </c>
      <c r="Q2127" s="43">
        <v>523.03499999999997</v>
      </c>
      <c r="R2127" s="43">
        <v>1.3711495552650277</v>
      </c>
      <c r="S2127" s="43">
        <v>1846.9428640000001</v>
      </c>
      <c r="T2127" s="43">
        <v>89.34</v>
      </c>
      <c r="U2127" s="43">
        <v>1215.6300000000001</v>
      </c>
      <c r="V2127" s="43">
        <v>0.5</v>
      </c>
      <c r="X2127" s="42"/>
    </row>
    <row r="2128" spans="1:24" ht="20.25" customHeight="1">
      <c r="A2128" s="39">
        <v>43915</v>
      </c>
      <c r="B2128" s="40" t="s">
        <v>14</v>
      </c>
      <c r="C2128" s="41">
        <v>24</v>
      </c>
      <c r="D2128" s="41">
        <v>232</v>
      </c>
      <c r="E2128" s="41">
        <v>194.16</v>
      </c>
      <c r="F2128" s="41">
        <v>46.9</v>
      </c>
      <c r="G2128" s="43">
        <v>581.24300000000005</v>
      </c>
      <c r="H2128" s="43">
        <v>581.24300000000005</v>
      </c>
      <c r="I2128" s="43">
        <v>1.78749370305219</v>
      </c>
      <c r="J2128" s="104">
        <v>61.984000000000002</v>
      </c>
      <c r="K2128" s="43">
        <v>61.984000000000002</v>
      </c>
      <c r="L2128" s="43">
        <v>0.41582488778716348</v>
      </c>
      <c r="M2128" s="104">
        <v>0.112</v>
      </c>
      <c r="N2128" s="43">
        <v>0.112</v>
      </c>
      <c r="O2128" s="43">
        <v>0.45477787622477173</v>
      </c>
      <c r="P2128" s="104">
        <v>519.25900000000001</v>
      </c>
      <c r="Q2128" s="43">
        <v>519.25900000000001</v>
      </c>
      <c r="R2128" s="43">
        <v>1.3716688142650277</v>
      </c>
      <c r="S2128" s="43">
        <v>1814.919979</v>
      </c>
      <c r="T2128" s="43">
        <v>89.34</v>
      </c>
      <c r="U2128" s="43">
        <v>1217.26</v>
      </c>
      <c r="V2128" s="43">
        <v>0.5</v>
      </c>
      <c r="X2128" s="42"/>
    </row>
    <row r="2129" spans="1:24" ht="20.25" customHeight="1">
      <c r="A2129" s="39">
        <v>43916</v>
      </c>
      <c r="B2129" s="40" t="s">
        <v>14</v>
      </c>
      <c r="C2129" s="41">
        <v>24</v>
      </c>
      <c r="D2129" s="41">
        <v>232</v>
      </c>
      <c r="E2129" s="41">
        <v>193.02</v>
      </c>
      <c r="F2129" s="41">
        <v>46.82</v>
      </c>
      <c r="G2129" s="43">
        <v>576.35699999999997</v>
      </c>
      <c r="H2129" s="43">
        <v>576.35699999999997</v>
      </c>
      <c r="I2129" s="43">
        <v>1.7880700600521899</v>
      </c>
      <c r="J2129" s="104">
        <v>57.213000000000001</v>
      </c>
      <c r="K2129" s="43">
        <v>57.213000000000001</v>
      </c>
      <c r="L2129" s="43">
        <v>0.41588210078716348</v>
      </c>
      <c r="M2129" s="104">
        <v>9.9000000000000005E-2</v>
      </c>
      <c r="N2129" s="43">
        <v>9.9000000000000005E-2</v>
      </c>
      <c r="O2129" s="43">
        <v>0.45487687622477174</v>
      </c>
      <c r="P2129" s="104">
        <v>519.14400000000001</v>
      </c>
      <c r="Q2129" s="43">
        <v>519.14400000000001</v>
      </c>
      <c r="R2129" s="43">
        <v>1.3721879582650278</v>
      </c>
      <c r="S2129" s="43">
        <v>1730.463356</v>
      </c>
      <c r="T2129" s="43">
        <v>90.07</v>
      </c>
      <c r="U2129" s="43">
        <v>1213.01</v>
      </c>
      <c r="V2129" s="43">
        <v>0.5</v>
      </c>
      <c r="X2129" s="42"/>
    </row>
    <row r="2130" spans="1:24" ht="20.25" customHeight="1">
      <c r="A2130" s="39">
        <v>43917</v>
      </c>
      <c r="B2130" s="40" t="s">
        <v>14</v>
      </c>
      <c r="C2130" s="41">
        <v>24</v>
      </c>
      <c r="D2130" s="41">
        <v>232</v>
      </c>
      <c r="E2130" s="41">
        <v>193.78</v>
      </c>
      <c r="F2130" s="41">
        <v>46.69</v>
      </c>
      <c r="G2130" s="43">
        <v>586.97500000000002</v>
      </c>
      <c r="H2130" s="43">
        <v>586.97500000000002</v>
      </c>
      <c r="I2130" s="43">
        <v>1.78865703505219</v>
      </c>
      <c r="J2130" s="104">
        <v>57.154000000000003</v>
      </c>
      <c r="K2130" s="43">
        <v>57.154000000000003</v>
      </c>
      <c r="L2130" s="43">
        <v>0.41593925478716348</v>
      </c>
      <c r="M2130" s="104">
        <v>9.7000000000000003E-2</v>
      </c>
      <c r="N2130" s="43">
        <v>9.7000000000000003E-2</v>
      </c>
      <c r="O2130" s="43">
        <v>0.45497387622477176</v>
      </c>
      <c r="P2130" s="104">
        <v>529.82100000000003</v>
      </c>
      <c r="Q2130" s="43">
        <v>529.82100000000003</v>
      </c>
      <c r="R2130" s="43">
        <v>1.3727177792650278</v>
      </c>
      <c r="S2130" s="43">
        <v>1691.447668</v>
      </c>
      <c r="T2130" s="43">
        <v>90.26</v>
      </c>
      <c r="U2130" s="43">
        <v>1217.72</v>
      </c>
      <c r="V2130" s="43">
        <v>0.5</v>
      </c>
      <c r="X2130" s="42"/>
    </row>
    <row r="2131" spans="1:24" ht="20.25" customHeight="1">
      <c r="A2131" s="39">
        <v>43918</v>
      </c>
      <c r="B2131" s="40" t="s">
        <v>14</v>
      </c>
      <c r="C2131" s="41">
        <v>24</v>
      </c>
      <c r="D2131" s="41">
        <v>232</v>
      </c>
      <c r="E2131" s="41">
        <v>193.05</v>
      </c>
      <c r="F2131" s="41">
        <v>46.73</v>
      </c>
      <c r="G2131" s="43">
        <v>574.529</v>
      </c>
      <c r="H2131" s="43">
        <v>574.529</v>
      </c>
      <c r="I2131" s="43">
        <v>1.7892315640521901</v>
      </c>
      <c r="J2131" s="104">
        <v>56.512999999999998</v>
      </c>
      <c r="K2131" s="43">
        <v>56.512999999999998</v>
      </c>
      <c r="L2131" s="43">
        <v>0.41599576778716346</v>
      </c>
      <c r="M2131" s="104">
        <v>9.8000000000000004E-2</v>
      </c>
      <c r="N2131" s="43">
        <v>9.8000000000000004E-2</v>
      </c>
      <c r="O2131" s="43">
        <v>0.45507187622477174</v>
      </c>
      <c r="P2131" s="104">
        <v>518.01599999999996</v>
      </c>
      <c r="Q2131" s="43">
        <v>518.01599999999996</v>
      </c>
      <c r="R2131" s="43">
        <v>1.3732357952650278</v>
      </c>
      <c r="S2131" s="43">
        <v>1725.7799090000001</v>
      </c>
      <c r="T2131" s="43">
        <v>90.16</v>
      </c>
      <c r="U2131" s="43">
        <v>1215.31</v>
      </c>
      <c r="V2131" s="43">
        <v>0.5</v>
      </c>
      <c r="X2131" s="42"/>
    </row>
    <row r="2132" spans="1:24" ht="20.25" customHeight="1">
      <c r="A2132" s="39">
        <v>43919</v>
      </c>
      <c r="B2132" s="40" t="s">
        <v>14</v>
      </c>
      <c r="C2132" s="41">
        <v>24</v>
      </c>
      <c r="D2132" s="41">
        <v>232</v>
      </c>
      <c r="E2132" s="41">
        <v>194.18</v>
      </c>
      <c r="F2132" s="41">
        <v>46.72</v>
      </c>
      <c r="G2132" s="43">
        <v>587.16600000000005</v>
      </c>
      <c r="H2132" s="43">
        <v>587.16600000000005</v>
      </c>
      <c r="I2132" s="43">
        <v>1.7898187300521902</v>
      </c>
      <c r="J2132" s="104">
        <v>56.637</v>
      </c>
      <c r="K2132" s="43">
        <v>56.637</v>
      </c>
      <c r="L2132" s="43">
        <v>0.41605240478716349</v>
      </c>
      <c r="M2132" s="104">
        <v>9.5000000000000001E-2</v>
      </c>
      <c r="N2132" s="43">
        <v>9.5000000000000001E-2</v>
      </c>
      <c r="O2132" s="43">
        <v>0.45516687622477175</v>
      </c>
      <c r="P2132" s="104">
        <v>530.529</v>
      </c>
      <c r="Q2132" s="43">
        <v>530.529</v>
      </c>
      <c r="R2132" s="43">
        <v>1.3737663242650278</v>
      </c>
      <c r="S2132" s="43">
        <v>1673.4466870000001</v>
      </c>
      <c r="T2132" s="43">
        <v>90.35</v>
      </c>
      <c r="U2132" s="43">
        <v>1217.76</v>
      </c>
      <c r="V2132" s="43">
        <v>0.5</v>
      </c>
      <c r="X2132" s="42"/>
    </row>
    <row r="2133" spans="1:24" ht="20.25" customHeight="1">
      <c r="A2133" s="39">
        <v>43920</v>
      </c>
      <c r="B2133" s="40" t="s">
        <v>14</v>
      </c>
      <c r="C2133" s="41">
        <v>24</v>
      </c>
      <c r="D2133" s="41">
        <v>232</v>
      </c>
      <c r="E2133" s="41">
        <v>194.73</v>
      </c>
      <c r="F2133" s="41">
        <v>46.9</v>
      </c>
      <c r="G2133" s="43">
        <v>589.38199999999995</v>
      </c>
      <c r="H2133" s="43">
        <v>589.38199999999995</v>
      </c>
      <c r="I2133" s="43">
        <v>1.7904081120521902</v>
      </c>
      <c r="J2133" s="104">
        <v>56.698999999999998</v>
      </c>
      <c r="K2133" s="43">
        <v>56.698999999999998</v>
      </c>
      <c r="L2133" s="43">
        <v>0.41610910378716348</v>
      </c>
      <c r="M2133" s="104">
        <v>0.1</v>
      </c>
      <c r="N2133" s="43">
        <v>0.1</v>
      </c>
      <c r="O2133" s="43">
        <v>0.45526687622477174</v>
      </c>
      <c r="P2133" s="104">
        <v>532.68299999999999</v>
      </c>
      <c r="Q2133" s="43">
        <v>532.68299999999999</v>
      </c>
      <c r="R2133" s="43">
        <v>1.3742990072650278</v>
      </c>
      <c r="S2133" s="43">
        <v>1757.4384030000001</v>
      </c>
      <c r="T2133" s="43">
        <v>90.38</v>
      </c>
      <c r="U2133" s="43">
        <v>1214.29</v>
      </c>
      <c r="V2133" s="43">
        <v>0.5</v>
      </c>
      <c r="X2133" s="42"/>
    </row>
    <row r="2134" spans="1:24" ht="20.25" customHeight="1">
      <c r="A2134" s="39">
        <v>43921</v>
      </c>
      <c r="B2134" s="40" t="s">
        <v>14</v>
      </c>
      <c r="C2134" s="41">
        <v>24</v>
      </c>
      <c r="D2134" s="41">
        <v>232</v>
      </c>
      <c r="E2134" s="41">
        <v>192.53</v>
      </c>
      <c r="F2134" s="41">
        <v>46.82</v>
      </c>
      <c r="G2134" s="43">
        <v>565.69200000000001</v>
      </c>
      <c r="H2134" s="43">
        <v>565.69200000000001</v>
      </c>
      <c r="I2134" s="43">
        <v>1.7909738040521901</v>
      </c>
      <c r="J2134" s="104">
        <v>56.817</v>
      </c>
      <c r="K2134" s="43">
        <v>56.817</v>
      </c>
      <c r="L2134" s="43">
        <v>0.41616592078716347</v>
      </c>
      <c r="M2134" s="104">
        <v>0.10299999999999999</v>
      </c>
      <c r="N2134" s="43">
        <v>0.10299999999999999</v>
      </c>
      <c r="O2134" s="43">
        <v>0.45536987622477176</v>
      </c>
      <c r="P2134" s="104">
        <v>508.875</v>
      </c>
      <c r="Q2134" s="43">
        <v>508.875</v>
      </c>
      <c r="R2134" s="43">
        <v>1.3748078822650278</v>
      </c>
      <c r="S2134" s="43">
        <v>1805.9207630000001</v>
      </c>
      <c r="T2134" s="43">
        <v>89.96</v>
      </c>
      <c r="U2134" s="43">
        <v>1214.83</v>
      </c>
      <c r="V2134" s="43">
        <v>0.5</v>
      </c>
      <c r="X2134" s="42"/>
    </row>
    <row r="2135" spans="1:24" ht="20.25" customHeight="1">
      <c r="A2135" s="39">
        <v>43922</v>
      </c>
      <c r="B2135" s="40" t="s">
        <v>14</v>
      </c>
      <c r="C2135" s="41">
        <v>24</v>
      </c>
      <c r="D2135" s="41">
        <v>232</v>
      </c>
      <c r="E2135" s="41">
        <v>192.13</v>
      </c>
      <c r="F2135" s="41">
        <v>47.35</v>
      </c>
      <c r="G2135" s="43">
        <v>574.61</v>
      </c>
      <c r="H2135" s="43">
        <v>574.61</v>
      </c>
      <c r="I2135" s="43">
        <v>1.79154841405219</v>
      </c>
      <c r="J2135" s="104">
        <v>57.470999999999997</v>
      </c>
      <c r="K2135" s="43">
        <v>57.470999999999997</v>
      </c>
      <c r="L2135" s="43">
        <v>0.41622339178716344</v>
      </c>
      <c r="M2135" s="104">
        <v>0.106</v>
      </c>
      <c r="N2135" s="43">
        <v>0.106</v>
      </c>
      <c r="O2135" s="43">
        <v>0.45547587622477176</v>
      </c>
      <c r="P2135" s="104">
        <v>517.13900000000001</v>
      </c>
      <c r="Q2135" s="43">
        <v>517.13900000000001</v>
      </c>
      <c r="R2135" s="43">
        <v>1.3753250212650279</v>
      </c>
      <c r="S2135" s="43">
        <v>1837.0830510000001</v>
      </c>
      <c r="T2135" s="43">
        <v>90</v>
      </c>
      <c r="U2135" s="43">
        <v>1209.3599999999999</v>
      </c>
      <c r="V2135" s="43">
        <v>0.5</v>
      </c>
      <c r="X2135" s="42"/>
    </row>
    <row r="2136" spans="1:24" ht="20.25" customHeight="1">
      <c r="A2136" s="39">
        <v>43923</v>
      </c>
      <c r="B2136" s="40" t="s">
        <v>14</v>
      </c>
      <c r="C2136" s="41">
        <v>20.5</v>
      </c>
      <c r="D2136" s="41">
        <v>232</v>
      </c>
      <c r="E2136" s="41">
        <v>259.29000000000002</v>
      </c>
      <c r="F2136" s="41">
        <v>46.08</v>
      </c>
      <c r="G2136" s="43">
        <v>427.53</v>
      </c>
      <c r="H2136" s="43">
        <v>500.52300000000002</v>
      </c>
      <c r="I2136" s="43">
        <v>1.7919759440521901</v>
      </c>
      <c r="J2136" s="104">
        <v>38.927999999999997</v>
      </c>
      <c r="K2136" s="43">
        <v>45.573999999999998</v>
      </c>
      <c r="L2136" s="43">
        <v>0.41626231978716344</v>
      </c>
      <c r="M2136" s="104">
        <v>6.9000000000000006E-2</v>
      </c>
      <c r="N2136" s="43">
        <v>8.1000000000000003E-2</v>
      </c>
      <c r="O2136" s="43">
        <v>0.45554487622477174</v>
      </c>
      <c r="P2136" s="104">
        <v>388.60199999999998</v>
      </c>
      <c r="Q2136" s="43">
        <v>454.94900000000001</v>
      </c>
      <c r="R2136" s="43">
        <v>1.3757136232650278</v>
      </c>
      <c r="S2136" s="43">
        <v>1776.3820390000001</v>
      </c>
      <c r="T2136" s="43">
        <v>90.9</v>
      </c>
      <c r="U2136" s="43">
        <v>1238.53</v>
      </c>
      <c r="V2136" s="43">
        <v>0.5</v>
      </c>
      <c r="X2136" s="42"/>
    </row>
    <row r="2137" spans="1:24" ht="20.25" customHeight="1">
      <c r="A2137" s="39">
        <v>43924</v>
      </c>
      <c r="B2137" s="40" t="s">
        <v>14</v>
      </c>
      <c r="C2137" s="41">
        <v>24</v>
      </c>
      <c r="D2137" s="41">
        <v>232</v>
      </c>
      <c r="E2137" s="41">
        <v>191.11</v>
      </c>
      <c r="F2137" s="41">
        <v>50.68</v>
      </c>
      <c r="G2137" s="43">
        <v>584.78099999999995</v>
      </c>
      <c r="H2137" s="43">
        <v>584.78099999999995</v>
      </c>
      <c r="I2137" s="43">
        <v>1.79256072505219</v>
      </c>
      <c r="J2137" s="104">
        <v>53.244</v>
      </c>
      <c r="K2137" s="43">
        <v>53.244</v>
      </c>
      <c r="L2137" s="43">
        <v>0.41631556378716345</v>
      </c>
      <c r="M2137" s="104">
        <v>9.7000000000000003E-2</v>
      </c>
      <c r="N2137" s="43">
        <v>9.7000000000000003E-2</v>
      </c>
      <c r="O2137" s="43">
        <v>0.45564187622477176</v>
      </c>
      <c r="P2137" s="104">
        <v>531.53700000000003</v>
      </c>
      <c r="Q2137" s="43">
        <v>531.53700000000003</v>
      </c>
      <c r="R2137" s="43">
        <v>1.3762451602650279</v>
      </c>
      <c r="S2137" s="43">
        <v>1813.0117949999999</v>
      </c>
      <c r="T2137" s="43">
        <v>90.9</v>
      </c>
      <c r="U2137" s="43">
        <v>1203.8399999999999</v>
      </c>
      <c r="V2137" s="43">
        <v>0.5</v>
      </c>
      <c r="X2137" s="42"/>
    </row>
    <row r="2138" spans="1:24" ht="20.25" customHeight="1">
      <c r="A2138" s="39">
        <v>43925</v>
      </c>
      <c r="B2138" s="40" t="s">
        <v>14</v>
      </c>
      <c r="C2138" s="41">
        <v>24</v>
      </c>
      <c r="D2138" s="41">
        <v>232</v>
      </c>
      <c r="E2138" s="41">
        <v>190.77</v>
      </c>
      <c r="F2138" s="41">
        <v>47.38</v>
      </c>
      <c r="G2138" s="43">
        <v>586.06100000000004</v>
      </c>
      <c r="H2138" s="43">
        <v>586.06100000000004</v>
      </c>
      <c r="I2138" s="43">
        <v>1.7931467860521899</v>
      </c>
      <c r="J2138" s="104">
        <v>52.582999999999998</v>
      </c>
      <c r="K2138" s="43">
        <v>52.582999999999998</v>
      </c>
      <c r="L2138" s="43">
        <v>0.41636814678716344</v>
      </c>
      <c r="M2138" s="104">
        <v>0.1</v>
      </c>
      <c r="N2138" s="43">
        <v>0.1</v>
      </c>
      <c r="O2138" s="43">
        <v>0.45574187622477175</v>
      </c>
      <c r="P2138" s="104">
        <v>533.47799999999995</v>
      </c>
      <c r="Q2138" s="43">
        <v>533.47799999999995</v>
      </c>
      <c r="R2138" s="43">
        <v>1.3767786382650278</v>
      </c>
      <c r="S2138" s="43">
        <v>1899.0928630000001</v>
      </c>
      <c r="T2138" s="43">
        <v>91.03</v>
      </c>
      <c r="U2138" s="43">
        <v>1207.69</v>
      </c>
      <c r="V2138" s="43">
        <v>0.5</v>
      </c>
      <c r="X2138" s="42"/>
    </row>
    <row r="2139" spans="1:24" ht="20.25" customHeight="1">
      <c r="A2139" s="39">
        <v>43926</v>
      </c>
      <c r="B2139" s="40" t="s">
        <v>14</v>
      </c>
      <c r="C2139" s="41">
        <v>24</v>
      </c>
      <c r="D2139" s="41">
        <v>232</v>
      </c>
      <c r="E2139" s="41">
        <v>176.46333618164061</v>
      </c>
      <c r="F2139" s="41">
        <v>45.621994018554688</v>
      </c>
      <c r="G2139" s="43">
        <v>584.75300000000004</v>
      </c>
      <c r="H2139" s="43">
        <v>584.75300000000004</v>
      </c>
      <c r="I2139" s="43">
        <v>1.79373153905219</v>
      </c>
      <c r="J2139" s="104">
        <v>62.298000000000002</v>
      </c>
      <c r="K2139" s="43">
        <v>62.298000000000002</v>
      </c>
      <c r="L2139" s="43">
        <v>0.41643044478716346</v>
      </c>
      <c r="M2139" s="104">
        <v>0.11700000000000001</v>
      </c>
      <c r="N2139" s="43">
        <v>0.11700000000000001</v>
      </c>
      <c r="O2139" s="43">
        <v>0.45585887622477173</v>
      </c>
      <c r="P2139" s="104">
        <v>522.45500000000004</v>
      </c>
      <c r="Q2139" s="43">
        <v>522.45500000000004</v>
      </c>
      <c r="R2139" s="43">
        <v>1.3773010932650278</v>
      </c>
      <c r="S2139" s="43">
        <v>1874.7471829999999</v>
      </c>
      <c r="T2139" s="43">
        <v>89.35</v>
      </c>
      <c r="U2139" s="43">
        <v>1219.9685449218748</v>
      </c>
      <c r="V2139" s="43">
        <v>0.5</v>
      </c>
      <c r="X2139" s="42"/>
    </row>
    <row r="2140" spans="1:24" ht="20.25" customHeight="1">
      <c r="A2140" s="39">
        <v>43927</v>
      </c>
      <c r="B2140" s="40" t="s">
        <v>14</v>
      </c>
      <c r="C2140" s="41">
        <v>24</v>
      </c>
      <c r="D2140" s="41">
        <v>232</v>
      </c>
      <c r="E2140" s="41">
        <v>212.18356933593748</v>
      </c>
      <c r="F2140" s="41">
        <v>48.453811645507813</v>
      </c>
      <c r="G2140" s="43">
        <v>576.24400000000003</v>
      </c>
      <c r="H2140" s="43">
        <v>576.24400000000003</v>
      </c>
      <c r="I2140" s="43">
        <v>1.7943077830521899</v>
      </c>
      <c r="J2140" s="104">
        <v>61.936</v>
      </c>
      <c r="K2140" s="43">
        <v>61.936</v>
      </c>
      <c r="L2140" s="43">
        <v>0.41649238078716344</v>
      </c>
      <c r="M2140" s="104">
        <v>0.11899999999999999</v>
      </c>
      <c r="N2140" s="43">
        <v>0.11899999999999999</v>
      </c>
      <c r="O2140" s="43">
        <v>0.45597787622477171</v>
      </c>
      <c r="P2140" s="104">
        <v>514.30799999999999</v>
      </c>
      <c r="Q2140" s="43">
        <v>514.30799999999999</v>
      </c>
      <c r="R2140" s="43">
        <v>1.3778154012650279</v>
      </c>
      <c r="S2140" s="43">
        <v>1928.7005939999999</v>
      </c>
      <c r="T2140" s="43">
        <v>89.25</v>
      </c>
      <c r="U2140" s="43">
        <v>1231.7580078125</v>
      </c>
      <c r="V2140" s="43">
        <v>0.5</v>
      </c>
      <c r="X2140" s="42"/>
    </row>
    <row r="2141" spans="1:24" ht="20.25" customHeight="1">
      <c r="A2141" s="39">
        <v>43928</v>
      </c>
      <c r="B2141" s="40" t="s">
        <v>14</v>
      </c>
      <c r="C2141" s="41">
        <v>24</v>
      </c>
      <c r="D2141" s="41">
        <v>232</v>
      </c>
      <c r="E2141" s="41">
        <v>187.4698840332031</v>
      </c>
      <c r="F2141" s="41">
        <v>46.119827270507813</v>
      </c>
      <c r="G2141" s="43">
        <v>598.01400000000001</v>
      </c>
      <c r="H2141" s="43">
        <v>598.01400000000001</v>
      </c>
      <c r="I2141" s="43">
        <v>1.7949057970521898</v>
      </c>
      <c r="J2141" s="104">
        <v>62.021000000000001</v>
      </c>
      <c r="K2141" s="43">
        <v>62.021000000000001</v>
      </c>
      <c r="L2141" s="43">
        <v>0.41655440178716346</v>
      </c>
      <c r="M2141" s="104">
        <v>0.123</v>
      </c>
      <c r="N2141" s="43">
        <v>0.123</v>
      </c>
      <c r="O2141" s="43">
        <v>0.45610087622477169</v>
      </c>
      <c r="P2141" s="104">
        <v>535.99300000000005</v>
      </c>
      <c r="Q2141" s="43">
        <v>535.99300000000005</v>
      </c>
      <c r="R2141" s="43">
        <v>1.3783513942650278</v>
      </c>
      <c r="S2141" s="43">
        <v>1982.5865429999999</v>
      </c>
      <c r="T2141" s="43">
        <v>89.63</v>
      </c>
      <c r="U2141" s="43">
        <v>1209.5347753906249</v>
      </c>
      <c r="V2141" s="43">
        <v>0.5</v>
      </c>
      <c r="X2141" s="42"/>
    </row>
    <row r="2142" spans="1:24" ht="20.25" customHeight="1">
      <c r="A2142" s="39">
        <v>43929</v>
      </c>
      <c r="B2142" s="40" t="s">
        <v>14</v>
      </c>
      <c r="C2142" s="41">
        <v>24</v>
      </c>
      <c r="D2142" s="41">
        <v>232</v>
      </c>
      <c r="E2142" s="41">
        <v>198.5855712890625</v>
      </c>
      <c r="F2142" s="41">
        <v>45.290878295898438</v>
      </c>
      <c r="G2142" s="43">
        <v>586.65099999999995</v>
      </c>
      <c r="H2142" s="43">
        <v>586.65099999999995</v>
      </c>
      <c r="I2142" s="43">
        <v>1.7954924480521899</v>
      </c>
      <c r="J2142" s="104">
        <v>62.917000000000002</v>
      </c>
      <c r="K2142" s="43">
        <v>62.917000000000002</v>
      </c>
      <c r="L2142" s="43">
        <v>0.41661731878716346</v>
      </c>
      <c r="M2142" s="104">
        <v>0.124</v>
      </c>
      <c r="N2142" s="43">
        <v>0.124</v>
      </c>
      <c r="O2142" s="43">
        <v>0.4562248762247717</v>
      </c>
      <c r="P2142" s="104">
        <v>523.73400000000004</v>
      </c>
      <c r="Q2142" s="43">
        <v>523.73400000000004</v>
      </c>
      <c r="R2142" s="43">
        <v>1.3788751282650278</v>
      </c>
      <c r="S2142" s="43">
        <v>1973.059745</v>
      </c>
      <c r="T2142" s="43">
        <v>89.28</v>
      </c>
      <c r="U2142" s="43">
        <v>1226.4114160156248</v>
      </c>
      <c r="V2142" s="43">
        <v>0.5</v>
      </c>
      <c r="X2142" s="42"/>
    </row>
    <row r="2143" spans="1:24" ht="20.25" customHeight="1">
      <c r="A2143" s="39">
        <v>43930</v>
      </c>
      <c r="B2143" s="40" t="s">
        <v>14</v>
      </c>
      <c r="C2143" s="41">
        <v>24</v>
      </c>
      <c r="D2143" s="41">
        <v>232</v>
      </c>
      <c r="E2143" s="41">
        <v>184.97284667968748</v>
      </c>
      <c r="F2143" s="41">
        <v>46.005203247070313</v>
      </c>
      <c r="G2143" s="43">
        <v>587.59500000000003</v>
      </c>
      <c r="H2143" s="43">
        <v>587.59500000000003</v>
      </c>
      <c r="I2143" s="43">
        <v>1.7960800430521899</v>
      </c>
      <c r="J2143" s="104">
        <v>57.677</v>
      </c>
      <c r="K2143" s="43">
        <v>57.677</v>
      </c>
      <c r="L2143" s="43">
        <v>0.41667499578716344</v>
      </c>
      <c r="M2143" s="104">
        <v>0.115</v>
      </c>
      <c r="N2143" s="43">
        <v>0.115</v>
      </c>
      <c r="O2143" s="43">
        <v>0.45633987622477168</v>
      </c>
      <c r="P2143" s="104">
        <v>529.91800000000001</v>
      </c>
      <c r="Q2143" s="43">
        <v>529.91800000000001</v>
      </c>
      <c r="R2143" s="43">
        <v>1.3794050462650278</v>
      </c>
      <c r="S2143" s="43">
        <v>1995.3881100000001</v>
      </c>
      <c r="T2143" s="43">
        <v>90.18</v>
      </c>
      <c r="U2143" s="43">
        <v>1212.272216796875</v>
      </c>
      <c r="V2143" s="43">
        <v>0.5</v>
      </c>
      <c r="X2143" s="42"/>
    </row>
    <row r="2144" spans="1:24" ht="20.25" customHeight="1">
      <c r="A2144" s="39">
        <v>43931</v>
      </c>
      <c r="B2144" s="40" t="s">
        <v>14</v>
      </c>
      <c r="C2144" s="41">
        <v>24</v>
      </c>
      <c r="D2144" s="41">
        <v>232</v>
      </c>
      <c r="E2144" s="41">
        <v>204.83497924804686</v>
      </c>
      <c r="F2144" s="41">
        <v>43.126785278320313</v>
      </c>
      <c r="G2144" s="43">
        <v>580.899</v>
      </c>
      <c r="H2144" s="43">
        <v>580.899</v>
      </c>
      <c r="I2144" s="43">
        <v>1.79666094205219</v>
      </c>
      <c r="J2144" s="104">
        <v>57.411999999999999</v>
      </c>
      <c r="K2144" s="43">
        <v>57.411999999999999</v>
      </c>
      <c r="L2144" s="43">
        <v>0.41673240778716342</v>
      </c>
      <c r="M2144" s="104">
        <v>0.10299999999999999</v>
      </c>
      <c r="N2144" s="43">
        <v>0.10299999999999999</v>
      </c>
      <c r="O2144" s="43">
        <v>0.4564428762247717</v>
      </c>
      <c r="P2144" s="104">
        <v>523.48699999999997</v>
      </c>
      <c r="Q2144" s="43">
        <v>523.48699999999997</v>
      </c>
      <c r="R2144" s="43">
        <v>1.3799285332650277</v>
      </c>
      <c r="S2144" s="43">
        <v>1789.956803</v>
      </c>
      <c r="T2144" s="43">
        <v>90.12</v>
      </c>
      <c r="U2144" s="43">
        <v>1225.9925585937499</v>
      </c>
      <c r="V2144" s="43">
        <v>0.5</v>
      </c>
      <c r="X2144" s="42"/>
    </row>
    <row r="2145" spans="1:24" ht="20.25" customHeight="1">
      <c r="A2145" s="39">
        <v>43932</v>
      </c>
      <c r="B2145" s="40" t="s">
        <v>14</v>
      </c>
      <c r="C2145" s="41">
        <v>24</v>
      </c>
      <c r="D2145" s="41">
        <v>232</v>
      </c>
      <c r="E2145" s="41">
        <v>194.7364514160156</v>
      </c>
      <c r="F2145" s="41">
        <v>42.729598999023438</v>
      </c>
      <c r="G2145" s="43">
        <v>555.63499999999999</v>
      </c>
      <c r="H2145" s="43">
        <v>555.63499999999999</v>
      </c>
      <c r="I2145" s="43">
        <v>1.79721657705219</v>
      </c>
      <c r="J2145" s="104">
        <v>56.046999999999997</v>
      </c>
      <c r="K2145" s="43">
        <v>56.046999999999997</v>
      </c>
      <c r="L2145" s="43">
        <v>0.41678845478716342</v>
      </c>
      <c r="M2145" s="104">
        <v>9.9000000000000005E-2</v>
      </c>
      <c r="N2145" s="43">
        <v>9.9000000000000005E-2</v>
      </c>
      <c r="O2145" s="43">
        <v>0.45654187622477171</v>
      </c>
      <c r="P2145" s="104">
        <v>499.58800000000002</v>
      </c>
      <c r="Q2145" s="43">
        <v>499.58800000000002</v>
      </c>
      <c r="R2145" s="43">
        <v>1.3804281212650278</v>
      </c>
      <c r="S2145" s="43">
        <v>1759.255625</v>
      </c>
      <c r="T2145" s="43">
        <v>89.91</v>
      </c>
      <c r="U2145" s="43">
        <v>1218.8983203124999</v>
      </c>
      <c r="V2145" s="43">
        <v>0.5</v>
      </c>
      <c r="X2145" s="42"/>
    </row>
    <row r="2146" spans="1:24" ht="20.25" customHeight="1">
      <c r="A2146" s="39">
        <v>43933</v>
      </c>
      <c r="B2146" s="40" t="s">
        <v>14</v>
      </c>
      <c r="C2146" s="41">
        <v>24</v>
      </c>
      <c r="D2146" s="41">
        <v>232</v>
      </c>
      <c r="E2146" s="41">
        <v>193.17</v>
      </c>
      <c r="F2146" s="41">
        <v>46.7</v>
      </c>
      <c r="G2146" s="43">
        <v>557.77300000000002</v>
      </c>
      <c r="H2146" s="43">
        <v>557.77300000000002</v>
      </c>
      <c r="I2146" s="43">
        <v>1.7977743500521899</v>
      </c>
      <c r="J2146" s="104">
        <v>62.697000000000003</v>
      </c>
      <c r="K2146" s="43">
        <v>62.697000000000003</v>
      </c>
      <c r="L2146" s="43">
        <v>0.41685115178716342</v>
      </c>
      <c r="M2146" s="104">
        <v>0.11</v>
      </c>
      <c r="N2146" s="43">
        <v>0.11</v>
      </c>
      <c r="O2146" s="43">
        <v>0.45665187622477171</v>
      </c>
      <c r="P2146" s="104">
        <v>495.07600000000002</v>
      </c>
      <c r="Q2146" s="43">
        <v>495.07600000000002</v>
      </c>
      <c r="R2146" s="43">
        <v>1.3809231972650278</v>
      </c>
      <c r="S2146" s="43">
        <v>1753.1620330000001</v>
      </c>
      <c r="T2146" s="43">
        <v>88.76</v>
      </c>
      <c r="U2146" s="43">
        <v>1218.2</v>
      </c>
      <c r="V2146" s="43">
        <v>0.5</v>
      </c>
      <c r="X2146" s="42"/>
    </row>
    <row r="2147" spans="1:24" ht="20.25" customHeight="1">
      <c r="A2147" s="39">
        <v>43934</v>
      </c>
      <c r="B2147" s="40" t="s">
        <v>14</v>
      </c>
      <c r="C2147" s="41">
        <v>24</v>
      </c>
      <c r="D2147" s="41">
        <v>232</v>
      </c>
      <c r="E2147" s="41">
        <v>192.9</v>
      </c>
      <c r="F2147" s="41">
        <v>46.41</v>
      </c>
      <c r="G2147" s="43">
        <v>575.255</v>
      </c>
      <c r="H2147" s="43">
        <v>575.255</v>
      </c>
      <c r="I2147" s="43">
        <v>1.7983496050521899</v>
      </c>
      <c r="J2147" s="104">
        <v>63.427</v>
      </c>
      <c r="K2147" s="43">
        <v>63.427</v>
      </c>
      <c r="L2147" s="43">
        <v>0.41691457878716343</v>
      </c>
      <c r="M2147" s="104">
        <v>0.109</v>
      </c>
      <c r="N2147" s="43">
        <v>0.109</v>
      </c>
      <c r="O2147" s="43">
        <v>0.45676087622477174</v>
      </c>
      <c r="P2147" s="104">
        <v>511.82799999999997</v>
      </c>
      <c r="Q2147" s="43">
        <v>511.82799999999997</v>
      </c>
      <c r="R2147" s="43">
        <v>1.3814350252650278</v>
      </c>
      <c r="S2147" s="43">
        <v>1713.544705</v>
      </c>
      <c r="T2147" s="43">
        <v>88.97</v>
      </c>
      <c r="U2147" s="43">
        <v>1217.8399999999999</v>
      </c>
      <c r="V2147" s="43">
        <v>0.5</v>
      </c>
      <c r="X2147" s="42"/>
    </row>
    <row r="2148" spans="1:24" ht="20.25" customHeight="1">
      <c r="A2148" s="39">
        <v>43935</v>
      </c>
      <c r="B2148" s="40" t="s">
        <v>14</v>
      </c>
      <c r="C2148" s="41">
        <v>24</v>
      </c>
      <c r="D2148" s="41">
        <v>232</v>
      </c>
      <c r="E2148" s="41">
        <v>192.74</v>
      </c>
      <c r="F2148" s="41">
        <v>46.47</v>
      </c>
      <c r="G2148" s="43">
        <v>584.40899999999999</v>
      </c>
      <c r="H2148" s="43">
        <v>584.40899999999999</v>
      </c>
      <c r="I2148" s="43">
        <v>1.7989340140521899</v>
      </c>
      <c r="J2148" s="104">
        <v>63.646000000000001</v>
      </c>
      <c r="K2148" s="43">
        <v>63.646000000000001</v>
      </c>
      <c r="L2148" s="43">
        <v>0.4169782247871634</v>
      </c>
      <c r="M2148" s="104">
        <v>0.11600000000000001</v>
      </c>
      <c r="N2148" s="43">
        <v>0.11600000000000001</v>
      </c>
      <c r="O2148" s="43">
        <v>0.45687687622477174</v>
      </c>
      <c r="P2148" s="104">
        <v>520.76300000000003</v>
      </c>
      <c r="Q2148" s="43">
        <v>520.76300000000003</v>
      </c>
      <c r="R2148" s="43">
        <v>1.3819557882650277</v>
      </c>
      <c r="S2148" s="43">
        <v>1821.49703</v>
      </c>
      <c r="T2148" s="43">
        <v>89.11</v>
      </c>
      <c r="U2148" s="43">
        <v>1219.33</v>
      </c>
      <c r="V2148" s="43">
        <v>0.5</v>
      </c>
      <c r="X2148" s="42"/>
    </row>
    <row r="2149" spans="1:24" ht="20.25" customHeight="1">
      <c r="A2149" s="39">
        <v>43936</v>
      </c>
      <c r="B2149" s="40" t="s">
        <v>14</v>
      </c>
      <c r="C2149" s="41">
        <v>24</v>
      </c>
      <c r="D2149" s="41">
        <v>232</v>
      </c>
      <c r="E2149" s="41">
        <v>192.22</v>
      </c>
      <c r="F2149" s="41">
        <v>47.09</v>
      </c>
      <c r="G2149" s="43">
        <v>603.88699999999994</v>
      </c>
      <c r="H2149" s="43">
        <v>603.88699999999994</v>
      </c>
      <c r="I2149" s="43">
        <v>1.7995379010521899</v>
      </c>
      <c r="J2149" s="104">
        <v>63.784999999999997</v>
      </c>
      <c r="K2149" s="43">
        <v>63.784999999999997</v>
      </c>
      <c r="L2149" s="43">
        <v>0.41704200978716338</v>
      </c>
      <c r="M2149" s="104">
        <v>0.111</v>
      </c>
      <c r="N2149" s="43">
        <v>0.111</v>
      </c>
      <c r="O2149" s="43">
        <v>0.45698787622477177</v>
      </c>
      <c r="P2149" s="104">
        <v>540.10199999999998</v>
      </c>
      <c r="Q2149" s="43">
        <v>540.10199999999998</v>
      </c>
      <c r="R2149" s="43">
        <v>1.3824958902650277</v>
      </c>
      <c r="S2149" s="43">
        <v>1741.161715</v>
      </c>
      <c r="T2149" s="43">
        <v>89.44</v>
      </c>
      <c r="U2149" s="43">
        <v>1213.17</v>
      </c>
      <c r="V2149" s="43">
        <v>0.5</v>
      </c>
      <c r="X2149" s="42"/>
    </row>
    <row r="2150" spans="1:24" ht="20.25" customHeight="1">
      <c r="A2150" s="39">
        <v>43937</v>
      </c>
      <c r="B2150" s="40" t="s">
        <v>14</v>
      </c>
      <c r="C2150" s="41">
        <v>24</v>
      </c>
      <c r="D2150" s="41">
        <v>232</v>
      </c>
      <c r="E2150" s="41">
        <v>191.08</v>
      </c>
      <c r="F2150" s="41">
        <v>46.77</v>
      </c>
      <c r="G2150" s="43">
        <v>625.38599999999997</v>
      </c>
      <c r="H2150" s="43">
        <v>625.38599999999997</v>
      </c>
      <c r="I2150" s="43">
        <v>1.80016328705219</v>
      </c>
      <c r="J2150" s="104">
        <v>62.107999999999997</v>
      </c>
      <c r="K2150" s="43">
        <v>62.107999999999997</v>
      </c>
      <c r="L2150" s="43">
        <v>0.41710411778716339</v>
      </c>
      <c r="M2150" s="104">
        <v>0.105</v>
      </c>
      <c r="N2150" s="43">
        <v>0.105</v>
      </c>
      <c r="O2150" s="43">
        <v>0.45709287622477179</v>
      </c>
      <c r="P2150" s="104">
        <v>563.27800000000002</v>
      </c>
      <c r="Q2150" s="43">
        <v>563.27800000000002</v>
      </c>
      <c r="R2150" s="43">
        <v>1.3830591682650277</v>
      </c>
      <c r="S2150" s="43">
        <v>1687.5281769999999</v>
      </c>
      <c r="T2150" s="43">
        <v>90.07</v>
      </c>
      <c r="U2150" s="43">
        <v>1210.74</v>
      </c>
      <c r="V2150" s="43">
        <v>0.5</v>
      </c>
      <c r="X2150" s="42"/>
    </row>
    <row r="2151" spans="1:24" ht="20.25" customHeight="1">
      <c r="A2151" s="39">
        <v>43938</v>
      </c>
      <c r="B2151" s="40" t="s">
        <v>14</v>
      </c>
      <c r="C2151" s="41">
        <v>24</v>
      </c>
      <c r="D2151" s="41">
        <v>232</v>
      </c>
      <c r="E2151" s="41">
        <v>190.93</v>
      </c>
      <c r="F2151" s="41">
        <v>47.14</v>
      </c>
      <c r="G2151" s="43">
        <v>596.03099999999995</v>
      </c>
      <c r="H2151" s="43">
        <v>596.03099999999995</v>
      </c>
      <c r="I2151" s="43">
        <v>1.8007593180521899</v>
      </c>
      <c r="J2151" s="104">
        <v>65.382999999999996</v>
      </c>
      <c r="K2151" s="43">
        <v>65.382999999999996</v>
      </c>
      <c r="L2151" s="43">
        <v>0.41716950078716336</v>
      </c>
      <c r="M2151" s="104">
        <v>0.112</v>
      </c>
      <c r="N2151" s="43">
        <v>0.112</v>
      </c>
      <c r="O2151" s="43">
        <v>0.45720487622477179</v>
      </c>
      <c r="P2151" s="104">
        <v>530.64800000000002</v>
      </c>
      <c r="Q2151" s="43">
        <v>530.64800000000002</v>
      </c>
      <c r="R2151" s="43">
        <v>1.3835898162650277</v>
      </c>
      <c r="S2151" s="43">
        <v>1710.505789</v>
      </c>
      <c r="T2151" s="43">
        <v>89.03</v>
      </c>
      <c r="U2151" s="43">
        <v>1212.73</v>
      </c>
      <c r="V2151" s="43">
        <v>0.5</v>
      </c>
      <c r="X2151" s="42"/>
    </row>
    <row r="2152" spans="1:24" ht="20.25" customHeight="1">
      <c r="A2152" s="39">
        <v>43939</v>
      </c>
      <c r="B2152" s="40" t="s">
        <v>14</v>
      </c>
      <c r="C2152" s="41">
        <v>24</v>
      </c>
      <c r="D2152" s="41">
        <v>232</v>
      </c>
      <c r="E2152" s="41">
        <v>190.29</v>
      </c>
      <c r="F2152" s="41">
        <v>47.11</v>
      </c>
      <c r="G2152" s="43">
        <v>610.20100000000002</v>
      </c>
      <c r="H2152" s="43">
        <v>610.20100000000002</v>
      </c>
      <c r="I2152" s="43">
        <v>1.8013695190521899</v>
      </c>
      <c r="J2152" s="104">
        <v>65.944999999999993</v>
      </c>
      <c r="K2152" s="43">
        <v>65.944999999999993</v>
      </c>
      <c r="L2152" s="43">
        <v>0.41723544578716337</v>
      </c>
      <c r="M2152" s="104">
        <v>0.11700000000000001</v>
      </c>
      <c r="N2152" s="43">
        <v>0.11700000000000001</v>
      </c>
      <c r="O2152" s="43">
        <v>0.45732187622477177</v>
      </c>
      <c r="P2152" s="104">
        <v>544.25599999999997</v>
      </c>
      <c r="Q2152" s="43">
        <v>544.25599999999997</v>
      </c>
      <c r="R2152" s="43">
        <v>1.3841340722650277</v>
      </c>
      <c r="S2152" s="43">
        <v>1778.648874</v>
      </c>
      <c r="T2152" s="43">
        <v>89.19</v>
      </c>
      <c r="U2152" s="43">
        <v>1212.6400000000001</v>
      </c>
      <c r="V2152" s="43">
        <v>0.5</v>
      </c>
      <c r="X2152" s="42"/>
    </row>
    <row r="2153" spans="1:24" ht="20.25" customHeight="1">
      <c r="A2153" s="39">
        <v>43940</v>
      </c>
      <c r="B2153" s="40" t="s">
        <v>14</v>
      </c>
      <c r="C2153" s="41">
        <v>24</v>
      </c>
      <c r="D2153" s="41">
        <v>232</v>
      </c>
      <c r="E2153" s="41">
        <v>190.45</v>
      </c>
      <c r="F2153" s="41">
        <v>46.9</v>
      </c>
      <c r="G2153" s="43">
        <v>601.572</v>
      </c>
      <c r="H2153" s="43">
        <v>601.572</v>
      </c>
      <c r="I2153" s="43">
        <v>1.80197109105219</v>
      </c>
      <c r="J2153" s="104">
        <v>65.742000000000004</v>
      </c>
      <c r="K2153" s="43">
        <v>65.742000000000004</v>
      </c>
      <c r="L2153" s="43">
        <v>0.41730118778716335</v>
      </c>
      <c r="M2153" s="104">
        <v>0.11600000000000001</v>
      </c>
      <c r="N2153" s="43">
        <v>0.11600000000000001</v>
      </c>
      <c r="O2153" s="43">
        <v>0.45743787622477178</v>
      </c>
      <c r="P2153" s="104">
        <v>535.83000000000004</v>
      </c>
      <c r="Q2153" s="43">
        <v>535.83000000000004</v>
      </c>
      <c r="R2153" s="43">
        <v>1.3846699022650277</v>
      </c>
      <c r="S2153" s="43">
        <v>1757.7347810000001</v>
      </c>
      <c r="T2153" s="43">
        <v>89.07</v>
      </c>
      <c r="U2153" s="43">
        <v>1210.24</v>
      </c>
      <c r="V2153" s="43">
        <v>0.5</v>
      </c>
      <c r="X2153" s="42"/>
    </row>
    <row r="2154" spans="1:24" ht="20.25" customHeight="1">
      <c r="A2154" s="39">
        <v>43941</v>
      </c>
      <c r="B2154" s="40" t="s">
        <v>14</v>
      </c>
      <c r="C2154" s="41">
        <v>24</v>
      </c>
      <c r="D2154" s="41">
        <v>232</v>
      </c>
      <c r="E2154" s="41">
        <v>189.28</v>
      </c>
      <c r="F2154" s="41">
        <v>46.95</v>
      </c>
      <c r="G2154" s="43">
        <v>629.56799999999998</v>
      </c>
      <c r="H2154" s="43">
        <v>629.56799999999998</v>
      </c>
      <c r="I2154" s="43">
        <v>1.8026006590521899</v>
      </c>
      <c r="J2154" s="104">
        <v>62.137</v>
      </c>
      <c r="K2154" s="43">
        <v>62.137</v>
      </c>
      <c r="L2154" s="43">
        <v>0.41736332478716337</v>
      </c>
      <c r="M2154" s="104">
        <v>0.111</v>
      </c>
      <c r="N2154" s="43">
        <v>0.111</v>
      </c>
      <c r="O2154" s="43">
        <v>0.45754887622477181</v>
      </c>
      <c r="P2154" s="104">
        <v>567.43100000000004</v>
      </c>
      <c r="Q2154" s="43">
        <v>567.43100000000004</v>
      </c>
      <c r="R2154" s="43">
        <v>1.3852373332650276</v>
      </c>
      <c r="S2154" s="43">
        <v>1789.0950640000001</v>
      </c>
      <c r="T2154" s="43">
        <v>90.13</v>
      </c>
      <c r="U2154" s="43">
        <v>1209.6099999999999</v>
      </c>
      <c r="V2154" s="43">
        <v>0.5</v>
      </c>
      <c r="X2154" s="42"/>
    </row>
    <row r="2155" spans="1:24" ht="20.25" customHeight="1">
      <c r="A2155" s="39">
        <v>43942</v>
      </c>
      <c r="B2155" s="40" t="s">
        <v>14</v>
      </c>
      <c r="C2155" s="41">
        <v>11</v>
      </c>
      <c r="D2155" s="41">
        <v>232</v>
      </c>
      <c r="E2155" s="41">
        <v>773.53</v>
      </c>
      <c r="F2155" s="41">
        <v>41.69</v>
      </c>
      <c r="G2155" s="43">
        <v>401.94400000000002</v>
      </c>
      <c r="H2155" s="43">
        <v>876.96900000000005</v>
      </c>
      <c r="I2155" s="43">
        <v>1.80300260305219</v>
      </c>
      <c r="J2155" s="104">
        <v>23.591999999999999</v>
      </c>
      <c r="K2155" s="43">
        <v>51.472999999999999</v>
      </c>
      <c r="L2155" s="43">
        <v>0.41738691678716339</v>
      </c>
      <c r="M2155" s="104">
        <v>5.0999999999999997E-2</v>
      </c>
      <c r="N2155" s="43">
        <v>0.11</v>
      </c>
      <c r="O2155" s="43">
        <v>0.45759987622477183</v>
      </c>
      <c r="P2155" s="104">
        <v>378.35199999999998</v>
      </c>
      <c r="Q2155" s="43">
        <v>825.495</v>
      </c>
      <c r="R2155" s="43">
        <v>1.3856156852650277</v>
      </c>
      <c r="S2155" s="43">
        <v>2143.6927770000002</v>
      </c>
      <c r="T2155" s="43">
        <v>94.13</v>
      </c>
      <c r="U2155" s="43">
        <v>1414.86</v>
      </c>
      <c r="V2155" s="43">
        <v>0.5</v>
      </c>
      <c r="X2155" s="42"/>
    </row>
    <row r="2156" spans="1:24" ht="20.25" customHeight="1">
      <c r="A2156" s="39">
        <v>43943</v>
      </c>
      <c r="B2156" s="40" t="s">
        <v>34</v>
      </c>
      <c r="C2156" s="41">
        <v>0</v>
      </c>
      <c r="D2156" s="41">
        <v>0</v>
      </c>
      <c r="E2156" s="41">
        <v>1349.85</v>
      </c>
      <c r="F2156" s="41">
        <v>30.45</v>
      </c>
      <c r="G2156" s="43">
        <v>0</v>
      </c>
      <c r="H2156" s="43">
        <v>0</v>
      </c>
      <c r="I2156" s="43">
        <v>1.80300260305219</v>
      </c>
      <c r="J2156" s="104">
        <v>0</v>
      </c>
      <c r="K2156" s="43">
        <v>0</v>
      </c>
      <c r="L2156" s="43">
        <v>0.41738691678716339</v>
      </c>
      <c r="M2156" s="104">
        <v>0</v>
      </c>
      <c r="N2156" s="43">
        <v>0</v>
      </c>
      <c r="O2156" s="43">
        <v>0.45759987622477183</v>
      </c>
      <c r="P2156" s="104">
        <v>0</v>
      </c>
      <c r="Q2156" s="43">
        <v>0</v>
      </c>
      <c r="R2156" s="43">
        <v>1.3856156852650277</v>
      </c>
      <c r="S2156" s="43">
        <v>0</v>
      </c>
      <c r="T2156" s="43">
        <v>0</v>
      </c>
      <c r="U2156" s="43">
        <v>1668.63</v>
      </c>
      <c r="V2156" s="43">
        <v>0</v>
      </c>
      <c r="X2156" s="42"/>
    </row>
    <row r="2157" spans="1:24" ht="20.25" customHeight="1">
      <c r="A2157" s="39">
        <v>43944</v>
      </c>
      <c r="B2157" s="40" t="s">
        <v>34</v>
      </c>
      <c r="C2157" s="41">
        <v>0</v>
      </c>
      <c r="D2157" s="41">
        <v>0</v>
      </c>
      <c r="E2157" s="41">
        <v>1311.24</v>
      </c>
      <c r="F2157" s="41">
        <v>29.23</v>
      </c>
      <c r="G2157" s="43">
        <v>0</v>
      </c>
      <c r="H2157" s="43">
        <v>0</v>
      </c>
      <c r="I2157" s="43">
        <v>1.80300260305219</v>
      </c>
      <c r="J2157" s="104">
        <v>0</v>
      </c>
      <c r="K2157" s="43">
        <v>0</v>
      </c>
      <c r="L2157" s="43">
        <v>0.41738691678716339</v>
      </c>
      <c r="M2157" s="104">
        <v>0</v>
      </c>
      <c r="N2157" s="43">
        <v>0</v>
      </c>
      <c r="O2157" s="43">
        <v>0.45759987622477183</v>
      </c>
      <c r="P2157" s="104">
        <v>0</v>
      </c>
      <c r="Q2157" s="43">
        <v>0</v>
      </c>
      <c r="R2157" s="43">
        <v>1.3856156852650277</v>
      </c>
      <c r="S2157" s="43">
        <v>0</v>
      </c>
      <c r="T2157" s="43">
        <v>0</v>
      </c>
      <c r="U2157" s="43">
        <v>1619.79</v>
      </c>
      <c r="V2157" s="43">
        <v>0</v>
      </c>
      <c r="X2157" s="42"/>
    </row>
    <row r="2158" spans="1:24" ht="20.25" customHeight="1">
      <c r="A2158" s="39">
        <v>43945</v>
      </c>
      <c r="B2158" s="40" t="s">
        <v>34</v>
      </c>
      <c r="C2158" s="41">
        <v>0</v>
      </c>
      <c r="D2158" s="41">
        <v>0</v>
      </c>
      <c r="E2158" s="41">
        <v>1315.09</v>
      </c>
      <c r="F2158" s="41">
        <v>29.07</v>
      </c>
      <c r="G2158" s="43">
        <v>0</v>
      </c>
      <c r="H2158" s="43">
        <v>0</v>
      </c>
      <c r="I2158" s="43">
        <v>1.80300260305219</v>
      </c>
      <c r="J2158" s="104">
        <v>0</v>
      </c>
      <c r="K2158" s="43">
        <v>0</v>
      </c>
      <c r="L2158" s="43">
        <v>0.41738691678716339</v>
      </c>
      <c r="M2158" s="104">
        <v>0</v>
      </c>
      <c r="N2158" s="43">
        <v>0</v>
      </c>
      <c r="O2158" s="43">
        <v>0.45759987622477183</v>
      </c>
      <c r="P2158" s="104">
        <v>0</v>
      </c>
      <c r="Q2158" s="43">
        <v>0</v>
      </c>
      <c r="R2158" s="43">
        <v>1.3856156852650277</v>
      </c>
      <c r="S2158" s="43">
        <v>0</v>
      </c>
      <c r="T2158" s="43">
        <v>0</v>
      </c>
      <c r="U2158" s="43">
        <v>1624.58</v>
      </c>
      <c r="V2158" s="43">
        <v>0</v>
      </c>
      <c r="X2158" s="42"/>
    </row>
    <row r="2159" spans="1:24" ht="20.25" customHeight="1">
      <c r="A2159" s="39">
        <v>43946</v>
      </c>
      <c r="B2159" s="40" t="s">
        <v>34</v>
      </c>
      <c r="C2159" s="41">
        <v>0</v>
      </c>
      <c r="D2159" s="41">
        <v>0</v>
      </c>
      <c r="E2159" s="41">
        <v>1323.71</v>
      </c>
      <c r="F2159" s="41">
        <v>29.06</v>
      </c>
      <c r="G2159" s="43">
        <v>0</v>
      </c>
      <c r="H2159" s="43">
        <v>0</v>
      </c>
      <c r="I2159" s="43">
        <v>1.80300260305219</v>
      </c>
      <c r="J2159" s="104">
        <v>0</v>
      </c>
      <c r="K2159" s="43">
        <v>0</v>
      </c>
      <c r="L2159" s="43">
        <v>0.41738691678716339</v>
      </c>
      <c r="M2159" s="104">
        <v>0</v>
      </c>
      <c r="N2159" s="43">
        <v>0</v>
      </c>
      <c r="O2159" s="43">
        <v>0.45759987622477183</v>
      </c>
      <c r="P2159" s="104">
        <v>0</v>
      </c>
      <c r="Q2159" s="43">
        <v>0</v>
      </c>
      <c r="R2159" s="43">
        <v>1.3856156852650277</v>
      </c>
      <c r="S2159" s="43">
        <v>0</v>
      </c>
      <c r="T2159" s="43">
        <v>0</v>
      </c>
      <c r="U2159" s="43">
        <v>1635.48</v>
      </c>
      <c r="V2159" s="43">
        <v>0</v>
      </c>
      <c r="X2159" s="42"/>
    </row>
    <row r="2160" spans="1:24" ht="20.25" customHeight="1">
      <c r="A2160" s="39">
        <v>43947</v>
      </c>
      <c r="B2160" s="40" t="s">
        <v>34</v>
      </c>
      <c r="C2160" s="41">
        <v>0</v>
      </c>
      <c r="D2160" s="41">
        <v>0</v>
      </c>
      <c r="E2160" s="41">
        <v>1326.51</v>
      </c>
      <c r="F2160" s="41">
        <v>29.08</v>
      </c>
      <c r="G2160" s="43">
        <v>0</v>
      </c>
      <c r="H2160" s="43">
        <v>0</v>
      </c>
      <c r="I2160" s="43">
        <v>1.80300260305219</v>
      </c>
      <c r="J2160" s="104">
        <v>0</v>
      </c>
      <c r="K2160" s="43">
        <v>0</v>
      </c>
      <c r="L2160" s="43">
        <v>0.41738691678716339</v>
      </c>
      <c r="M2160" s="104">
        <v>0</v>
      </c>
      <c r="N2160" s="43">
        <v>0</v>
      </c>
      <c r="O2160" s="43">
        <v>0.45759987622477183</v>
      </c>
      <c r="P2160" s="104">
        <v>0</v>
      </c>
      <c r="Q2160" s="43">
        <v>0</v>
      </c>
      <c r="R2160" s="43">
        <v>1.3856156852650277</v>
      </c>
      <c r="S2160" s="43">
        <v>0</v>
      </c>
      <c r="T2160" s="43">
        <v>0</v>
      </c>
      <c r="U2160" s="43">
        <v>1640.72</v>
      </c>
      <c r="V2160" s="43">
        <v>0</v>
      </c>
      <c r="X2160" s="42"/>
    </row>
    <row r="2161" spans="1:24" ht="20.25" customHeight="1">
      <c r="A2161" s="39">
        <v>43948</v>
      </c>
      <c r="B2161" s="40" t="s">
        <v>34</v>
      </c>
      <c r="C2161" s="41">
        <v>0</v>
      </c>
      <c r="D2161" s="41">
        <v>0</v>
      </c>
      <c r="E2161" s="41">
        <v>1328.79</v>
      </c>
      <c r="F2161" s="41">
        <v>28.8</v>
      </c>
      <c r="G2161" s="43">
        <v>0</v>
      </c>
      <c r="H2161" s="43">
        <v>0</v>
      </c>
      <c r="I2161" s="43">
        <v>1.80300260305219</v>
      </c>
      <c r="J2161" s="104">
        <v>0</v>
      </c>
      <c r="K2161" s="43">
        <v>0</v>
      </c>
      <c r="L2161" s="43">
        <v>0.41738691678716339</v>
      </c>
      <c r="M2161" s="104">
        <v>0</v>
      </c>
      <c r="N2161" s="43">
        <v>0</v>
      </c>
      <c r="O2161" s="43">
        <v>0.45759987622477183</v>
      </c>
      <c r="P2161" s="104">
        <v>0</v>
      </c>
      <c r="Q2161" s="43">
        <v>0</v>
      </c>
      <c r="R2161" s="43">
        <v>1.3856156852650277</v>
      </c>
      <c r="S2161" s="43">
        <v>0</v>
      </c>
      <c r="T2161" s="43">
        <v>0</v>
      </c>
      <c r="U2161" s="43">
        <v>1655.99</v>
      </c>
      <c r="V2161" s="43">
        <v>0</v>
      </c>
      <c r="X2161" s="42"/>
    </row>
    <row r="2162" spans="1:24" ht="20.25" customHeight="1">
      <c r="A2162" s="39">
        <v>43949</v>
      </c>
      <c r="B2162" s="40" t="s">
        <v>34</v>
      </c>
      <c r="C2162" s="41">
        <v>0</v>
      </c>
      <c r="D2162" s="41">
        <v>0</v>
      </c>
      <c r="E2162" s="41">
        <v>1330.59</v>
      </c>
      <c r="F2162" s="41">
        <v>28.32</v>
      </c>
      <c r="G2162" s="43">
        <v>0</v>
      </c>
      <c r="H2162" s="43">
        <v>0</v>
      </c>
      <c r="I2162" s="43">
        <v>1.80300260305219</v>
      </c>
      <c r="J2162" s="104">
        <v>0</v>
      </c>
      <c r="K2162" s="43">
        <v>0</v>
      </c>
      <c r="L2162" s="43">
        <v>0.41738691678716339</v>
      </c>
      <c r="M2162" s="104">
        <v>0</v>
      </c>
      <c r="N2162" s="43">
        <v>0</v>
      </c>
      <c r="O2162" s="43">
        <v>0.45759987622477183</v>
      </c>
      <c r="P2162" s="104">
        <v>0</v>
      </c>
      <c r="Q2162" s="43">
        <v>0</v>
      </c>
      <c r="R2162" s="43">
        <v>1.3856156852650277</v>
      </c>
      <c r="S2162" s="43">
        <v>0</v>
      </c>
      <c r="T2162" s="43">
        <v>0</v>
      </c>
      <c r="U2162" s="43">
        <v>1676.07</v>
      </c>
      <c r="V2162" s="43">
        <v>0</v>
      </c>
      <c r="X2162" s="42"/>
    </row>
    <row r="2163" spans="1:24" ht="20.25" customHeight="1">
      <c r="A2163" s="39">
        <v>43950</v>
      </c>
      <c r="B2163" s="40" t="s">
        <v>34</v>
      </c>
      <c r="C2163" s="41">
        <v>0</v>
      </c>
      <c r="D2163" s="41">
        <v>0</v>
      </c>
      <c r="E2163" s="41">
        <v>1332.34</v>
      </c>
      <c r="F2163" s="41">
        <v>28.23</v>
      </c>
      <c r="G2163" s="43">
        <v>0</v>
      </c>
      <c r="H2163" s="43">
        <v>0</v>
      </c>
      <c r="I2163" s="43">
        <v>1.80300260305219</v>
      </c>
      <c r="J2163" s="104">
        <v>0</v>
      </c>
      <c r="K2163" s="43">
        <v>0</v>
      </c>
      <c r="L2163" s="43">
        <v>0.41738691678716339</v>
      </c>
      <c r="M2163" s="104">
        <v>0</v>
      </c>
      <c r="N2163" s="43">
        <v>0</v>
      </c>
      <c r="O2163" s="43">
        <v>0.45759987622477183</v>
      </c>
      <c r="P2163" s="104">
        <v>0</v>
      </c>
      <c r="Q2163" s="43">
        <v>0</v>
      </c>
      <c r="R2163" s="43">
        <v>1.3856156852650277</v>
      </c>
      <c r="S2163" s="43">
        <v>0</v>
      </c>
      <c r="T2163" s="43">
        <v>0</v>
      </c>
      <c r="U2163" s="43">
        <v>1695.98</v>
      </c>
      <c r="V2163" s="43">
        <v>0</v>
      </c>
      <c r="X2163" s="42"/>
    </row>
    <row r="2164" spans="1:24" ht="20.25" customHeight="1">
      <c r="A2164" s="39">
        <v>43951</v>
      </c>
      <c r="B2164" s="40" t="s">
        <v>34</v>
      </c>
      <c r="C2164" s="41">
        <v>0</v>
      </c>
      <c r="D2164" s="41">
        <v>0</v>
      </c>
      <c r="E2164" s="41">
        <v>1333.93</v>
      </c>
      <c r="F2164" s="41">
        <v>28.37</v>
      </c>
      <c r="G2164" s="43">
        <v>0</v>
      </c>
      <c r="H2164" s="43">
        <v>0</v>
      </c>
      <c r="I2164" s="43">
        <v>1.80300260305219</v>
      </c>
      <c r="J2164" s="104">
        <v>0</v>
      </c>
      <c r="K2164" s="43">
        <v>0</v>
      </c>
      <c r="L2164" s="43">
        <v>0.41738691678716339</v>
      </c>
      <c r="M2164" s="104">
        <v>0</v>
      </c>
      <c r="N2164" s="43">
        <v>0</v>
      </c>
      <c r="O2164" s="43">
        <v>0.45759987622477183</v>
      </c>
      <c r="P2164" s="104">
        <v>0</v>
      </c>
      <c r="Q2164" s="43">
        <v>0</v>
      </c>
      <c r="R2164" s="43">
        <v>1.3856156852650277</v>
      </c>
      <c r="S2164" s="43">
        <v>0</v>
      </c>
      <c r="T2164" s="43">
        <v>0</v>
      </c>
      <c r="U2164" s="43">
        <v>1715.15</v>
      </c>
      <c r="V2164" s="43">
        <v>0</v>
      </c>
      <c r="X2164" s="42"/>
    </row>
    <row r="2165" spans="1:24" ht="20.25" customHeight="1">
      <c r="A2165" s="39">
        <v>43952</v>
      </c>
      <c r="B2165" s="40" t="s">
        <v>34</v>
      </c>
      <c r="C2165" s="41">
        <v>0</v>
      </c>
      <c r="D2165" s="41">
        <v>0</v>
      </c>
      <c r="E2165" s="41">
        <v>1335.47</v>
      </c>
      <c r="F2165" s="41">
        <v>28.46</v>
      </c>
      <c r="G2165" s="43">
        <v>0</v>
      </c>
      <c r="H2165" s="43">
        <v>0</v>
      </c>
      <c r="I2165" s="43">
        <v>1.80300260305219</v>
      </c>
      <c r="J2165" s="104">
        <v>0</v>
      </c>
      <c r="K2165" s="43">
        <v>0</v>
      </c>
      <c r="L2165" s="43">
        <v>0.41738691678716339</v>
      </c>
      <c r="M2165" s="104">
        <v>0</v>
      </c>
      <c r="N2165" s="43">
        <v>0</v>
      </c>
      <c r="O2165" s="43">
        <v>0.45759987622477183</v>
      </c>
      <c r="P2165" s="104">
        <v>0</v>
      </c>
      <c r="Q2165" s="43">
        <v>0</v>
      </c>
      <c r="R2165" s="43">
        <v>1.3856156852650277</v>
      </c>
      <c r="S2165" s="43">
        <v>0</v>
      </c>
      <c r="T2165" s="43">
        <v>0</v>
      </c>
      <c r="U2165" s="43">
        <v>1734.16</v>
      </c>
      <c r="V2165" s="43">
        <v>0</v>
      </c>
      <c r="X2165" s="42"/>
    </row>
    <row r="2166" spans="1:24" ht="20.25" customHeight="1">
      <c r="A2166" s="39">
        <v>43953</v>
      </c>
      <c r="B2166" s="40" t="s">
        <v>34</v>
      </c>
      <c r="C2166" s="41">
        <v>0</v>
      </c>
      <c r="D2166" s="41">
        <v>0</v>
      </c>
      <c r="E2166" s="41">
        <v>1336.81</v>
      </c>
      <c r="F2166" s="41">
        <v>28.42</v>
      </c>
      <c r="G2166" s="43">
        <v>0</v>
      </c>
      <c r="H2166" s="43">
        <v>0</v>
      </c>
      <c r="I2166" s="43">
        <v>1.80300260305219</v>
      </c>
      <c r="J2166" s="104">
        <v>0</v>
      </c>
      <c r="K2166" s="43">
        <v>0</v>
      </c>
      <c r="L2166" s="43">
        <v>0.41738691678716339</v>
      </c>
      <c r="M2166" s="104">
        <v>0</v>
      </c>
      <c r="N2166" s="43">
        <v>0</v>
      </c>
      <c r="O2166" s="43">
        <v>0.45759987622477183</v>
      </c>
      <c r="P2166" s="104">
        <v>0</v>
      </c>
      <c r="Q2166" s="43">
        <v>0</v>
      </c>
      <c r="R2166" s="43">
        <v>1.3856156852650277</v>
      </c>
      <c r="S2166" s="43">
        <v>0</v>
      </c>
      <c r="T2166" s="43">
        <v>0</v>
      </c>
      <c r="U2166" s="43">
        <v>1752.21</v>
      </c>
      <c r="V2166" s="43">
        <v>0</v>
      </c>
      <c r="X2166" s="42"/>
    </row>
    <row r="2167" spans="1:24" ht="20.25" customHeight="1">
      <c r="A2167" s="39">
        <v>43954</v>
      </c>
      <c r="B2167" s="40" t="s">
        <v>34</v>
      </c>
      <c r="C2167" s="41">
        <v>0</v>
      </c>
      <c r="D2167" s="41">
        <v>0</v>
      </c>
      <c r="E2167" s="41">
        <v>1338.09</v>
      </c>
      <c r="F2167" s="41">
        <v>28.72</v>
      </c>
      <c r="G2167" s="43">
        <v>0</v>
      </c>
      <c r="H2167" s="43">
        <v>0</v>
      </c>
      <c r="I2167" s="43">
        <v>1.80300260305219</v>
      </c>
      <c r="J2167" s="104">
        <v>0</v>
      </c>
      <c r="K2167" s="43">
        <v>0</v>
      </c>
      <c r="L2167" s="43">
        <v>0.41738691678716339</v>
      </c>
      <c r="M2167" s="104">
        <v>0</v>
      </c>
      <c r="N2167" s="43">
        <v>0</v>
      </c>
      <c r="O2167" s="43">
        <v>0.45759987622477183</v>
      </c>
      <c r="P2167" s="104">
        <v>0</v>
      </c>
      <c r="Q2167" s="43">
        <v>0</v>
      </c>
      <c r="R2167" s="43">
        <v>1.3856156852650277</v>
      </c>
      <c r="S2167" s="43">
        <v>0</v>
      </c>
      <c r="T2167" s="43">
        <v>0</v>
      </c>
      <c r="U2167" s="43">
        <v>1769.56</v>
      </c>
      <c r="V2167" s="43">
        <v>0</v>
      </c>
      <c r="X2167" s="42"/>
    </row>
    <row r="2168" spans="1:24" ht="20.25" customHeight="1">
      <c r="A2168" s="39">
        <v>43955</v>
      </c>
      <c r="B2168" s="40" t="s">
        <v>34</v>
      </c>
      <c r="C2168" s="41">
        <v>0</v>
      </c>
      <c r="D2168" s="41">
        <v>0</v>
      </c>
      <c r="E2168" s="41">
        <v>1339.33</v>
      </c>
      <c r="F2168" s="41">
        <v>28.95</v>
      </c>
      <c r="G2168" s="43">
        <v>0</v>
      </c>
      <c r="H2168" s="43">
        <v>0</v>
      </c>
      <c r="I2168" s="43">
        <v>1.80300260305219</v>
      </c>
      <c r="J2168" s="104">
        <v>0</v>
      </c>
      <c r="K2168" s="43">
        <v>0</v>
      </c>
      <c r="L2168" s="43">
        <v>0.41738691678716339</v>
      </c>
      <c r="M2168" s="104">
        <v>0</v>
      </c>
      <c r="N2168" s="43">
        <v>0</v>
      </c>
      <c r="O2168" s="43">
        <v>0.45759987622477183</v>
      </c>
      <c r="P2168" s="104">
        <v>0</v>
      </c>
      <c r="Q2168" s="43">
        <v>0</v>
      </c>
      <c r="R2168" s="43">
        <v>1.3856156852650277</v>
      </c>
      <c r="S2168" s="43">
        <v>0</v>
      </c>
      <c r="T2168" s="43">
        <v>0</v>
      </c>
      <c r="U2168" s="43">
        <v>1787.5</v>
      </c>
      <c r="V2168" s="43">
        <v>0</v>
      </c>
      <c r="X2168" s="42"/>
    </row>
    <row r="2169" spans="1:24" ht="20.25" customHeight="1">
      <c r="A2169" s="39">
        <v>43956</v>
      </c>
      <c r="B2169" s="40" t="s">
        <v>34</v>
      </c>
      <c r="C2169" s="41">
        <v>0</v>
      </c>
      <c r="D2169" s="41">
        <v>0</v>
      </c>
      <c r="E2169" s="41">
        <v>1340.63</v>
      </c>
      <c r="F2169" s="41">
        <v>29.03</v>
      </c>
      <c r="G2169" s="43">
        <v>0</v>
      </c>
      <c r="H2169" s="43">
        <v>0</v>
      </c>
      <c r="I2169" s="43">
        <v>1.80300260305219</v>
      </c>
      <c r="J2169" s="104">
        <v>0</v>
      </c>
      <c r="K2169" s="43">
        <v>0</v>
      </c>
      <c r="L2169" s="43">
        <v>0.41738691678716339</v>
      </c>
      <c r="M2169" s="104">
        <v>0</v>
      </c>
      <c r="N2169" s="43">
        <v>0</v>
      </c>
      <c r="O2169" s="43">
        <v>0.45759987622477183</v>
      </c>
      <c r="P2169" s="104">
        <v>0</v>
      </c>
      <c r="Q2169" s="43">
        <v>0</v>
      </c>
      <c r="R2169" s="43">
        <v>1.3856156852650277</v>
      </c>
      <c r="S2169" s="43">
        <v>0</v>
      </c>
      <c r="T2169" s="43">
        <v>0</v>
      </c>
      <c r="U2169" s="43">
        <v>1804.91</v>
      </c>
      <c r="V2169" s="43">
        <v>0</v>
      </c>
      <c r="X2169" s="42"/>
    </row>
    <row r="2170" spans="1:24" ht="20.25" customHeight="1">
      <c r="A2170" s="39">
        <v>43957</v>
      </c>
      <c r="B2170" s="40" t="s">
        <v>34</v>
      </c>
      <c r="C2170" s="41">
        <v>0</v>
      </c>
      <c r="D2170" s="41">
        <v>0</v>
      </c>
      <c r="E2170" s="41">
        <v>1341.71</v>
      </c>
      <c r="F2170" s="41">
        <v>29.51</v>
      </c>
      <c r="G2170" s="43">
        <v>0</v>
      </c>
      <c r="H2170" s="43">
        <v>0</v>
      </c>
      <c r="I2170" s="43">
        <v>1.80300260305219</v>
      </c>
      <c r="J2170" s="104">
        <v>0</v>
      </c>
      <c r="K2170" s="43">
        <v>0</v>
      </c>
      <c r="L2170" s="43">
        <v>0.41738691678716339</v>
      </c>
      <c r="M2170" s="104">
        <v>0</v>
      </c>
      <c r="N2170" s="43">
        <v>0</v>
      </c>
      <c r="O2170" s="43">
        <v>0.45759987622477183</v>
      </c>
      <c r="P2170" s="104">
        <v>0</v>
      </c>
      <c r="Q2170" s="43">
        <v>0</v>
      </c>
      <c r="R2170" s="43">
        <v>1.3856156852650277</v>
      </c>
      <c r="S2170" s="43">
        <v>0</v>
      </c>
      <c r="T2170" s="43">
        <v>0</v>
      </c>
      <c r="U2170" s="43">
        <v>1820.81</v>
      </c>
      <c r="V2170" s="43">
        <v>0</v>
      </c>
      <c r="X2170" s="42"/>
    </row>
    <row r="2171" spans="1:24" ht="20.25" customHeight="1">
      <c r="A2171" s="39">
        <v>43958</v>
      </c>
      <c r="B2171" s="40" t="s">
        <v>34</v>
      </c>
      <c r="C2171" s="41">
        <v>0</v>
      </c>
      <c r="D2171" s="41">
        <v>0</v>
      </c>
      <c r="E2171" s="41">
        <v>1342.56</v>
      </c>
      <c r="F2171" s="41">
        <v>29.56</v>
      </c>
      <c r="G2171" s="43">
        <v>0</v>
      </c>
      <c r="H2171" s="43">
        <v>0</v>
      </c>
      <c r="I2171" s="43">
        <v>1.80300260305219</v>
      </c>
      <c r="J2171" s="104">
        <v>0</v>
      </c>
      <c r="K2171" s="43">
        <v>0</v>
      </c>
      <c r="L2171" s="43">
        <v>0.41738691678716339</v>
      </c>
      <c r="M2171" s="104">
        <v>0</v>
      </c>
      <c r="N2171" s="43">
        <v>0</v>
      </c>
      <c r="O2171" s="43">
        <v>0.45759987622477183</v>
      </c>
      <c r="P2171" s="104">
        <v>0</v>
      </c>
      <c r="Q2171" s="43">
        <v>0</v>
      </c>
      <c r="R2171" s="43">
        <v>1.3856156852650277</v>
      </c>
      <c r="S2171" s="43">
        <v>0</v>
      </c>
      <c r="T2171" s="43">
        <v>0</v>
      </c>
      <c r="U2171" s="43">
        <v>1835.54</v>
      </c>
      <c r="V2171" s="43">
        <v>0</v>
      </c>
      <c r="X2171" s="42"/>
    </row>
    <row r="2172" spans="1:24" ht="20.25" customHeight="1">
      <c r="A2172" s="39">
        <v>43959</v>
      </c>
      <c r="B2172" s="40" t="s">
        <v>34</v>
      </c>
      <c r="C2172" s="41">
        <v>0</v>
      </c>
      <c r="D2172" s="41">
        <v>0</v>
      </c>
      <c r="E2172" s="41">
        <v>1343.38</v>
      </c>
      <c r="F2172" s="41">
        <v>29.6</v>
      </c>
      <c r="G2172" s="43">
        <v>0</v>
      </c>
      <c r="H2172" s="43">
        <v>0</v>
      </c>
      <c r="I2172" s="43">
        <v>1.80300260305219</v>
      </c>
      <c r="J2172" s="104">
        <v>0</v>
      </c>
      <c r="K2172" s="43">
        <v>0</v>
      </c>
      <c r="L2172" s="43">
        <v>0.41738691678716339</v>
      </c>
      <c r="M2172" s="104">
        <v>0</v>
      </c>
      <c r="N2172" s="43">
        <v>0</v>
      </c>
      <c r="O2172" s="43">
        <v>0.45759987622477183</v>
      </c>
      <c r="P2172" s="104">
        <v>0</v>
      </c>
      <c r="Q2172" s="43">
        <v>0</v>
      </c>
      <c r="R2172" s="43">
        <v>1.3856156852650277</v>
      </c>
      <c r="S2172" s="43">
        <v>0</v>
      </c>
      <c r="T2172" s="43">
        <v>0</v>
      </c>
      <c r="U2172" s="43">
        <v>1849.36</v>
      </c>
      <c r="V2172" s="43">
        <v>0</v>
      </c>
      <c r="X2172" s="42"/>
    </row>
    <row r="2173" spans="1:24" ht="20.25" customHeight="1">
      <c r="A2173" s="39">
        <v>43960</v>
      </c>
      <c r="B2173" s="40" t="s">
        <v>34</v>
      </c>
      <c r="C2173" s="41">
        <v>0</v>
      </c>
      <c r="D2173" s="41">
        <v>0</v>
      </c>
      <c r="E2173" s="41">
        <v>1344.15</v>
      </c>
      <c r="F2173" s="41">
        <v>29.65</v>
      </c>
      <c r="G2173" s="43">
        <v>0</v>
      </c>
      <c r="H2173" s="43">
        <v>0</v>
      </c>
      <c r="I2173" s="43">
        <v>1.80300260305219</v>
      </c>
      <c r="J2173" s="104">
        <v>0</v>
      </c>
      <c r="K2173" s="43">
        <v>0</v>
      </c>
      <c r="L2173" s="43">
        <v>0.41738691678716339</v>
      </c>
      <c r="M2173" s="104">
        <v>0</v>
      </c>
      <c r="N2173" s="43">
        <v>0</v>
      </c>
      <c r="O2173" s="43">
        <v>0.45759987622477183</v>
      </c>
      <c r="P2173" s="104">
        <v>0</v>
      </c>
      <c r="Q2173" s="43">
        <v>0</v>
      </c>
      <c r="R2173" s="43">
        <v>1.3856156852650277</v>
      </c>
      <c r="S2173" s="43">
        <v>0</v>
      </c>
      <c r="T2173" s="43">
        <v>0</v>
      </c>
      <c r="U2173" s="43">
        <v>1862.31</v>
      </c>
      <c r="V2173" s="43">
        <v>0</v>
      </c>
      <c r="X2173" s="42"/>
    </row>
    <row r="2174" spans="1:24" ht="20.25" customHeight="1">
      <c r="A2174" s="39">
        <v>43961</v>
      </c>
      <c r="B2174" s="40" t="s">
        <v>34</v>
      </c>
      <c r="C2174" s="41">
        <v>0</v>
      </c>
      <c r="D2174" s="41">
        <v>0</v>
      </c>
      <c r="E2174" s="41">
        <v>1344.8</v>
      </c>
      <c r="F2174" s="41">
        <v>29.9</v>
      </c>
      <c r="G2174" s="43">
        <v>0</v>
      </c>
      <c r="H2174" s="43">
        <v>0</v>
      </c>
      <c r="I2174" s="43">
        <v>1.80300260305219</v>
      </c>
      <c r="J2174" s="104">
        <v>0</v>
      </c>
      <c r="K2174" s="43">
        <v>0</v>
      </c>
      <c r="L2174" s="43">
        <v>0.41738691678716339</v>
      </c>
      <c r="M2174" s="104">
        <v>0</v>
      </c>
      <c r="N2174" s="43">
        <v>0</v>
      </c>
      <c r="O2174" s="43">
        <v>0.45759987622477183</v>
      </c>
      <c r="P2174" s="104">
        <v>0</v>
      </c>
      <c r="Q2174" s="43">
        <v>0</v>
      </c>
      <c r="R2174" s="43">
        <v>1.3856156852650277</v>
      </c>
      <c r="S2174" s="43">
        <v>0</v>
      </c>
      <c r="T2174" s="43">
        <v>0</v>
      </c>
      <c r="U2174" s="43">
        <v>1874.67</v>
      </c>
      <c r="V2174" s="43">
        <v>0</v>
      </c>
      <c r="X2174" s="42"/>
    </row>
    <row r="2175" spans="1:24" ht="20.25" customHeight="1">
      <c r="A2175" s="39">
        <v>43962</v>
      </c>
      <c r="B2175" s="40" t="s">
        <v>34</v>
      </c>
      <c r="C2175" s="41">
        <v>0</v>
      </c>
      <c r="D2175" s="41">
        <v>0</v>
      </c>
      <c r="E2175" s="41">
        <v>1345.067578125</v>
      </c>
      <c r="F2175" s="41">
        <v>29.712646484375</v>
      </c>
      <c r="G2175" s="43">
        <v>0</v>
      </c>
      <c r="H2175" s="43">
        <v>0</v>
      </c>
      <c r="I2175" s="43">
        <v>1.80300260305219</v>
      </c>
      <c r="J2175" s="104">
        <v>0</v>
      </c>
      <c r="K2175" s="43">
        <v>0</v>
      </c>
      <c r="L2175" s="43">
        <v>0.41738691678716339</v>
      </c>
      <c r="M2175" s="104">
        <v>0</v>
      </c>
      <c r="N2175" s="43">
        <v>0</v>
      </c>
      <c r="O2175" s="43">
        <v>0.45759987622477183</v>
      </c>
      <c r="P2175" s="104">
        <v>0</v>
      </c>
      <c r="Q2175" s="43">
        <v>0</v>
      </c>
      <c r="R2175" s="43">
        <v>1.3856156852650277</v>
      </c>
      <c r="S2175" s="43">
        <v>0</v>
      </c>
      <c r="T2175" s="43">
        <v>0</v>
      </c>
      <c r="U2175" s="43">
        <v>1886.2172070312499</v>
      </c>
      <c r="V2175" s="43">
        <v>0</v>
      </c>
      <c r="X2175" s="42"/>
    </row>
    <row r="2176" spans="1:24" ht="20.25" customHeight="1">
      <c r="A2176" s="39">
        <v>43963</v>
      </c>
      <c r="B2176" s="40" t="s">
        <v>34</v>
      </c>
      <c r="C2176" s="41">
        <v>0</v>
      </c>
      <c r="D2176" s="41">
        <v>0</v>
      </c>
      <c r="E2176" s="41">
        <v>1344.7537890624999</v>
      </c>
      <c r="F2176" s="41">
        <v>29.511306762695313</v>
      </c>
      <c r="G2176" s="43">
        <v>0</v>
      </c>
      <c r="H2176" s="43">
        <v>0</v>
      </c>
      <c r="I2176" s="43">
        <v>1.80300260305219</v>
      </c>
      <c r="J2176" s="104">
        <v>0</v>
      </c>
      <c r="K2176" s="43">
        <v>0</v>
      </c>
      <c r="L2176" s="43">
        <v>0.41738691678716339</v>
      </c>
      <c r="M2176" s="104">
        <v>0</v>
      </c>
      <c r="N2176" s="43">
        <v>0</v>
      </c>
      <c r="O2176" s="43">
        <v>0.45759987622477183</v>
      </c>
      <c r="P2176" s="104">
        <v>0</v>
      </c>
      <c r="Q2176" s="43">
        <v>0</v>
      </c>
      <c r="R2176" s="43">
        <v>1.3856156852650277</v>
      </c>
      <c r="S2176" s="43">
        <v>0</v>
      </c>
      <c r="T2176" s="43">
        <v>0</v>
      </c>
      <c r="U2176" s="43">
        <v>1897.6385058593748</v>
      </c>
      <c r="V2176" s="43">
        <v>0</v>
      </c>
      <c r="X2176" s="42"/>
    </row>
    <row r="2177" spans="1:24" ht="20.25" customHeight="1">
      <c r="A2177" s="39">
        <v>43964</v>
      </c>
      <c r="B2177" s="40" t="s">
        <v>34</v>
      </c>
      <c r="C2177" s="41">
        <v>0</v>
      </c>
      <c r="D2177" s="41">
        <v>0</v>
      </c>
      <c r="E2177" s="41">
        <v>1346.66</v>
      </c>
      <c r="F2177" s="41">
        <v>30</v>
      </c>
      <c r="G2177" s="43">
        <v>0</v>
      </c>
      <c r="H2177" s="43">
        <v>0</v>
      </c>
      <c r="I2177" s="43">
        <v>1.80300260305219</v>
      </c>
      <c r="J2177" s="104">
        <v>0</v>
      </c>
      <c r="K2177" s="43">
        <v>0</v>
      </c>
      <c r="L2177" s="43">
        <v>0.41738691678716339</v>
      </c>
      <c r="M2177" s="104">
        <v>0</v>
      </c>
      <c r="N2177" s="43">
        <v>0</v>
      </c>
      <c r="O2177" s="43">
        <v>0.45759987622477183</v>
      </c>
      <c r="P2177" s="104">
        <v>0</v>
      </c>
      <c r="Q2177" s="43">
        <v>0</v>
      </c>
      <c r="R2177" s="43">
        <v>1.3856156852650277</v>
      </c>
      <c r="S2177" s="43">
        <v>0</v>
      </c>
      <c r="T2177" s="43">
        <v>0</v>
      </c>
      <c r="U2177" s="43">
        <v>1908.89</v>
      </c>
      <c r="V2177" s="43">
        <v>0</v>
      </c>
      <c r="X2177" s="42"/>
    </row>
    <row r="2178" spans="1:24" ht="20.25" customHeight="1">
      <c r="A2178" s="39">
        <v>43965</v>
      </c>
      <c r="B2178" s="40" t="s">
        <v>34</v>
      </c>
      <c r="C2178" s="41">
        <v>0</v>
      </c>
      <c r="D2178" s="41">
        <v>0</v>
      </c>
      <c r="E2178" s="41">
        <v>1347.28</v>
      </c>
      <c r="F2178" s="41">
        <v>29.89</v>
      </c>
      <c r="G2178" s="43">
        <v>0</v>
      </c>
      <c r="H2178" s="43">
        <v>0</v>
      </c>
      <c r="I2178" s="43">
        <v>1.80300260305219</v>
      </c>
      <c r="J2178" s="104">
        <v>0</v>
      </c>
      <c r="K2178" s="43">
        <v>0</v>
      </c>
      <c r="L2178" s="43">
        <v>0.41738691678716339</v>
      </c>
      <c r="M2178" s="104">
        <v>0</v>
      </c>
      <c r="N2178" s="43">
        <v>0</v>
      </c>
      <c r="O2178" s="43">
        <v>0.45759987622477183</v>
      </c>
      <c r="P2178" s="104">
        <v>0</v>
      </c>
      <c r="Q2178" s="43">
        <v>0</v>
      </c>
      <c r="R2178" s="43">
        <v>1.3856156852650277</v>
      </c>
      <c r="S2178" s="43">
        <v>0</v>
      </c>
      <c r="T2178" s="43">
        <v>0</v>
      </c>
      <c r="U2178" s="43">
        <v>1919.49</v>
      </c>
      <c r="V2178" s="43">
        <v>0</v>
      </c>
      <c r="X2178" s="42"/>
    </row>
    <row r="2179" spans="1:24" ht="20.25" customHeight="1">
      <c r="A2179" s="39">
        <v>43966</v>
      </c>
      <c r="B2179" s="40" t="s">
        <v>34</v>
      </c>
      <c r="C2179" s="41">
        <v>0</v>
      </c>
      <c r="D2179" s="41">
        <v>0</v>
      </c>
      <c r="E2179" s="41">
        <v>1347.88</v>
      </c>
      <c r="F2179" s="41">
        <v>29.88</v>
      </c>
      <c r="G2179" s="43">
        <v>0</v>
      </c>
      <c r="H2179" s="43">
        <v>0</v>
      </c>
      <c r="I2179" s="43">
        <v>1.80300260305219</v>
      </c>
      <c r="J2179" s="104">
        <v>0</v>
      </c>
      <c r="K2179" s="43">
        <v>0</v>
      </c>
      <c r="L2179" s="43">
        <v>0.41738691678716339</v>
      </c>
      <c r="M2179" s="104">
        <v>0</v>
      </c>
      <c r="N2179" s="43">
        <v>0</v>
      </c>
      <c r="O2179" s="43">
        <v>0.45759987622477183</v>
      </c>
      <c r="P2179" s="104">
        <v>0</v>
      </c>
      <c r="Q2179" s="43">
        <v>0</v>
      </c>
      <c r="R2179" s="43">
        <v>1.3856156852650277</v>
      </c>
      <c r="S2179" s="43">
        <v>0</v>
      </c>
      <c r="T2179" s="43">
        <v>0</v>
      </c>
      <c r="U2179" s="43">
        <v>1929.71</v>
      </c>
      <c r="V2179" s="43">
        <v>0</v>
      </c>
      <c r="X2179" s="42"/>
    </row>
    <row r="2180" spans="1:24" ht="20.25" customHeight="1">
      <c r="A2180" s="39">
        <v>43967</v>
      </c>
      <c r="B2180" s="40" t="s">
        <v>34</v>
      </c>
      <c r="C2180" s="41">
        <v>0</v>
      </c>
      <c r="D2180" s="41">
        <v>0</v>
      </c>
      <c r="E2180" s="41">
        <v>1348.43</v>
      </c>
      <c r="F2180" s="41">
        <v>30.14</v>
      </c>
      <c r="G2180" s="43">
        <v>0</v>
      </c>
      <c r="H2180" s="43">
        <v>0</v>
      </c>
      <c r="I2180" s="43">
        <v>1.80300260305219</v>
      </c>
      <c r="J2180" s="104">
        <v>0</v>
      </c>
      <c r="K2180" s="43">
        <v>0</v>
      </c>
      <c r="L2180" s="43">
        <v>0.41738691678716339</v>
      </c>
      <c r="M2180" s="104">
        <v>0</v>
      </c>
      <c r="N2180" s="43">
        <v>0</v>
      </c>
      <c r="O2180" s="43">
        <v>0.45759987622477183</v>
      </c>
      <c r="P2180" s="104">
        <v>0</v>
      </c>
      <c r="Q2180" s="43">
        <v>0</v>
      </c>
      <c r="R2180" s="43">
        <v>1.3856156852650277</v>
      </c>
      <c r="S2180" s="43">
        <v>0</v>
      </c>
      <c r="T2180" s="43">
        <v>0</v>
      </c>
      <c r="U2180" s="43">
        <v>1939.6</v>
      </c>
      <c r="V2180" s="43">
        <v>0</v>
      </c>
      <c r="X2180" s="42"/>
    </row>
    <row r="2181" spans="1:24" ht="20.25" customHeight="1">
      <c r="A2181" s="39">
        <v>43968</v>
      </c>
      <c r="B2181" s="40" t="s">
        <v>34</v>
      </c>
      <c r="C2181" s="41">
        <v>0</v>
      </c>
      <c r="D2181" s="41">
        <v>0</v>
      </c>
      <c r="E2181" s="41">
        <v>1348.79</v>
      </c>
      <c r="F2181" s="41">
        <v>30.35</v>
      </c>
      <c r="G2181" s="43">
        <v>0</v>
      </c>
      <c r="H2181" s="43">
        <v>0</v>
      </c>
      <c r="I2181" s="43">
        <v>1.80300260305219</v>
      </c>
      <c r="J2181" s="104">
        <v>0</v>
      </c>
      <c r="K2181" s="43">
        <v>0</v>
      </c>
      <c r="L2181" s="43">
        <v>0.41738691678716339</v>
      </c>
      <c r="M2181" s="104">
        <v>0</v>
      </c>
      <c r="N2181" s="43">
        <v>0</v>
      </c>
      <c r="O2181" s="43">
        <v>0.45759987622477183</v>
      </c>
      <c r="P2181" s="104">
        <v>0</v>
      </c>
      <c r="Q2181" s="43">
        <v>0</v>
      </c>
      <c r="R2181" s="43">
        <v>1.3856156852650277</v>
      </c>
      <c r="S2181" s="43">
        <v>0</v>
      </c>
      <c r="T2181" s="43">
        <v>0</v>
      </c>
      <c r="U2181" s="43">
        <v>1949.24</v>
      </c>
      <c r="V2181" s="43">
        <v>0</v>
      </c>
      <c r="X2181" s="42"/>
    </row>
    <row r="2182" spans="1:24" ht="20.25" customHeight="1">
      <c r="A2182" s="39">
        <v>43969</v>
      </c>
      <c r="B2182" s="40" t="s">
        <v>34</v>
      </c>
      <c r="C2182" s="41">
        <v>0</v>
      </c>
      <c r="D2182" s="41">
        <v>0</v>
      </c>
      <c r="E2182" s="41">
        <v>1349.18</v>
      </c>
      <c r="F2182" s="41">
        <v>30.1</v>
      </c>
      <c r="G2182" s="43">
        <v>0</v>
      </c>
      <c r="H2182" s="43">
        <v>0</v>
      </c>
      <c r="I2182" s="43">
        <v>1.80300260305219</v>
      </c>
      <c r="J2182" s="104">
        <v>0</v>
      </c>
      <c r="K2182" s="43">
        <v>0</v>
      </c>
      <c r="L2182" s="43">
        <v>0.41738691678716339</v>
      </c>
      <c r="M2182" s="104">
        <v>0</v>
      </c>
      <c r="N2182" s="43">
        <v>0</v>
      </c>
      <c r="O2182" s="43">
        <v>0.45759987622477183</v>
      </c>
      <c r="P2182" s="104">
        <v>0</v>
      </c>
      <c r="Q2182" s="43">
        <v>0</v>
      </c>
      <c r="R2182" s="43">
        <v>1.3856156852650277</v>
      </c>
      <c r="S2182" s="43">
        <v>0</v>
      </c>
      <c r="T2182" s="43">
        <v>0</v>
      </c>
      <c r="U2182" s="43">
        <v>1958.56</v>
      </c>
      <c r="V2182" s="43">
        <v>0</v>
      </c>
      <c r="X2182" s="42"/>
    </row>
    <row r="2183" spans="1:24" ht="20.25" customHeight="1">
      <c r="A2183" s="39">
        <v>43970</v>
      </c>
      <c r="B2183" s="40" t="s">
        <v>34</v>
      </c>
      <c r="C2183" s="41">
        <v>0</v>
      </c>
      <c r="D2183" s="41">
        <v>0</v>
      </c>
      <c r="E2183" s="41">
        <v>1349.45</v>
      </c>
      <c r="F2183" s="41">
        <v>29.92</v>
      </c>
      <c r="G2183" s="43">
        <v>0</v>
      </c>
      <c r="H2183" s="43">
        <v>0</v>
      </c>
      <c r="I2183" s="43">
        <v>1.80300260305219</v>
      </c>
      <c r="J2183" s="104">
        <v>0</v>
      </c>
      <c r="K2183" s="43">
        <v>0</v>
      </c>
      <c r="L2183" s="43">
        <v>0.41738691678716339</v>
      </c>
      <c r="M2183" s="104">
        <v>0</v>
      </c>
      <c r="N2183" s="43">
        <v>0</v>
      </c>
      <c r="O2183" s="43">
        <v>0.45759987622477183</v>
      </c>
      <c r="P2183" s="104">
        <v>0</v>
      </c>
      <c r="Q2183" s="43">
        <v>0</v>
      </c>
      <c r="R2183" s="43">
        <v>1.3856156852650277</v>
      </c>
      <c r="S2183" s="43">
        <v>0</v>
      </c>
      <c r="T2183" s="43">
        <v>0</v>
      </c>
      <c r="U2183" s="43">
        <v>1967.59</v>
      </c>
      <c r="V2183" s="43">
        <v>0</v>
      </c>
      <c r="X2183" s="42"/>
    </row>
    <row r="2184" spans="1:24" ht="20.25" customHeight="1">
      <c r="A2184" s="39">
        <v>43971</v>
      </c>
      <c r="B2184" s="40" t="s">
        <v>34</v>
      </c>
      <c r="C2184" s="41">
        <v>0</v>
      </c>
      <c r="D2184" s="41">
        <v>0</v>
      </c>
      <c r="E2184" s="41">
        <v>1349.82</v>
      </c>
      <c r="F2184" s="41">
        <v>30.04</v>
      </c>
      <c r="G2184" s="43">
        <v>0</v>
      </c>
      <c r="H2184" s="43">
        <v>0</v>
      </c>
      <c r="I2184" s="43">
        <v>1.80300260305219</v>
      </c>
      <c r="J2184" s="104">
        <v>0</v>
      </c>
      <c r="K2184" s="43">
        <v>0</v>
      </c>
      <c r="L2184" s="43">
        <v>0.41738691678716339</v>
      </c>
      <c r="M2184" s="104">
        <v>0</v>
      </c>
      <c r="N2184" s="43">
        <v>0</v>
      </c>
      <c r="O2184" s="43">
        <v>0.45759987622477183</v>
      </c>
      <c r="P2184" s="104">
        <v>0</v>
      </c>
      <c r="Q2184" s="43">
        <v>0</v>
      </c>
      <c r="R2184" s="43">
        <v>1.3856156852650277</v>
      </c>
      <c r="S2184" s="43">
        <v>0</v>
      </c>
      <c r="T2184" s="43">
        <v>0</v>
      </c>
      <c r="U2184" s="43">
        <v>1976.32</v>
      </c>
      <c r="V2184" s="43">
        <v>0</v>
      </c>
      <c r="X2184" s="42"/>
    </row>
    <row r="2185" spans="1:24" ht="20.25" customHeight="1">
      <c r="A2185" s="39">
        <v>43972</v>
      </c>
      <c r="B2185" s="40" t="s">
        <v>34</v>
      </c>
      <c r="C2185" s="41">
        <v>0</v>
      </c>
      <c r="D2185" s="41">
        <v>0</v>
      </c>
      <c r="E2185" s="41">
        <v>1350.16</v>
      </c>
      <c r="F2185" s="41">
        <v>30.09</v>
      </c>
      <c r="G2185" s="43">
        <v>0</v>
      </c>
      <c r="H2185" s="43">
        <v>0</v>
      </c>
      <c r="I2185" s="43">
        <v>1.80300260305219</v>
      </c>
      <c r="J2185" s="104">
        <v>0</v>
      </c>
      <c r="K2185" s="43">
        <v>0</v>
      </c>
      <c r="L2185" s="43">
        <v>0.41738691678716339</v>
      </c>
      <c r="M2185" s="104">
        <v>0</v>
      </c>
      <c r="N2185" s="43">
        <v>0</v>
      </c>
      <c r="O2185" s="43">
        <v>0.45759987622477183</v>
      </c>
      <c r="P2185" s="104">
        <v>0</v>
      </c>
      <c r="Q2185" s="43">
        <v>0</v>
      </c>
      <c r="R2185" s="43">
        <v>1.3856156852650277</v>
      </c>
      <c r="S2185" s="43">
        <v>0</v>
      </c>
      <c r="T2185" s="43">
        <v>0</v>
      </c>
      <c r="U2185" s="43">
        <v>1984.71</v>
      </c>
      <c r="V2185" s="43">
        <v>0</v>
      </c>
      <c r="X2185" s="42"/>
    </row>
    <row r="2186" spans="1:24" ht="20.25" customHeight="1">
      <c r="A2186" s="39">
        <v>43973</v>
      </c>
      <c r="B2186" s="40" t="s">
        <v>34</v>
      </c>
      <c r="C2186" s="41">
        <v>0</v>
      </c>
      <c r="D2186" s="41">
        <v>0</v>
      </c>
      <c r="E2186" s="41">
        <v>1350.22</v>
      </c>
      <c r="F2186" s="41">
        <v>30.17</v>
      </c>
      <c r="G2186" s="43">
        <v>0</v>
      </c>
      <c r="H2186" s="43">
        <v>0</v>
      </c>
      <c r="I2186" s="43">
        <v>1.80300260305219</v>
      </c>
      <c r="J2186" s="104">
        <v>0</v>
      </c>
      <c r="K2186" s="43">
        <v>0</v>
      </c>
      <c r="L2186" s="43">
        <v>0.41738691678716339</v>
      </c>
      <c r="M2186" s="104">
        <v>0</v>
      </c>
      <c r="N2186" s="43">
        <v>0</v>
      </c>
      <c r="O2186" s="43">
        <v>0.45759987622477183</v>
      </c>
      <c r="P2186" s="104">
        <v>0</v>
      </c>
      <c r="Q2186" s="43">
        <v>0</v>
      </c>
      <c r="R2186" s="43">
        <v>1.3856156852650277</v>
      </c>
      <c r="S2186" s="43">
        <v>0</v>
      </c>
      <c r="T2186" s="43">
        <v>0</v>
      </c>
      <c r="U2186" s="43">
        <v>1992.93</v>
      </c>
      <c r="V2186" s="43">
        <v>0</v>
      </c>
      <c r="X2186" s="42"/>
    </row>
    <row r="2187" spans="1:24" ht="20.25" customHeight="1">
      <c r="A2187" s="39">
        <v>43974</v>
      </c>
      <c r="B2187" s="40" t="s">
        <v>34</v>
      </c>
      <c r="C2187" s="41">
        <v>0</v>
      </c>
      <c r="D2187" s="41">
        <v>0</v>
      </c>
      <c r="E2187" s="41">
        <v>1350.15</v>
      </c>
      <c r="F2187" s="41">
        <v>29.92</v>
      </c>
      <c r="G2187" s="43">
        <v>0</v>
      </c>
      <c r="H2187" s="43">
        <v>0</v>
      </c>
      <c r="I2187" s="43">
        <v>1.80300260305219</v>
      </c>
      <c r="J2187" s="104">
        <v>0</v>
      </c>
      <c r="K2187" s="43">
        <v>0</v>
      </c>
      <c r="L2187" s="43">
        <v>0.41738691678716339</v>
      </c>
      <c r="M2187" s="104">
        <v>0</v>
      </c>
      <c r="N2187" s="43">
        <v>0</v>
      </c>
      <c r="O2187" s="43">
        <v>0.45759987622477183</v>
      </c>
      <c r="P2187" s="104">
        <v>0</v>
      </c>
      <c r="Q2187" s="43">
        <v>0</v>
      </c>
      <c r="R2187" s="43">
        <v>1.3856156852650277</v>
      </c>
      <c r="S2187" s="43">
        <v>0</v>
      </c>
      <c r="T2187" s="43">
        <v>0</v>
      </c>
      <c r="U2187" s="43">
        <v>2000.92</v>
      </c>
      <c r="V2187" s="43">
        <v>0</v>
      </c>
      <c r="X2187" s="42"/>
    </row>
    <row r="2188" spans="1:24" ht="20.25" customHeight="1">
      <c r="A2188" s="39">
        <v>43975</v>
      </c>
      <c r="B2188" s="40" t="s">
        <v>34</v>
      </c>
      <c r="C2188" s="41">
        <v>0</v>
      </c>
      <c r="D2188" s="41">
        <v>0</v>
      </c>
      <c r="E2188" s="41">
        <v>1350.16</v>
      </c>
      <c r="F2188" s="41">
        <v>29.17</v>
      </c>
      <c r="G2188" s="43">
        <v>0</v>
      </c>
      <c r="H2188" s="43">
        <v>0</v>
      </c>
      <c r="I2188" s="43">
        <v>1.80300260305219</v>
      </c>
      <c r="J2188" s="104">
        <v>0</v>
      </c>
      <c r="K2188" s="43">
        <v>0</v>
      </c>
      <c r="L2188" s="43">
        <v>0.41738691678716339</v>
      </c>
      <c r="M2188" s="104">
        <v>0</v>
      </c>
      <c r="N2188" s="43">
        <v>0</v>
      </c>
      <c r="O2188" s="43">
        <v>0.45759987622477183</v>
      </c>
      <c r="P2188" s="104">
        <v>0</v>
      </c>
      <c r="Q2188" s="43">
        <v>0</v>
      </c>
      <c r="R2188" s="43">
        <v>1.3856156852650277</v>
      </c>
      <c r="S2188" s="43">
        <v>0</v>
      </c>
      <c r="T2188" s="43">
        <v>0</v>
      </c>
      <c r="U2188" s="43">
        <v>2008.64</v>
      </c>
      <c r="V2188" s="43">
        <v>0</v>
      </c>
      <c r="X2188" s="42"/>
    </row>
    <row r="2189" spans="1:24" ht="20.25" customHeight="1">
      <c r="A2189" s="39">
        <v>43976</v>
      </c>
      <c r="B2189" s="40" t="s">
        <v>34</v>
      </c>
      <c r="C2189" s="41">
        <v>0</v>
      </c>
      <c r="D2189" s="41">
        <v>0</v>
      </c>
      <c r="E2189" s="41">
        <v>1350.45</v>
      </c>
      <c r="F2189" s="41">
        <v>29.71</v>
      </c>
      <c r="G2189" s="43">
        <v>0</v>
      </c>
      <c r="H2189" s="43">
        <v>0</v>
      </c>
      <c r="I2189" s="43">
        <v>1.80300260305219</v>
      </c>
      <c r="J2189" s="104">
        <v>0</v>
      </c>
      <c r="K2189" s="43">
        <v>0</v>
      </c>
      <c r="L2189" s="43">
        <v>0.41738691678716339</v>
      </c>
      <c r="M2189" s="104">
        <v>0</v>
      </c>
      <c r="N2189" s="43">
        <v>0</v>
      </c>
      <c r="O2189" s="43">
        <v>0.45759987622477183</v>
      </c>
      <c r="P2189" s="104">
        <v>0</v>
      </c>
      <c r="Q2189" s="43">
        <v>0</v>
      </c>
      <c r="R2189" s="43">
        <v>1.3856156852650277</v>
      </c>
      <c r="S2189" s="43">
        <v>0</v>
      </c>
      <c r="T2189" s="43">
        <v>0</v>
      </c>
      <c r="U2189" s="43">
        <v>2016.14</v>
      </c>
      <c r="V2189" s="43">
        <v>0</v>
      </c>
      <c r="X2189" s="42"/>
    </row>
    <row r="2190" spans="1:24" ht="20.25" customHeight="1">
      <c r="A2190" s="39">
        <v>43977</v>
      </c>
      <c r="B2190" s="40" t="s">
        <v>34</v>
      </c>
      <c r="C2190" s="41">
        <v>0</v>
      </c>
      <c r="D2190" s="41">
        <v>0</v>
      </c>
      <c r="E2190" s="41">
        <v>1350.77</v>
      </c>
      <c r="F2190" s="41">
        <v>29.92</v>
      </c>
      <c r="G2190" s="43">
        <v>0</v>
      </c>
      <c r="H2190" s="43">
        <v>0</v>
      </c>
      <c r="I2190" s="43">
        <v>1.80300260305219</v>
      </c>
      <c r="J2190" s="104">
        <v>0</v>
      </c>
      <c r="K2190" s="43">
        <v>0</v>
      </c>
      <c r="L2190" s="43">
        <v>0.41738691678716339</v>
      </c>
      <c r="M2190" s="104">
        <v>0</v>
      </c>
      <c r="N2190" s="43">
        <v>0</v>
      </c>
      <c r="O2190" s="43">
        <v>0.45759987622477183</v>
      </c>
      <c r="P2190" s="104">
        <v>0</v>
      </c>
      <c r="Q2190" s="43">
        <v>0</v>
      </c>
      <c r="R2190" s="43">
        <v>1.3856156852650277</v>
      </c>
      <c r="S2190" s="43">
        <v>0</v>
      </c>
      <c r="T2190" s="43">
        <v>0</v>
      </c>
      <c r="U2190" s="43">
        <v>2023.35</v>
      </c>
      <c r="V2190" s="43">
        <v>0</v>
      </c>
      <c r="X2190" s="42"/>
    </row>
    <row r="2191" spans="1:24" ht="20.25" customHeight="1">
      <c r="A2191" s="39">
        <v>43978</v>
      </c>
      <c r="B2191" s="40" t="s">
        <v>34</v>
      </c>
      <c r="C2191" s="41">
        <v>0</v>
      </c>
      <c r="D2191" s="41">
        <v>0</v>
      </c>
      <c r="E2191" s="41">
        <v>1350.98</v>
      </c>
      <c r="F2191" s="41">
        <v>30.01</v>
      </c>
      <c r="G2191" s="43">
        <v>0</v>
      </c>
      <c r="H2191" s="43">
        <v>0</v>
      </c>
      <c r="I2191" s="43">
        <v>1.80300260305219</v>
      </c>
      <c r="J2191" s="104">
        <v>0</v>
      </c>
      <c r="K2191" s="43">
        <v>0</v>
      </c>
      <c r="L2191" s="43">
        <v>0.41738691678716339</v>
      </c>
      <c r="M2191" s="104">
        <v>0</v>
      </c>
      <c r="N2191" s="43">
        <v>0</v>
      </c>
      <c r="O2191" s="43">
        <v>0.45759987622477183</v>
      </c>
      <c r="P2191" s="104">
        <v>0</v>
      </c>
      <c r="Q2191" s="43">
        <v>0</v>
      </c>
      <c r="R2191" s="43">
        <v>1.3856156852650277</v>
      </c>
      <c r="S2191" s="43">
        <v>0</v>
      </c>
      <c r="T2191" s="43">
        <v>0</v>
      </c>
      <c r="U2191" s="43">
        <v>2030.46</v>
      </c>
      <c r="V2191" s="43">
        <v>0</v>
      </c>
      <c r="X2191" s="42"/>
    </row>
    <row r="2192" spans="1:24" ht="20.25" customHeight="1">
      <c r="A2192" s="39">
        <v>43979</v>
      </c>
      <c r="B2192" s="40" t="s">
        <v>34</v>
      </c>
      <c r="C2192" s="41">
        <v>0</v>
      </c>
      <c r="D2192" s="41">
        <v>0</v>
      </c>
      <c r="E2192" s="41">
        <v>1351.69</v>
      </c>
      <c r="F2192" s="41">
        <v>29.61</v>
      </c>
      <c r="G2192" s="43">
        <v>0</v>
      </c>
      <c r="H2192" s="43">
        <v>0</v>
      </c>
      <c r="I2192" s="43">
        <v>1.80300260305219</v>
      </c>
      <c r="J2192" s="104">
        <v>0</v>
      </c>
      <c r="K2192" s="43">
        <v>0</v>
      </c>
      <c r="L2192" s="43">
        <v>0.41738691678716339</v>
      </c>
      <c r="M2192" s="104">
        <v>0</v>
      </c>
      <c r="N2192" s="43">
        <v>0</v>
      </c>
      <c r="O2192" s="43">
        <v>0.45759987622477183</v>
      </c>
      <c r="P2192" s="104">
        <v>0</v>
      </c>
      <c r="Q2192" s="43">
        <v>0</v>
      </c>
      <c r="R2192" s="43">
        <v>1.3856156852650277</v>
      </c>
      <c r="S2192" s="43">
        <v>0</v>
      </c>
      <c r="T2192" s="43">
        <v>0</v>
      </c>
      <c r="U2192" s="43">
        <v>2037.42</v>
      </c>
      <c r="V2192" s="43">
        <v>0</v>
      </c>
      <c r="X2192" s="42"/>
    </row>
    <row r="2193" spans="1:24" ht="20.25" customHeight="1">
      <c r="A2193" s="39">
        <v>43980</v>
      </c>
      <c r="B2193" s="40" t="s">
        <v>34</v>
      </c>
      <c r="C2193" s="41">
        <v>0</v>
      </c>
      <c r="D2193" s="41">
        <v>0</v>
      </c>
      <c r="E2193" s="41">
        <v>1351.95</v>
      </c>
      <c r="F2193" s="41">
        <v>30</v>
      </c>
      <c r="G2193" s="43">
        <v>0</v>
      </c>
      <c r="H2193" s="43">
        <v>0</v>
      </c>
      <c r="I2193" s="43">
        <v>1.80300260305219</v>
      </c>
      <c r="J2193" s="104">
        <v>0</v>
      </c>
      <c r="K2193" s="43">
        <v>0</v>
      </c>
      <c r="L2193" s="43">
        <v>0.41738691678716339</v>
      </c>
      <c r="M2193" s="104">
        <v>0</v>
      </c>
      <c r="N2193" s="43">
        <v>0</v>
      </c>
      <c r="O2193" s="43">
        <v>0.45759987622477183</v>
      </c>
      <c r="P2193" s="104">
        <v>0</v>
      </c>
      <c r="Q2193" s="43">
        <v>0</v>
      </c>
      <c r="R2193" s="43">
        <v>1.3856156852650277</v>
      </c>
      <c r="S2193" s="43">
        <v>0</v>
      </c>
      <c r="T2193" s="43">
        <v>0</v>
      </c>
      <c r="U2193" s="43">
        <v>2044.12</v>
      </c>
      <c r="V2193" s="43">
        <v>0</v>
      </c>
      <c r="X2193" s="42"/>
    </row>
    <row r="2194" spans="1:24" ht="20.25" customHeight="1">
      <c r="A2194" s="39">
        <v>43981</v>
      </c>
      <c r="B2194" s="40" t="s">
        <v>34</v>
      </c>
      <c r="C2194" s="41">
        <v>0</v>
      </c>
      <c r="D2194" s="41">
        <v>0</v>
      </c>
      <c r="E2194" s="41">
        <v>1351.4671191406248</v>
      </c>
      <c r="F2194" s="41">
        <v>30.474685668945313</v>
      </c>
      <c r="G2194" s="43">
        <v>0</v>
      </c>
      <c r="H2194" s="43">
        <v>0</v>
      </c>
      <c r="I2194" s="43">
        <v>1.80300260305219</v>
      </c>
      <c r="J2194" s="104">
        <v>0</v>
      </c>
      <c r="K2194" s="43">
        <v>0</v>
      </c>
      <c r="L2194" s="43">
        <v>0.41738691678716339</v>
      </c>
      <c r="M2194" s="104">
        <v>0</v>
      </c>
      <c r="N2194" s="43">
        <v>0</v>
      </c>
      <c r="O2194" s="43">
        <v>0.45759987622477183</v>
      </c>
      <c r="P2194" s="104">
        <v>0</v>
      </c>
      <c r="Q2194" s="43">
        <v>0</v>
      </c>
      <c r="R2194" s="43">
        <v>1.3856156852650277</v>
      </c>
      <c r="S2194" s="43">
        <v>0</v>
      </c>
      <c r="T2194" s="43">
        <v>0</v>
      </c>
      <c r="U2194" s="43">
        <v>2050.5730078124998</v>
      </c>
      <c r="V2194" s="43">
        <v>0</v>
      </c>
      <c r="X2194" s="42"/>
    </row>
    <row r="2195" spans="1:24" ht="20.25" customHeight="1">
      <c r="A2195" s="39">
        <v>43982</v>
      </c>
      <c r="B2195" s="40" t="s">
        <v>34</v>
      </c>
      <c r="C2195" s="41">
        <v>0</v>
      </c>
      <c r="D2195" s="41">
        <v>0</v>
      </c>
      <c r="E2195" s="41">
        <v>1350.9441845703125</v>
      </c>
      <c r="F2195" s="41">
        <v>30.213394165039063</v>
      </c>
      <c r="G2195" s="43">
        <v>0</v>
      </c>
      <c r="H2195" s="43">
        <v>0</v>
      </c>
      <c r="I2195" s="43">
        <v>1.80300260305219</v>
      </c>
      <c r="J2195" s="104">
        <v>0</v>
      </c>
      <c r="K2195" s="43">
        <v>0</v>
      </c>
      <c r="L2195" s="43">
        <v>0.41738691678716339</v>
      </c>
      <c r="M2195" s="104">
        <v>0</v>
      </c>
      <c r="N2195" s="43">
        <v>0</v>
      </c>
      <c r="O2195" s="43">
        <v>0.45759987622477183</v>
      </c>
      <c r="P2195" s="104">
        <v>0</v>
      </c>
      <c r="Q2195" s="43">
        <v>0</v>
      </c>
      <c r="R2195" s="43">
        <v>1.3856156852650277</v>
      </c>
      <c r="S2195" s="43">
        <v>0</v>
      </c>
      <c r="T2195" s="43">
        <v>0</v>
      </c>
      <c r="U2195" s="43">
        <v>2056.46533203125</v>
      </c>
      <c r="V2195" s="43">
        <v>0</v>
      </c>
      <c r="X2195" s="42"/>
    </row>
    <row r="2196" spans="1:24" ht="20.25" customHeight="1">
      <c r="A2196" s="39">
        <v>43983</v>
      </c>
      <c r="B2196" s="40" t="s">
        <v>34</v>
      </c>
      <c r="C2196" s="41">
        <v>0</v>
      </c>
      <c r="D2196" s="41">
        <v>0</v>
      </c>
      <c r="E2196" s="41">
        <v>1352.06</v>
      </c>
      <c r="F2196" s="41">
        <v>30.33</v>
      </c>
      <c r="G2196" s="43">
        <v>0</v>
      </c>
      <c r="H2196" s="43">
        <v>0</v>
      </c>
      <c r="I2196" s="43">
        <v>1.80300260305219</v>
      </c>
      <c r="J2196" s="104">
        <v>0</v>
      </c>
      <c r="K2196" s="43">
        <v>0</v>
      </c>
      <c r="L2196" s="43">
        <v>0.41738691678716339</v>
      </c>
      <c r="M2196" s="104">
        <v>0</v>
      </c>
      <c r="N2196" s="43">
        <v>0</v>
      </c>
      <c r="O2196" s="43">
        <v>0.45759987622477183</v>
      </c>
      <c r="P2196" s="104">
        <v>0</v>
      </c>
      <c r="Q2196" s="43">
        <v>0</v>
      </c>
      <c r="R2196" s="43">
        <v>1.3856156852650277</v>
      </c>
      <c r="S2196" s="43">
        <v>0</v>
      </c>
      <c r="T2196" s="43">
        <v>0</v>
      </c>
      <c r="U2196" s="43">
        <v>2063.27</v>
      </c>
      <c r="V2196" s="43">
        <v>0</v>
      </c>
      <c r="X2196" s="42"/>
    </row>
    <row r="2197" spans="1:24" ht="20.25" customHeight="1">
      <c r="A2197" s="39">
        <v>43984</v>
      </c>
      <c r="B2197" s="40" t="s">
        <v>34</v>
      </c>
      <c r="C2197" s="41">
        <v>0</v>
      </c>
      <c r="D2197" s="41">
        <v>0</v>
      </c>
      <c r="E2197" s="41">
        <v>1352.22</v>
      </c>
      <c r="F2197" s="41">
        <v>29.73</v>
      </c>
      <c r="G2197" s="43">
        <v>0</v>
      </c>
      <c r="H2197" s="43">
        <v>0</v>
      </c>
      <c r="I2197" s="43">
        <v>1.80300260305219</v>
      </c>
      <c r="J2197" s="104">
        <v>0</v>
      </c>
      <c r="K2197" s="43">
        <v>0</v>
      </c>
      <c r="L2197" s="43">
        <v>0.41738691678716339</v>
      </c>
      <c r="M2197" s="104">
        <v>0</v>
      </c>
      <c r="N2197" s="43">
        <v>0</v>
      </c>
      <c r="O2197" s="43">
        <v>0.45759987622477183</v>
      </c>
      <c r="P2197" s="104">
        <v>0</v>
      </c>
      <c r="Q2197" s="43">
        <v>0</v>
      </c>
      <c r="R2197" s="43">
        <v>1.3856156852650277</v>
      </c>
      <c r="S2197" s="43">
        <v>0</v>
      </c>
      <c r="T2197" s="43">
        <v>0</v>
      </c>
      <c r="U2197" s="43">
        <v>2069.3200000000002</v>
      </c>
      <c r="V2197" s="43">
        <v>0</v>
      </c>
      <c r="X2197" s="42"/>
    </row>
    <row r="2198" spans="1:24" ht="20.25" customHeight="1">
      <c r="A2198" s="39">
        <v>43985</v>
      </c>
      <c r="B2198" s="40" t="s">
        <v>34</v>
      </c>
      <c r="C2198" s="41">
        <v>0</v>
      </c>
      <c r="D2198" s="41">
        <v>0</v>
      </c>
      <c r="E2198" s="41">
        <v>1352.43</v>
      </c>
      <c r="F2198" s="41">
        <v>29.86</v>
      </c>
      <c r="G2198" s="43">
        <v>0</v>
      </c>
      <c r="H2198" s="43">
        <v>0</v>
      </c>
      <c r="I2198" s="43">
        <v>1.80300260305219</v>
      </c>
      <c r="J2198" s="104">
        <v>0</v>
      </c>
      <c r="K2198" s="43">
        <v>0</v>
      </c>
      <c r="L2198" s="43">
        <v>0.41738691678716339</v>
      </c>
      <c r="M2198" s="104">
        <v>0</v>
      </c>
      <c r="N2198" s="43">
        <v>0</v>
      </c>
      <c r="O2198" s="43">
        <v>0.45759987622477183</v>
      </c>
      <c r="P2198" s="104">
        <v>0</v>
      </c>
      <c r="Q2198" s="43">
        <v>0</v>
      </c>
      <c r="R2198" s="43">
        <v>1.3856156852650277</v>
      </c>
      <c r="S2198" s="43">
        <v>0</v>
      </c>
      <c r="T2198" s="43">
        <v>0</v>
      </c>
      <c r="U2198" s="43">
        <v>2075.25</v>
      </c>
      <c r="V2198" s="43">
        <v>0</v>
      </c>
      <c r="X2198" s="42"/>
    </row>
    <row r="2199" spans="1:24" ht="20.25" customHeight="1">
      <c r="A2199" s="39">
        <v>43986</v>
      </c>
      <c r="B2199" s="40" t="s">
        <v>34</v>
      </c>
      <c r="C2199" s="41">
        <v>0</v>
      </c>
      <c r="D2199" s="41">
        <v>0</v>
      </c>
      <c r="E2199" s="41">
        <v>1352.54</v>
      </c>
      <c r="F2199" s="41">
        <v>29.56</v>
      </c>
      <c r="G2199" s="43">
        <v>0</v>
      </c>
      <c r="H2199" s="43">
        <v>0</v>
      </c>
      <c r="I2199" s="43">
        <v>1.80300260305219</v>
      </c>
      <c r="J2199" s="104">
        <v>0</v>
      </c>
      <c r="K2199" s="43">
        <v>0</v>
      </c>
      <c r="L2199" s="43">
        <v>0.41738691678716339</v>
      </c>
      <c r="M2199" s="104">
        <v>0</v>
      </c>
      <c r="N2199" s="43">
        <v>0</v>
      </c>
      <c r="O2199" s="43">
        <v>0.45759987622477183</v>
      </c>
      <c r="P2199" s="104">
        <v>0</v>
      </c>
      <c r="Q2199" s="43">
        <v>0</v>
      </c>
      <c r="R2199" s="43">
        <v>1.3856156852650277</v>
      </c>
      <c r="S2199" s="43">
        <v>0</v>
      </c>
      <c r="T2199" s="43">
        <v>0</v>
      </c>
      <c r="U2199" s="43">
        <v>2081.08</v>
      </c>
      <c r="V2199" s="43">
        <v>0</v>
      </c>
      <c r="X2199" s="42"/>
    </row>
    <row r="2200" spans="1:24" ht="20.25" customHeight="1">
      <c r="A2200" s="39">
        <v>43987</v>
      </c>
      <c r="B2200" s="40" t="s">
        <v>34</v>
      </c>
      <c r="C2200" s="41">
        <v>0</v>
      </c>
      <c r="D2200" s="41">
        <v>0</v>
      </c>
      <c r="E2200" s="41">
        <v>1352.3005859374998</v>
      </c>
      <c r="F2200" s="41">
        <v>29.364456176757813</v>
      </c>
      <c r="G2200" s="43">
        <v>0</v>
      </c>
      <c r="H2200" s="43">
        <v>0</v>
      </c>
      <c r="I2200" s="43">
        <v>1.80300260305219</v>
      </c>
      <c r="J2200" s="104">
        <v>0</v>
      </c>
      <c r="K2200" s="43">
        <v>0</v>
      </c>
      <c r="L2200" s="43">
        <v>0.41738691678716339</v>
      </c>
      <c r="M2200" s="104">
        <v>0</v>
      </c>
      <c r="N2200" s="43">
        <v>0</v>
      </c>
      <c r="O2200" s="43">
        <v>0.45759987622477183</v>
      </c>
      <c r="P2200" s="104">
        <v>0</v>
      </c>
      <c r="Q2200" s="43">
        <v>0</v>
      </c>
      <c r="R2200" s="43">
        <v>1.3856156852650277</v>
      </c>
      <c r="S2200" s="43">
        <v>0</v>
      </c>
      <c r="T2200" s="43">
        <v>0</v>
      </c>
      <c r="U2200" s="43">
        <v>2086.31494140625</v>
      </c>
      <c r="V2200" s="43">
        <v>0</v>
      </c>
      <c r="X2200" s="42"/>
    </row>
    <row r="2201" spans="1:24" ht="20.25" customHeight="1">
      <c r="A2201" s="39">
        <v>43988</v>
      </c>
      <c r="B2201" s="40" t="s">
        <v>34</v>
      </c>
      <c r="C2201" s="41">
        <v>0</v>
      </c>
      <c r="D2201" s="41">
        <v>0</v>
      </c>
      <c r="E2201" s="41">
        <v>1351.9012695312499</v>
      </c>
      <c r="F2201" s="41">
        <v>29.43603515625</v>
      </c>
      <c r="G2201" s="43">
        <v>0</v>
      </c>
      <c r="H2201" s="43">
        <v>0</v>
      </c>
      <c r="I2201" s="43">
        <v>1.80300260305219</v>
      </c>
      <c r="J2201" s="104">
        <v>0</v>
      </c>
      <c r="K2201" s="43">
        <v>0</v>
      </c>
      <c r="L2201" s="43">
        <v>0.41738691678716339</v>
      </c>
      <c r="M2201" s="104">
        <v>0</v>
      </c>
      <c r="N2201" s="43">
        <v>0</v>
      </c>
      <c r="O2201" s="43">
        <v>0.45759987622477183</v>
      </c>
      <c r="P2201" s="104">
        <v>0</v>
      </c>
      <c r="Q2201" s="43">
        <v>0</v>
      </c>
      <c r="R2201" s="43">
        <v>1.3856156852650277</v>
      </c>
      <c r="S2201" s="43">
        <v>0</v>
      </c>
      <c r="T2201" s="43">
        <v>0</v>
      </c>
      <c r="U2201" s="43">
        <v>2092.297607421875</v>
      </c>
      <c r="V2201" s="43">
        <v>0</v>
      </c>
      <c r="X2201" s="42"/>
    </row>
    <row r="2202" spans="1:24" ht="20.25" customHeight="1">
      <c r="A2202" s="39">
        <v>43989</v>
      </c>
      <c r="B2202" s="40" t="s">
        <v>34</v>
      </c>
      <c r="C2202" s="41">
        <v>0</v>
      </c>
      <c r="D2202" s="41">
        <v>0</v>
      </c>
      <c r="E2202" s="41">
        <v>1353</v>
      </c>
      <c r="F2202" s="41">
        <v>29.5</v>
      </c>
      <c r="G2202" s="43">
        <v>0</v>
      </c>
      <c r="H2202" s="43">
        <v>0</v>
      </c>
      <c r="I2202" s="43">
        <v>1.80300260305219</v>
      </c>
      <c r="J2202" s="104">
        <v>0</v>
      </c>
      <c r="K2202" s="43">
        <v>0</v>
      </c>
      <c r="L2202" s="43">
        <v>0.41738691678716339</v>
      </c>
      <c r="M2202" s="104">
        <v>0</v>
      </c>
      <c r="N2202" s="43">
        <v>0</v>
      </c>
      <c r="O2202" s="43">
        <v>0.45759987622477183</v>
      </c>
      <c r="P2202" s="104">
        <v>0</v>
      </c>
      <c r="Q2202" s="43">
        <v>0</v>
      </c>
      <c r="R2202" s="43">
        <v>1.3856156852650277</v>
      </c>
      <c r="S2202" s="43">
        <v>0</v>
      </c>
      <c r="T2202" s="43">
        <v>0</v>
      </c>
      <c r="U2202" s="43">
        <v>2097.9299999999998</v>
      </c>
      <c r="V2202" s="43">
        <v>0</v>
      </c>
      <c r="X2202" s="42"/>
    </row>
    <row r="2203" spans="1:24" ht="20.25" customHeight="1">
      <c r="A2203" s="39">
        <v>43990</v>
      </c>
      <c r="B2203" s="40" t="s">
        <v>34</v>
      </c>
      <c r="C2203" s="41">
        <v>0</v>
      </c>
      <c r="D2203" s="41">
        <v>0</v>
      </c>
      <c r="E2203" s="41">
        <v>1353.19</v>
      </c>
      <c r="F2203" s="41">
        <v>29.23</v>
      </c>
      <c r="G2203" s="43">
        <v>0</v>
      </c>
      <c r="H2203" s="43">
        <v>0</v>
      </c>
      <c r="I2203" s="43">
        <v>1.80300260305219</v>
      </c>
      <c r="J2203" s="104">
        <v>0</v>
      </c>
      <c r="K2203" s="43">
        <v>0</v>
      </c>
      <c r="L2203" s="43">
        <v>0.41738691678716339</v>
      </c>
      <c r="M2203" s="104">
        <v>0</v>
      </c>
      <c r="N2203" s="43">
        <v>0</v>
      </c>
      <c r="O2203" s="43">
        <v>0.45759987622477183</v>
      </c>
      <c r="P2203" s="104">
        <v>0</v>
      </c>
      <c r="Q2203" s="43">
        <v>0</v>
      </c>
      <c r="R2203" s="43">
        <v>1.3856156852650277</v>
      </c>
      <c r="S2203" s="43">
        <v>0</v>
      </c>
      <c r="T2203" s="43">
        <v>0</v>
      </c>
      <c r="U2203" s="43">
        <v>2103.25</v>
      </c>
      <c r="V2203" s="43">
        <v>0</v>
      </c>
      <c r="X2203" s="42"/>
    </row>
    <row r="2204" spans="1:24" ht="20.25" customHeight="1">
      <c r="A2204" s="39">
        <v>43991</v>
      </c>
      <c r="B2204" s="40" t="s">
        <v>34</v>
      </c>
      <c r="C2204" s="41">
        <v>0</v>
      </c>
      <c r="D2204" s="41">
        <v>0</v>
      </c>
      <c r="E2204" s="41">
        <v>1353.41</v>
      </c>
      <c r="F2204" s="41">
        <v>29.25</v>
      </c>
      <c r="G2204" s="43">
        <v>0</v>
      </c>
      <c r="H2204" s="43">
        <v>0</v>
      </c>
      <c r="I2204" s="43">
        <v>1.80300260305219</v>
      </c>
      <c r="J2204" s="104">
        <v>0</v>
      </c>
      <c r="K2204" s="43">
        <v>0</v>
      </c>
      <c r="L2204" s="43">
        <v>0.41738691678716339</v>
      </c>
      <c r="M2204" s="104">
        <v>0</v>
      </c>
      <c r="N2204" s="43">
        <v>0</v>
      </c>
      <c r="O2204" s="43">
        <v>0.45759987622477183</v>
      </c>
      <c r="P2204" s="104">
        <v>0</v>
      </c>
      <c r="Q2204" s="43">
        <v>0</v>
      </c>
      <c r="R2204" s="43">
        <v>1.3856156852650277</v>
      </c>
      <c r="S2204" s="43">
        <v>0</v>
      </c>
      <c r="T2204" s="43">
        <v>0</v>
      </c>
      <c r="U2204" s="43">
        <v>2108.4299999999998</v>
      </c>
      <c r="V2204" s="43">
        <v>0</v>
      </c>
      <c r="X2204" s="42"/>
    </row>
    <row r="2205" spans="1:24" ht="20.25" customHeight="1">
      <c r="A2205" s="39">
        <v>43992</v>
      </c>
      <c r="B2205" s="40" t="s">
        <v>34</v>
      </c>
      <c r="C2205" s="41">
        <v>0</v>
      </c>
      <c r="D2205" s="41">
        <v>0</v>
      </c>
      <c r="E2205" s="41">
        <v>1353.36</v>
      </c>
      <c r="F2205" s="41">
        <v>28.76</v>
      </c>
      <c r="G2205" s="43">
        <v>0</v>
      </c>
      <c r="H2205" s="43">
        <v>0</v>
      </c>
      <c r="I2205" s="43">
        <v>1.80300260305219</v>
      </c>
      <c r="J2205" s="104">
        <v>0</v>
      </c>
      <c r="K2205" s="43">
        <v>0</v>
      </c>
      <c r="L2205" s="43">
        <v>0.41738691678716339</v>
      </c>
      <c r="M2205" s="104">
        <v>0</v>
      </c>
      <c r="N2205" s="43">
        <v>0</v>
      </c>
      <c r="O2205" s="43">
        <v>0.45759987622477183</v>
      </c>
      <c r="P2205" s="104">
        <v>0</v>
      </c>
      <c r="Q2205" s="43">
        <v>0</v>
      </c>
      <c r="R2205" s="43">
        <v>1.3856156852650277</v>
      </c>
      <c r="S2205" s="43">
        <v>0</v>
      </c>
      <c r="T2205" s="43">
        <v>0</v>
      </c>
      <c r="U2205" s="43">
        <v>2113.41</v>
      </c>
      <c r="V2205" s="43">
        <v>0</v>
      </c>
      <c r="X2205" s="42"/>
    </row>
    <row r="2206" spans="1:24" ht="20.25" customHeight="1">
      <c r="A2206" s="39">
        <v>43993</v>
      </c>
      <c r="B2206" s="40" t="s">
        <v>34</v>
      </c>
      <c r="C2206" s="41">
        <v>0</v>
      </c>
      <c r="D2206" s="41">
        <v>0</v>
      </c>
      <c r="E2206" s="41">
        <v>1353.0478173828124</v>
      </c>
      <c r="F2206" s="41">
        <v>27.963041305541992</v>
      </c>
      <c r="G2206" s="43">
        <v>0</v>
      </c>
      <c r="H2206" s="43">
        <v>0</v>
      </c>
      <c r="I2206" s="43">
        <v>1.80300260305219</v>
      </c>
      <c r="J2206" s="104">
        <v>0</v>
      </c>
      <c r="K2206" s="43">
        <v>0</v>
      </c>
      <c r="L2206" s="43">
        <v>0.41738691678716339</v>
      </c>
      <c r="M2206" s="104">
        <v>0</v>
      </c>
      <c r="N2206" s="43">
        <v>0</v>
      </c>
      <c r="O2206" s="43">
        <v>0.45759987622477183</v>
      </c>
      <c r="P2206" s="104">
        <v>0</v>
      </c>
      <c r="Q2206" s="43">
        <v>0</v>
      </c>
      <c r="R2206" s="43">
        <v>1.3856156852650277</v>
      </c>
      <c r="S2206" s="43">
        <v>0</v>
      </c>
      <c r="T2206" s="43">
        <v>0</v>
      </c>
      <c r="U2206" s="43">
        <v>2118.1744433593749</v>
      </c>
      <c r="V2206" s="43">
        <v>0</v>
      </c>
      <c r="X2206" s="42"/>
    </row>
    <row r="2207" spans="1:24" ht="20.25" customHeight="1">
      <c r="A2207" s="39">
        <v>43994</v>
      </c>
      <c r="B2207" s="40" t="s">
        <v>34</v>
      </c>
      <c r="C2207" s="41">
        <v>0</v>
      </c>
      <c r="D2207" s="41">
        <v>0</v>
      </c>
      <c r="E2207" s="41">
        <v>1352.9254736328123</v>
      </c>
      <c r="F2207" s="41">
        <v>27.76092529296875</v>
      </c>
      <c r="G2207" s="43">
        <v>0</v>
      </c>
      <c r="H2207" s="43">
        <v>0</v>
      </c>
      <c r="I2207" s="43">
        <v>1.80300260305219</v>
      </c>
      <c r="J2207" s="104">
        <v>0</v>
      </c>
      <c r="K2207" s="43">
        <v>0</v>
      </c>
      <c r="L2207" s="43">
        <v>0.41738691678716339</v>
      </c>
      <c r="M2207" s="104">
        <v>0</v>
      </c>
      <c r="N2207" s="43">
        <v>0</v>
      </c>
      <c r="O2207" s="43">
        <v>0.45759987622477183</v>
      </c>
      <c r="P2207" s="104">
        <v>0</v>
      </c>
      <c r="Q2207" s="43">
        <v>0</v>
      </c>
      <c r="R2207" s="43">
        <v>1.3856156852650277</v>
      </c>
      <c r="S2207" s="43">
        <v>0</v>
      </c>
      <c r="T2207" s="43">
        <v>0</v>
      </c>
      <c r="U2207" s="43">
        <v>2122.5352050781248</v>
      </c>
      <c r="V2207" s="43">
        <v>0</v>
      </c>
      <c r="X2207" s="42"/>
    </row>
    <row r="2208" spans="1:24" ht="20.25" customHeight="1">
      <c r="A2208" s="39">
        <v>43995</v>
      </c>
      <c r="B2208" s="40" t="s">
        <v>34</v>
      </c>
      <c r="C2208" s="41">
        <v>0</v>
      </c>
      <c r="D2208" s="41">
        <v>0</v>
      </c>
      <c r="E2208" s="41">
        <v>1353.762197265625</v>
      </c>
      <c r="F2208" s="41">
        <v>29.397293090820313</v>
      </c>
      <c r="G2208" s="43">
        <v>0</v>
      </c>
      <c r="H2208" s="43">
        <v>0</v>
      </c>
      <c r="I2208" s="43">
        <v>1.80300260305219</v>
      </c>
      <c r="J2208" s="104">
        <v>0</v>
      </c>
      <c r="K2208" s="43">
        <v>0</v>
      </c>
      <c r="L2208" s="43">
        <v>0.41738691678716339</v>
      </c>
      <c r="M2208" s="104">
        <v>0</v>
      </c>
      <c r="N2208" s="43">
        <v>0</v>
      </c>
      <c r="O2208" s="43">
        <v>0.45759987622477183</v>
      </c>
      <c r="P2208" s="104">
        <v>0</v>
      </c>
      <c r="Q2208" s="43">
        <v>0</v>
      </c>
      <c r="R2208" s="43">
        <v>1.3856156852650277</v>
      </c>
      <c r="S2208" s="43">
        <v>0</v>
      </c>
      <c r="T2208" s="43">
        <v>0</v>
      </c>
      <c r="U2208" s="43">
        <v>2127.050029296875</v>
      </c>
      <c r="V2208" s="43">
        <v>0</v>
      </c>
      <c r="X2208" s="42"/>
    </row>
    <row r="2209" spans="1:24" ht="20.25" customHeight="1">
      <c r="A2209" s="39">
        <v>43996</v>
      </c>
      <c r="B2209" s="40" t="s">
        <v>34</v>
      </c>
      <c r="C2209" s="41">
        <v>0</v>
      </c>
      <c r="D2209" s="41">
        <v>0</v>
      </c>
      <c r="E2209" s="41">
        <v>1353.2820263671874</v>
      </c>
      <c r="F2209" s="41">
        <v>27.53997802734375</v>
      </c>
      <c r="G2209" s="43">
        <v>0</v>
      </c>
      <c r="H2209" s="43">
        <v>0</v>
      </c>
      <c r="I2209" s="43">
        <v>1.80300260305219</v>
      </c>
      <c r="J2209" s="104">
        <v>0</v>
      </c>
      <c r="K2209" s="43">
        <v>0</v>
      </c>
      <c r="L2209" s="43">
        <v>0.41738691678716339</v>
      </c>
      <c r="M2209" s="104">
        <v>0</v>
      </c>
      <c r="N2209" s="43">
        <v>0</v>
      </c>
      <c r="O2209" s="43">
        <v>0.45759987622477183</v>
      </c>
      <c r="P2209" s="104">
        <v>0</v>
      </c>
      <c r="Q2209" s="43">
        <v>0</v>
      </c>
      <c r="R2209" s="43">
        <v>1.3856156852650277</v>
      </c>
      <c r="S2209" s="43">
        <v>0</v>
      </c>
      <c r="T2209" s="43">
        <v>0</v>
      </c>
      <c r="U2209" s="43">
        <v>2130.86619140625</v>
      </c>
      <c r="V2209" s="43">
        <v>0</v>
      </c>
      <c r="X2209" s="42"/>
    </row>
    <row r="2210" spans="1:24" ht="20.25" customHeight="1">
      <c r="A2210" s="39">
        <v>43997</v>
      </c>
      <c r="B2210" s="40" t="s">
        <v>34</v>
      </c>
      <c r="C2210" s="41">
        <v>0</v>
      </c>
      <c r="D2210" s="41">
        <v>0</v>
      </c>
      <c r="E2210" s="41">
        <v>1353.3541015624999</v>
      </c>
      <c r="F2210" s="41">
        <v>27.54071044921875</v>
      </c>
      <c r="G2210" s="43">
        <v>0</v>
      </c>
      <c r="H2210" s="43">
        <v>0</v>
      </c>
      <c r="I2210" s="43">
        <v>1.80300260305219</v>
      </c>
      <c r="J2210" s="104">
        <v>0</v>
      </c>
      <c r="K2210" s="43">
        <v>0</v>
      </c>
      <c r="L2210" s="43">
        <v>0.41738691678716339</v>
      </c>
      <c r="M2210" s="104">
        <v>0</v>
      </c>
      <c r="N2210" s="43">
        <v>0</v>
      </c>
      <c r="O2210" s="43">
        <v>0.45759987622477183</v>
      </c>
      <c r="P2210" s="104">
        <v>0</v>
      </c>
      <c r="Q2210" s="43">
        <v>0</v>
      </c>
      <c r="R2210" s="43">
        <v>1.3856156852650277</v>
      </c>
      <c r="S2210" s="43">
        <v>0</v>
      </c>
      <c r="T2210" s="43">
        <v>0</v>
      </c>
      <c r="U2210" s="43">
        <v>2135.3255078124998</v>
      </c>
      <c r="V2210" s="43">
        <v>0</v>
      </c>
      <c r="X2210" s="42"/>
    </row>
    <row r="2211" spans="1:24" ht="20.25" customHeight="1">
      <c r="A2211" s="39">
        <v>43998</v>
      </c>
      <c r="B2211" s="40" t="s">
        <v>34</v>
      </c>
      <c r="C2211" s="41">
        <v>0</v>
      </c>
      <c r="D2211" s="41">
        <v>0</v>
      </c>
      <c r="E2211" s="41">
        <v>1353.76</v>
      </c>
      <c r="F2211" s="41">
        <v>29.02</v>
      </c>
      <c r="G2211" s="43">
        <v>0</v>
      </c>
      <c r="H2211" s="43">
        <v>0</v>
      </c>
      <c r="I2211" s="43">
        <v>1.80300260305219</v>
      </c>
      <c r="J2211" s="104">
        <v>0</v>
      </c>
      <c r="K2211" s="43">
        <v>0</v>
      </c>
      <c r="L2211" s="43">
        <v>0.41738691678716339</v>
      </c>
      <c r="M2211" s="104">
        <v>0</v>
      </c>
      <c r="N2211" s="43">
        <v>0</v>
      </c>
      <c r="O2211" s="43">
        <v>0.45759987622477183</v>
      </c>
      <c r="P2211" s="104">
        <v>0</v>
      </c>
      <c r="Q2211" s="43">
        <v>0</v>
      </c>
      <c r="R2211" s="43">
        <v>1.3856156852650277</v>
      </c>
      <c r="S2211" s="43">
        <v>0</v>
      </c>
      <c r="T2211" s="43">
        <v>0</v>
      </c>
      <c r="U2211" s="43">
        <v>2140.1</v>
      </c>
      <c r="V2211" s="43">
        <v>0</v>
      </c>
      <c r="X2211" s="42"/>
    </row>
    <row r="2212" spans="1:24" ht="20.25" customHeight="1">
      <c r="A2212" s="39">
        <v>43999</v>
      </c>
      <c r="B2212" s="40" t="s">
        <v>34</v>
      </c>
      <c r="C2212" s="41">
        <v>0</v>
      </c>
      <c r="D2212" s="41">
        <v>0</v>
      </c>
      <c r="E2212" s="41">
        <v>1353.95</v>
      </c>
      <c r="F2212" s="41">
        <v>29.27</v>
      </c>
      <c r="G2212" s="43">
        <v>0</v>
      </c>
      <c r="H2212" s="43">
        <v>0</v>
      </c>
      <c r="I2212" s="43">
        <v>1.80300260305219</v>
      </c>
      <c r="J2212" s="104">
        <v>0</v>
      </c>
      <c r="K2212" s="43">
        <v>0</v>
      </c>
      <c r="L2212" s="43">
        <v>0.41738691678716339</v>
      </c>
      <c r="M2212" s="104">
        <v>0</v>
      </c>
      <c r="N2212" s="43">
        <v>0</v>
      </c>
      <c r="O2212" s="43">
        <v>0.45759987622477183</v>
      </c>
      <c r="P2212" s="104">
        <v>0</v>
      </c>
      <c r="Q2212" s="43">
        <v>0</v>
      </c>
      <c r="R2212" s="43">
        <v>1.3856156852650277</v>
      </c>
      <c r="S2212" s="43">
        <v>0</v>
      </c>
      <c r="T2212" s="43">
        <v>0</v>
      </c>
      <c r="U2212" s="43">
        <v>2144.19</v>
      </c>
      <c r="V2212" s="43">
        <v>0</v>
      </c>
      <c r="X2212" s="42"/>
    </row>
    <row r="2213" spans="1:24" ht="20.25" customHeight="1">
      <c r="A2213" s="39">
        <v>44000</v>
      </c>
      <c r="B2213" s="40" t="s">
        <v>34</v>
      </c>
      <c r="C2213" s="41">
        <v>0</v>
      </c>
      <c r="D2213" s="41">
        <v>0</v>
      </c>
      <c r="E2213" s="41">
        <v>1354.11</v>
      </c>
      <c r="F2213" s="41">
        <v>29.41</v>
      </c>
      <c r="G2213" s="43">
        <v>0</v>
      </c>
      <c r="H2213" s="43">
        <v>0</v>
      </c>
      <c r="I2213" s="43">
        <v>1.80300260305219</v>
      </c>
      <c r="J2213" s="104">
        <v>0</v>
      </c>
      <c r="K2213" s="43">
        <v>0</v>
      </c>
      <c r="L2213" s="43">
        <v>0.41738691678716339</v>
      </c>
      <c r="M2213" s="104">
        <v>0</v>
      </c>
      <c r="N2213" s="43">
        <v>0</v>
      </c>
      <c r="O2213" s="43">
        <v>0.45759987622477183</v>
      </c>
      <c r="P2213" s="104">
        <v>0</v>
      </c>
      <c r="Q2213" s="43">
        <v>0</v>
      </c>
      <c r="R2213" s="43">
        <v>1.3856156852650277</v>
      </c>
      <c r="S2213" s="43">
        <v>0</v>
      </c>
      <c r="T2213" s="43">
        <v>0</v>
      </c>
      <c r="U2213" s="43">
        <v>2148.2600000000002</v>
      </c>
      <c r="V2213" s="43">
        <v>0</v>
      </c>
      <c r="X2213" s="42"/>
    </row>
    <row r="2214" spans="1:24" ht="20.25" customHeight="1">
      <c r="A2214" s="39">
        <v>44001</v>
      </c>
      <c r="B2214" s="40" t="s">
        <v>34</v>
      </c>
      <c r="C2214" s="41">
        <v>0</v>
      </c>
      <c r="D2214" s="41">
        <v>0</v>
      </c>
      <c r="E2214" s="41">
        <v>1354.17</v>
      </c>
      <c r="F2214" s="41">
        <v>29.31</v>
      </c>
      <c r="G2214" s="43">
        <v>0</v>
      </c>
      <c r="H2214" s="43">
        <v>0</v>
      </c>
      <c r="I2214" s="43">
        <v>1.80300260305219</v>
      </c>
      <c r="J2214" s="104">
        <v>0</v>
      </c>
      <c r="K2214" s="43">
        <v>0</v>
      </c>
      <c r="L2214" s="43">
        <v>0.41738691678716339</v>
      </c>
      <c r="M2214" s="104">
        <v>0</v>
      </c>
      <c r="N2214" s="43">
        <v>0</v>
      </c>
      <c r="O2214" s="43">
        <v>0.45759987622477183</v>
      </c>
      <c r="P2214" s="104">
        <v>0</v>
      </c>
      <c r="Q2214" s="43">
        <v>0</v>
      </c>
      <c r="R2214" s="43">
        <v>1.3856156852650277</v>
      </c>
      <c r="S2214" s="43">
        <v>0</v>
      </c>
      <c r="T2214" s="43">
        <v>0</v>
      </c>
      <c r="U2214" s="43">
        <v>2152.23</v>
      </c>
      <c r="V2214" s="43">
        <v>0</v>
      </c>
      <c r="X2214" s="42"/>
    </row>
    <row r="2215" spans="1:24" ht="20.25" customHeight="1">
      <c r="A2215" s="39">
        <v>44002</v>
      </c>
      <c r="B2215" s="40" t="s">
        <v>34</v>
      </c>
      <c r="C2215" s="41">
        <v>0</v>
      </c>
      <c r="D2215" s="41">
        <v>0</v>
      </c>
      <c r="E2215" s="41">
        <v>1354.41</v>
      </c>
      <c r="F2215" s="41">
        <v>29.09</v>
      </c>
      <c r="G2215" s="43">
        <v>0</v>
      </c>
      <c r="H2215" s="43">
        <v>0</v>
      </c>
      <c r="I2215" s="43">
        <v>1.80300260305219</v>
      </c>
      <c r="J2215" s="104">
        <v>0</v>
      </c>
      <c r="K2215" s="43">
        <v>0</v>
      </c>
      <c r="L2215" s="43">
        <v>0.41738691678716339</v>
      </c>
      <c r="M2215" s="104">
        <v>0</v>
      </c>
      <c r="N2215" s="43">
        <v>0</v>
      </c>
      <c r="O2215" s="43">
        <v>0.45759987622477183</v>
      </c>
      <c r="P2215" s="104">
        <v>0</v>
      </c>
      <c r="Q2215" s="43">
        <v>0</v>
      </c>
      <c r="R2215" s="43">
        <v>1.3856156852650277</v>
      </c>
      <c r="S2215" s="43">
        <v>0</v>
      </c>
      <c r="T2215" s="43">
        <v>0</v>
      </c>
      <c r="U2215" s="43">
        <v>2156.1</v>
      </c>
      <c r="V2215" s="43">
        <v>0</v>
      </c>
      <c r="X2215" s="42"/>
    </row>
    <row r="2216" spans="1:24" ht="20.25" customHeight="1">
      <c r="A2216" s="39">
        <v>44003</v>
      </c>
      <c r="B2216" s="40" t="s">
        <v>34</v>
      </c>
      <c r="C2216" s="41">
        <v>0</v>
      </c>
      <c r="D2216" s="41">
        <v>0</v>
      </c>
      <c r="E2216" s="41">
        <v>1354.63</v>
      </c>
      <c r="F2216" s="41">
        <v>29.06</v>
      </c>
      <c r="G2216" s="43">
        <v>0</v>
      </c>
      <c r="H2216" s="43">
        <v>0</v>
      </c>
      <c r="I2216" s="43">
        <v>1.80300260305219</v>
      </c>
      <c r="J2216" s="104">
        <v>0</v>
      </c>
      <c r="K2216" s="43">
        <v>0</v>
      </c>
      <c r="L2216" s="43">
        <v>0.41738691678716339</v>
      </c>
      <c r="M2216" s="104">
        <v>0</v>
      </c>
      <c r="N2216" s="43">
        <v>0</v>
      </c>
      <c r="O2216" s="43">
        <v>0.45759987622477183</v>
      </c>
      <c r="P2216" s="104">
        <v>0</v>
      </c>
      <c r="Q2216" s="43">
        <v>0</v>
      </c>
      <c r="R2216" s="43">
        <v>1.3856156852650277</v>
      </c>
      <c r="S2216" s="43">
        <v>0</v>
      </c>
      <c r="T2216" s="43">
        <v>0</v>
      </c>
      <c r="U2216" s="43">
        <v>2159.92</v>
      </c>
      <c r="V2216" s="43">
        <v>0</v>
      </c>
      <c r="X2216" s="42"/>
    </row>
    <row r="2217" spans="1:24" ht="20.25" customHeight="1">
      <c r="A2217" s="39">
        <v>44004</v>
      </c>
      <c r="B2217" s="40" t="s">
        <v>34</v>
      </c>
      <c r="C2217" s="41">
        <v>0</v>
      </c>
      <c r="D2217" s="41">
        <v>0</v>
      </c>
      <c r="E2217" s="41">
        <v>1354.79</v>
      </c>
      <c r="F2217" s="41">
        <v>29.31</v>
      </c>
      <c r="G2217" s="43">
        <v>0</v>
      </c>
      <c r="H2217" s="43">
        <v>0</v>
      </c>
      <c r="I2217" s="43">
        <v>1.80300260305219</v>
      </c>
      <c r="J2217" s="104">
        <v>0</v>
      </c>
      <c r="K2217" s="43">
        <v>0</v>
      </c>
      <c r="L2217" s="43">
        <v>0.41738691678716339</v>
      </c>
      <c r="M2217" s="104">
        <v>0</v>
      </c>
      <c r="N2217" s="43">
        <v>0</v>
      </c>
      <c r="O2217" s="43">
        <v>0.45759987622477183</v>
      </c>
      <c r="P2217" s="104">
        <v>0</v>
      </c>
      <c r="Q2217" s="43">
        <v>0</v>
      </c>
      <c r="R2217" s="43">
        <v>1.3856156852650277</v>
      </c>
      <c r="S2217" s="43">
        <v>0</v>
      </c>
      <c r="T2217" s="43">
        <v>0</v>
      </c>
      <c r="U2217" s="43">
        <v>2163.62</v>
      </c>
      <c r="V2217" s="43">
        <v>0</v>
      </c>
      <c r="X2217" s="42"/>
    </row>
    <row r="2218" spans="1:24" ht="20.25" customHeight="1">
      <c r="A2218" s="39">
        <v>44005</v>
      </c>
      <c r="B2218" s="40" t="s">
        <v>34</v>
      </c>
      <c r="C2218" s="41">
        <v>0</v>
      </c>
      <c r="D2218" s="41">
        <v>0</v>
      </c>
      <c r="E2218" s="41">
        <v>1355.05</v>
      </c>
      <c r="F2218" s="41">
        <v>29.56</v>
      </c>
      <c r="G2218" s="43">
        <v>0</v>
      </c>
      <c r="H2218" s="43">
        <v>0</v>
      </c>
      <c r="I2218" s="43">
        <v>1.80300260305219</v>
      </c>
      <c r="J2218" s="104">
        <v>0</v>
      </c>
      <c r="K2218" s="43">
        <v>0</v>
      </c>
      <c r="L2218" s="43">
        <v>0.41738691678716339</v>
      </c>
      <c r="M2218" s="104">
        <v>0</v>
      </c>
      <c r="N2218" s="43">
        <v>0</v>
      </c>
      <c r="O2218" s="43">
        <v>0.45759987622477183</v>
      </c>
      <c r="P2218" s="104">
        <v>0</v>
      </c>
      <c r="Q2218" s="43">
        <v>0</v>
      </c>
      <c r="R2218" s="43">
        <v>1.3856156852650277</v>
      </c>
      <c r="S2218" s="43">
        <v>0</v>
      </c>
      <c r="T2218" s="43">
        <v>0</v>
      </c>
      <c r="U2218" s="43">
        <v>2167.25</v>
      </c>
      <c r="V2218" s="43">
        <v>0</v>
      </c>
      <c r="X2218" s="42"/>
    </row>
    <row r="2219" spans="1:24" ht="20.25" customHeight="1">
      <c r="A2219" s="39">
        <v>44006</v>
      </c>
      <c r="B2219" s="40" t="s">
        <v>34</v>
      </c>
      <c r="C2219" s="41">
        <v>0</v>
      </c>
      <c r="D2219" s="41">
        <v>0</v>
      </c>
      <c r="E2219" s="41">
        <v>1355.22</v>
      </c>
      <c r="F2219" s="41">
        <v>29.78</v>
      </c>
      <c r="G2219" s="43">
        <v>0</v>
      </c>
      <c r="H2219" s="43">
        <v>0</v>
      </c>
      <c r="I2219" s="43">
        <v>1.80300260305219</v>
      </c>
      <c r="J2219" s="104">
        <v>0</v>
      </c>
      <c r="K2219" s="43">
        <v>0</v>
      </c>
      <c r="L2219" s="43">
        <v>0.41738691678716339</v>
      </c>
      <c r="M2219" s="104">
        <v>0</v>
      </c>
      <c r="N2219" s="43">
        <v>0</v>
      </c>
      <c r="O2219" s="43">
        <v>0.45759987622477183</v>
      </c>
      <c r="P2219" s="104">
        <v>0</v>
      </c>
      <c r="Q2219" s="43">
        <v>0</v>
      </c>
      <c r="R2219" s="43">
        <v>1.3856156852650277</v>
      </c>
      <c r="S2219" s="43">
        <v>0</v>
      </c>
      <c r="T2219" s="43">
        <v>0</v>
      </c>
      <c r="U2219" s="43">
        <v>2170.8000000000002</v>
      </c>
      <c r="V2219" s="43">
        <v>0</v>
      </c>
      <c r="X2219" s="42"/>
    </row>
    <row r="2220" spans="1:24" ht="20.25" customHeight="1">
      <c r="A2220" s="39">
        <v>44007</v>
      </c>
      <c r="B2220" s="40" t="s">
        <v>34</v>
      </c>
      <c r="C2220" s="41">
        <v>0</v>
      </c>
      <c r="D2220" s="41">
        <v>0</v>
      </c>
      <c r="E2220" s="41">
        <v>1355.32</v>
      </c>
      <c r="F2220" s="41">
        <v>29</v>
      </c>
      <c r="G2220" s="43">
        <v>0</v>
      </c>
      <c r="H2220" s="43">
        <v>0</v>
      </c>
      <c r="I2220" s="43">
        <v>1.80300260305219</v>
      </c>
      <c r="J2220" s="104">
        <v>0</v>
      </c>
      <c r="K2220" s="43">
        <v>0</v>
      </c>
      <c r="L2220" s="43">
        <v>0.41738691678716339</v>
      </c>
      <c r="M2220" s="104">
        <v>0</v>
      </c>
      <c r="N2220" s="43">
        <v>0</v>
      </c>
      <c r="O2220" s="43">
        <v>0.45759987622477183</v>
      </c>
      <c r="P2220" s="104">
        <v>0</v>
      </c>
      <c r="Q2220" s="43">
        <v>0</v>
      </c>
      <c r="R2220" s="43">
        <v>1.3856156852650277</v>
      </c>
      <c r="S2220" s="43">
        <v>0</v>
      </c>
      <c r="T2220" s="43">
        <v>0</v>
      </c>
      <c r="U2220" s="43">
        <v>2174.2399999999998</v>
      </c>
      <c r="V2220" s="43">
        <v>0</v>
      </c>
      <c r="X2220" s="42"/>
    </row>
    <row r="2221" spans="1:24" ht="20.25" customHeight="1">
      <c r="A2221" s="39">
        <v>44008</v>
      </c>
      <c r="B2221" s="40" t="s">
        <v>34</v>
      </c>
      <c r="C2221" s="41">
        <v>0</v>
      </c>
      <c r="D2221" s="41">
        <v>0</v>
      </c>
      <c r="E2221" s="41">
        <v>1355.28</v>
      </c>
      <c r="F2221" s="41">
        <v>28.84</v>
      </c>
      <c r="G2221" s="43">
        <v>0</v>
      </c>
      <c r="H2221" s="43">
        <v>0</v>
      </c>
      <c r="I2221" s="43">
        <v>1.80300260305219</v>
      </c>
      <c r="J2221" s="104">
        <v>0</v>
      </c>
      <c r="K2221" s="43">
        <v>0</v>
      </c>
      <c r="L2221" s="43">
        <v>0.41738691678716339</v>
      </c>
      <c r="M2221" s="104">
        <v>0</v>
      </c>
      <c r="N2221" s="43">
        <v>0</v>
      </c>
      <c r="O2221" s="43">
        <v>0.45759987622477183</v>
      </c>
      <c r="P2221" s="104">
        <v>0</v>
      </c>
      <c r="Q2221" s="43">
        <v>0</v>
      </c>
      <c r="R2221" s="43">
        <v>1.3856156852650277</v>
      </c>
      <c r="S2221" s="43">
        <v>0</v>
      </c>
      <c r="T2221" s="43">
        <v>0</v>
      </c>
      <c r="U2221" s="43">
        <v>2176.96</v>
      </c>
      <c r="V2221" s="43">
        <v>0</v>
      </c>
      <c r="X2221" s="42"/>
    </row>
    <row r="2222" spans="1:24" ht="20.25" customHeight="1">
      <c r="A2222" s="39">
        <v>44009</v>
      </c>
      <c r="B2222" s="40" t="s">
        <v>34</v>
      </c>
      <c r="C2222" s="41">
        <v>0</v>
      </c>
      <c r="D2222" s="41">
        <v>0</v>
      </c>
      <c r="E2222" s="41">
        <v>1355.2</v>
      </c>
      <c r="F2222" s="41">
        <v>28.52</v>
      </c>
      <c r="G2222" s="43">
        <v>0</v>
      </c>
      <c r="H2222" s="43">
        <v>0</v>
      </c>
      <c r="I2222" s="43">
        <v>1.80300260305219</v>
      </c>
      <c r="J2222" s="104">
        <v>0</v>
      </c>
      <c r="K2222" s="43">
        <v>0</v>
      </c>
      <c r="L2222" s="43">
        <v>0.41738691678716339</v>
      </c>
      <c r="M2222" s="104">
        <v>0</v>
      </c>
      <c r="N2222" s="43">
        <v>0</v>
      </c>
      <c r="O2222" s="43">
        <v>0.45759987622477183</v>
      </c>
      <c r="P2222" s="104">
        <v>0</v>
      </c>
      <c r="Q2222" s="43">
        <v>0</v>
      </c>
      <c r="R2222" s="43">
        <v>1.3856156852650277</v>
      </c>
      <c r="S2222" s="43">
        <v>0</v>
      </c>
      <c r="T2222" s="43">
        <v>0</v>
      </c>
      <c r="U2222" s="43">
        <v>2178.1799999999998</v>
      </c>
      <c r="V2222" s="43">
        <v>0</v>
      </c>
      <c r="X2222" s="42"/>
    </row>
    <row r="2223" spans="1:24" ht="20.25" customHeight="1">
      <c r="A2223" s="39">
        <v>44010</v>
      </c>
      <c r="B2223" s="40" t="s">
        <v>34</v>
      </c>
      <c r="C2223" s="41">
        <v>0</v>
      </c>
      <c r="D2223" s="41">
        <v>0</v>
      </c>
      <c r="E2223" s="41">
        <v>1355.15</v>
      </c>
      <c r="F2223" s="41">
        <v>27.88</v>
      </c>
      <c r="G2223" s="43">
        <v>0</v>
      </c>
      <c r="H2223" s="43">
        <v>0</v>
      </c>
      <c r="I2223" s="43">
        <v>1.80300260305219</v>
      </c>
      <c r="J2223" s="104">
        <v>0</v>
      </c>
      <c r="K2223" s="43">
        <v>0</v>
      </c>
      <c r="L2223" s="43">
        <v>0.41738691678716339</v>
      </c>
      <c r="M2223" s="104">
        <v>0</v>
      </c>
      <c r="N2223" s="43">
        <v>0</v>
      </c>
      <c r="O2223" s="43">
        <v>0.45759987622477183</v>
      </c>
      <c r="P2223" s="104">
        <v>0</v>
      </c>
      <c r="Q2223" s="43">
        <v>0</v>
      </c>
      <c r="R2223" s="43">
        <v>1.3856156852650277</v>
      </c>
      <c r="S2223" s="43">
        <v>0</v>
      </c>
      <c r="T2223" s="43">
        <v>0</v>
      </c>
      <c r="U2223" s="43">
        <v>2184.44</v>
      </c>
      <c r="V2223" s="43">
        <v>0</v>
      </c>
      <c r="X2223" s="42"/>
    </row>
    <row r="2224" spans="1:24" ht="20.25" customHeight="1">
      <c r="A2224" s="39">
        <v>44011</v>
      </c>
      <c r="B2224" s="40" t="s">
        <v>34</v>
      </c>
      <c r="C2224" s="41">
        <v>0</v>
      </c>
      <c r="D2224" s="41">
        <v>0</v>
      </c>
      <c r="E2224" s="41">
        <v>1354.97</v>
      </c>
      <c r="F2224" s="41">
        <v>27.27</v>
      </c>
      <c r="G2224" s="43">
        <v>0</v>
      </c>
      <c r="H2224" s="43">
        <v>0</v>
      </c>
      <c r="I2224" s="43">
        <v>1.80300260305219</v>
      </c>
      <c r="J2224" s="104">
        <v>0</v>
      </c>
      <c r="K2224" s="43">
        <v>0</v>
      </c>
      <c r="L2224" s="43">
        <v>0.41738691678716339</v>
      </c>
      <c r="M2224" s="104">
        <v>0</v>
      </c>
      <c r="N2224" s="43">
        <v>0</v>
      </c>
      <c r="O2224" s="43">
        <v>0.45759987622477183</v>
      </c>
      <c r="P2224" s="104">
        <v>0</v>
      </c>
      <c r="Q2224" s="43">
        <v>0</v>
      </c>
      <c r="R2224" s="43">
        <v>1.3856156852650277</v>
      </c>
      <c r="S2224" s="43">
        <v>0</v>
      </c>
      <c r="T2224" s="43">
        <v>0</v>
      </c>
      <c r="U2224" s="43">
        <v>2187.7199999999998</v>
      </c>
      <c r="V2224" s="43">
        <v>0</v>
      </c>
      <c r="X2224" s="42"/>
    </row>
    <row r="2225" spans="1:24" ht="20.25" customHeight="1">
      <c r="A2225" s="39">
        <v>44012</v>
      </c>
      <c r="B2225" s="40" t="s">
        <v>34</v>
      </c>
      <c r="C2225" s="41">
        <v>0</v>
      </c>
      <c r="D2225" s="41">
        <v>0</v>
      </c>
      <c r="E2225" s="41">
        <v>1354.96</v>
      </c>
      <c r="F2225" s="41">
        <v>27.68</v>
      </c>
      <c r="G2225" s="43">
        <v>0</v>
      </c>
      <c r="H2225" s="43">
        <v>0</v>
      </c>
      <c r="I2225" s="43">
        <v>1.80300260305219</v>
      </c>
      <c r="J2225" s="104">
        <v>0</v>
      </c>
      <c r="K2225" s="43">
        <v>0</v>
      </c>
      <c r="L2225" s="43">
        <v>0.41738691678716339</v>
      </c>
      <c r="M2225" s="104">
        <v>0</v>
      </c>
      <c r="N2225" s="43">
        <v>0</v>
      </c>
      <c r="O2225" s="43">
        <v>0.45759987622477183</v>
      </c>
      <c r="P2225" s="104">
        <v>0</v>
      </c>
      <c r="Q2225" s="43">
        <v>0</v>
      </c>
      <c r="R2225" s="43">
        <v>1.3856156852650277</v>
      </c>
      <c r="S2225" s="43">
        <v>0</v>
      </c>
      <c r="T2225" s="43">
        <v>0</v>
      </c>
      <c r="U2225" s="43">
        <v>2190.9699999999998</v>
      </c>
      <c r="V2225" s="43">
        <v>0</v>
      </c>
      <c r="X2225" s="42"/>
    </row>
    <row r="2226" spans="1:24" ht="20.25" customHeight="1">
      <c r="A2226" s="39">
        <v>44013</v>
      </c>
      <c r="B2226" s="40" t="s">
        <v>34</v>
      </c>
      <c r="C2226" s="41">
        <v>0</v>
      </c>
      <c r="D2226" s="41">
        <v>0</v>
      </c>
      <c r="E2226" s="41">
        <v>1355</v>
      </c>
      <c r="F2226" s="41">
        <v>28.17</v>
      </c>
      <c r="G2226" s="43">
        <v>0</v>
      </c>
      <c r="H2226" s="43">
        <v>0</v>
      </c>
      <c r="I2226" s="43">
        <v>1.80300260305219</v>
      </c>
      <c r="J2226" s="104">
        <v>0</v>
      </c>
      <c r="K2226" s="43">
        <v>0</v>
      </c>
      <c r="L2226" s="43">
        <v>0.41738691678716339</v>
      </c>
      <c r="M2226" s="104">
        <v>0</v>
      </c>
      <c r="N2226" s="43">
        <v>0</v>
      </c>
      <c r="O2226" s="43">
        <v>0.45759987622477183</v>
      </c>
      <c r="P2226" s="104">
        <v>0</v>
      </c>
      <c r="Q2226" s="43">
        <v>0</v>
      </c>
      <c r="R2226" s="43">
        <v>1.3856156852650277</v>
      </c>
      <c r="S2226" s="43">
        <v>0</v>
      </c>
      <c r="T2226" s="43">
        <v>0</v>
      </c>
      <c r="U2226" s="43">
        <v>2194.16</v>
      </c>
      <c r="V2226" s="43">
        <v>0</v>
      </c>
      <c r="X2226" s="42"/>
    </row>
    <row r="2227" spans="1:24" ht="20.25" customHeight="1">
      <c r="A2227" s="39">
        <v>44014</v>
      </c>
      <c r="B2227" s="40" t="s">
        <v>34</v>
      </c>
      <c r="C2227" s="41">
        <v>0</v>
      </c>
      <c r="D2227" s="41">
        <v>0</v>
      </c>
      <c r="E2227" s="41">
        <v>1355.17</v>
      </c>
      <c r="F2227" s="41">
        <v>28.6</v>
      </c>
      <c r="G2227" s="43">
        <v>0</v>
      </c>
      <c r="H2227" s="43">
        <v>0</v>
      </c>
      <c r="I2227" s="43">
        <v>1.80300260305219</v>
      </c>
      <c r="J2227" s="104">
        <v>0</v>
      </c>
      <c r="K2227" s="43">
        <v>0</v>
      </c>
      <c r="L2227" s="43">
        <v>0.41738691678716339</v>
      </c>
      <c r="M2227" s="104">
        <v>0</v>
      </c>
      <c r="N2227" s="43">
        <v>0</v>
      </c>
      <c r="O2227" s="43">
        <v>0.45759987622477183</v>
      </c>
      <c r="P2227" s="104">
        <v>0</v>
      </c>
      <c r="Q2227" s="43">
        <v>0</v>
      </c>
      <c r="R2227" s="43">
        <v>1.3856156852650277</v>
      </c>
      <c r="S2227" s="43">
        <v>0</v>
      </c>
      <c r="T2227" s="43">
        <v>0</v>
      </c>
      <c r="U2227" s="43">
        <v>2197.34</v>
      </c>
      <c r="V2227" s="43">
        <v>0</v>
      </c>
      <c r="X2227" s="42"/>
    </row>
    <row r="2228" spans="1:24" ht="20.25" customHeight="1">
      <c r="A2228" s="39">
        <v>44015</v>
      </c>
      <c r="B2228" s="40" t="s">
        <v>34</v>
      </c>
      <c r="C2228" s="41">
        <v>0</v>
      </c>
      <c r="D2228" s="41">
        <v>0</v>
      </c>
      <c r="E2228" s="41">
        <v>1355.05</v>
      </c>
      <c r="F2228" s="41">
        <v>27.46</v>
      </c>
      <c r="G2228" s="43">
        <v>0</v>
      </c>
      <c r="H2228" s="43">
        <v>0</v>
      </c>
      <c r="I2228" s="43">
        <v>1.80300260305219</v>
      </c>
      <c r="J2228" s="104">
        <v>0</v>
      </c>
      <c r="K2228" s="43">
        <v>0</v>
      </c>
      <c r="L2228" s="43">
        <v>0.41738691678716339</v>
      </c>
      <c r="M2228" s="104">
        <v>0</v>
      </c>
      <c r="N2228" s="43">
        <v>0</v>
      </c>
      <c r="O2228" s="43">
        <v>0.45759987622477183</v>
      </c>
      <c r="P2228" s="104">
        <v>0</v>
      </c>
      <c r="Q2228" s="43">
        <v>0</v>
      </c>
      <c r="R2228" s="43">
        <v>1.3856156852650277</v>
      </c>
      <c r="S2228" s="43">
        <v>0</v>
      </c>
      <c r="T2228" s="43">
        <v>0</v>
      </c>
      <c r="U2228" s="43">
        <v>2200.4699999999998</v>
      </c>
      <c r="V2228" s="43">
        <v>0</v>
      </c>
      <c r="X2228" s="42"/>
    </row>
    <row r="2229" spans="1:24" ht="20.25" customHeight="1">
      <c r="A2229" s="39">
        <v>44016</v>
      </c>
      <c r="B2229" s="40" t="s">
        <v>34</v>
      </c>
      <c r="C2229" s="41">
        <v>0</v>
      </c>
      <c r="D2229" s="41">
        <v>0</v>
      </c>
      <c r="E2229" s="41">
        <v>1354.82</v>
      </c>
      <c r="F2229" s="41">
        <v>28</v>
      </c>
      <c r="G2229" s="43">
        <v>0</v>
      </c>
      <c r="H2229" s="43">
        <v>0</v>
      </c>
      <c r="I2229" s="43">
        <v>1.80300260305219</v>
      </c>
      <c r="J2229" s="104">
        <v>0</v>
      </c>
      <c r="K2229" s="43">
        <v>0</v>
      </c>
      <c r="L2229" s="43">
        <v>0.41738691678716339</v>
      </c>
      <c r="M2229" s="104">
        <v>0</v>
      </c>
      <c r="N2229" s="43">
        <v>0</v>
      </c>
      <c r="O2229" s="43">
        <v>0.45759987622477183</v>
      </c>
      <c r="P2229" s="104">
        <v>0</v>
      </c>
      <c r="Q2229" s="43">
        <v>0</v>
      </c>
      <c r="R2229" s="43">
        <v>1.3856156852650277</v>
      </c>
      <c r="S2229" s="43">
        <v>0</v>
      </c>
      <c r="T2229" s="43">
        <v>0</v>
      </c>
      <c r="U2229" s="43">
        <v>2203.54</v>
      </c>
      <c r="V2229" s="43">
        <v>0</v>
      </c>
      <c r="X2229" s="42"/>
    </row>
    <row r="2230" spans="1:24" ht="20.25" customHeight="1">
      <c r="A2230" s="39">
        <v>44017</v>
      </c>
      <c r="B2230" s="40" t="s">
        <v>34</v>
      </c>
      <c r="C2230" s="41">
        <v>0</v>
      </c>
      <c r="D2230" s="41">
        <v>0</v>
      </c>
      <c r="E2230" s="41">
        <v>1354.27</v>
      </c>
      <c r="F2230" s="41">
        <v>28.51</v>
      </c>
      <c r="G2230" s="43">
        <v>0</v>
      </c>
      <c r="H2230" s="43">
        <v>0</v>
      </c>
      <c r="I2230" s="43">
        <v>1.80300260305219</v>
      </c>
      <c r="J2230" s="104">
        <v>0</v>
      </c>
      <c r="K2230" s="43">
        <v>0</v>
      </c>
      <c r="L2230" s="43">
        <v>0.41738691678716339</v>
      </c>
      <c r="M2230" s="104">
        <v>0</v>
      </c>
      <c r="N2230" s="43">
        <v>0</v>
      </c>
      <c r="O2230" s="43">
        <v>0.45759987622477183</v>
      </c>
      <c r="P2230" s="104">
        <v>0</v>
      </c>
      <c r="Q2230" s="43">
        <v>0</v>
      </c>
      <c r="R2230" s="43">
        <v>1.3856156852650277</v>
      </c>
      <c r="S2230" s="43">
        <v>0</v>
      </c>
      <c r="T2230" s="43">
        <v>0</v>
      </c>
      <c r="U2230" s="43">
        <v>2206.6</v>
      </c>
      <c r="V2230" s="43">
        <v>0</v>
      </c>
      <c r="X2230" s="42"/>
    </row>
    <row r="2231" spans="1:24" ht="20.25" customHeight="1">
      <c r="A2231" s="39">
        <v>44018</v>
      </c>
      <c r="B2231" s="40" t="s">
        <v>34</v>
      </c>
      <c r="C2231" s="41">
        <v>0</v>
      </c>
      <c r="D2231" s="41">
        <v>0</v>
      </c>
      <c r="E2231" s="41">
        <v>1354.21</v>
      </c>
      <c r="F2231" s="41">
        <v>27.82</v>
      </c>
      <c r="G2231" s="43">
        <v>0</v>
      </c>
      <c r="H2231" s="43">
        <v>0</v>
      </c>
      <c r="I2231" s="43">
        <v>1.80300260305219</v>
      </c>
      <c r="J2231" s="104">
        <v>0</v>
      </c>
      <c r="K2231" s="43">
        <v>0</v>
      </c>
      <c r="L2231" s="43">
        <v>0.41738691678716339</v>
      </c>
      <c r="M2231" s="104">
        <v>0</v>
      </c>
      <c r="N2231" s="43">
        <v>0</v>
      </c>
      <c r="O2231" s="43">
        <v>0.45759987622477183</v>
      </c>
      <c r="P2231" s="104">
        <v>0</v>
      </c>
      <c r="Q2231" s="43">
        <v>0</v>
      </c>
      <c r="R2231" s="43">
        <v>1.3856156852650277</v>
      </c>
      <c r="S2231" s="43">
        <v>0</v>
      </c>
      <c r="T2231" s="43">
        <v>0</v>
      </c>
      <c r="U2231" s="43">
        <v>2209.65</v>
      </c>
      <c r="V2231" s="43">
        <v>0</v>
      </c>
      <c r="X2231" s="42"/>
    </row>
    <row r="2232" spans="1:24" ht="20.25" customHeight="1">
      <c r="A2232" s="39">
        <v>44019</v>
      </c>
      <c r="B2232" s="40" t="s">
        <v>34</v>
      </c>
      <c r="C2232" s="41">
        <v>0</v>
      </c>
      <c r="D2232" s="41">
        <v>0</v>
      </c>
      <c r="E2232" s="41">
        <v>1354.62</v>
      </c>
      <c r="F2232" s="41">
        <v>28.78</v>
      </c>
      <c r="G2232" s="43">
        <v>0</v>
      </c>
      <c r="H2232" s="43">
        <v>0</v>
      </c>
      <c r="I2232" s="43">
        <v>1.80300260305219</v>
      </c>
      <c r="J2232" s="104">
        <v>0</v>
      </c>
      <c r="K2232" s="43">
        <v>0</v>
      </c>
      <c r="L2232" s="43">
        <v>0.41738691678716339</v>
      </c>
      <c r="M2232" s="104">
        <v>0</v>
      </c>
      <c r="N2232" s="43">
        <v>0</v>
      </c>
      <c r="O2232" s="43">
        <v>0.45759987622477183</v>
      </c>
      <c r="P2232" s="104">
        <v>0</v>
      </c>
      <c r="Q2232" s="43">
        <v>0</v>
      </c>
      <c r="R2232" s="43">
        <v>1.3856156852650277</v>
      </c>
      <c r="S2232" s="43">
        <v>0</v>
      </c>
      <c r="T2232" s="43">
        <v>0</v>
      </c>
      <c r="U2232" s="43">
        <v>2212.69</v>
      </c>
      <c r="V2232" s="43">
        <v>0</v>
      </c>
      <c r="X2232" s="42"/>
    </row>
    <row r="2233" spans="1:24" ht="20.25" customHeight="1">
      <c r="A2233" s="39">
        <v>44020</v>
      </c>
      <c r="B2233" s="40" t="s">
        <v>34</v>
      </c>
      <c r="C2233" s="41">
        <v>0</v>
      </c>
      <c r="D2233" s="41">
        <v>0</v>
      </c>
      <c r="E2233" s="41">
        <v>1354.89</v>
      </c>
      <c r="F2233" s="41">
        <v>28.65</v>
      </c>
      <c r="G2233" s="43">
        <v>0</v>
      </c>
      <c r="H2233" s="43">
        <v>0</v>
      </c>
      <c r="I2233" s="43">
        <v>1.80300260305219</v>
      </c>
      <c r="J2233" s="104">
        <v>0</v>
      </c>
      <c r="K2233" s="43">
        <v>0</v>
      </c>
      <c r="L2233" s="43">
        <v>0.41738691678716339</v>
      </c>
      <c r="M2233" s="104">
        <v>0</v>
      </c>
      <c r="N2233" s="43">
        <v>0</v>
      </c>
      <c r="O2233" s="43">
        <v>0.45759987622477183</v>
      </c>
      <c r="P2233" s="104">
        <v>0</v>
      </c>
      <c r="Q2233" s="43">
        <v>0</v>
      </c>
      <c r="R2233" s="43">
        <v>1.3856156852650277</v>
      </c>
      <c r="S2233" s="43">
        <v>0</v>
      </c>
      <c r="T2233" s="43">
        <v>0</v>
      </c>
      <c r="U2233" s="43">
        <v>2215.6799999999998</v>
      </c>
      <c r="V2233" s="43">
        <v>0</v>
      </c>
      <c r="X2233" s="42"/>
    </row>
    <row r="2234" spans="1:24" ht="20.25" customHeight="1">
      <c r="A2234" s="39">
        <v>44021</v>
      </c>
      <c r="B2234" s="40" t="s">
        <v>34</v>
      </c>
      <c r="C2234" s="41">
        <v>0</v>
      </c>
      <c r="D2234" s="41">
        <v>0</v>
      </c>
      <c r="E2234" s="41">
        <v>1355.21</v>
      </c>
      <c r="F2234" s="41">
        <v>28.57</v>
      </c>
      <c r="G2234" s="43">
        <v>0</v>
      </c>
      <c r="H2234" s="43">
        <v>0</v>
      </c>
      <c r="I2234" s="43">
        <v>1.80300260305219</v>
      </c>
      <c r="J2234" s="104">
        <v>0</v>
      </c>
      <c r="K2234" s="43">
        <v>0</v>
      </c>
      <c r="L2234" s="43">
        <v>0.41738691678716339</v>
      </c>
      <c r="M2234" s="104">
        <v>0</v>
      </c>
      <c r="N2234" s="43">
        <v>0</v>
      </c>
      <c r="O2234" s="43">
        <v>0.45759987622477183</v>
      </c>
      <c r="P2234" s="104">
        <v>0</v>
      </c>
      <c r="Q2234" s="43">
        <v>0</v>
      </c>
      <c r="R2234" s="43">
        <v>1.3856156852650277</v>
      </c>
      <c r="S2234" s="43">
        <v>0</v>
      </c>
      <c r="T2234" s="43">
        <v>0</v>
      </c>
      <c r="U2234" s="43">
        <v>2218.65</v>
      </c>
      <c r="V2234" s="43">
        <v>0</v>
      </c>
      <c r="X2234" s="42"/>
    </row>
    <row r="2235" spans="1:24" ht="20.25" customHeight="1">
      <c r="A2235" s="39">
        <v>44022</v>
      </c>
      <c r="B2235" s="40" t="s">
        <v>34</v>
      </c>
      <c r="C2235" s="41">
        <v>0</v>
      </c>
      <c r="D2235" s="41">
        <v>0</v>
      </c>
      <c r="E2235" s="41">
        <v>1355.4</v>
      </c>
      <c r="F2235" s="41">
        <v>28.98</v>
      </c>
      <c r="G2235" s="43">
        <v>0</v>
      </c>
      <c r="H2235" s="43">
        <v>0</v>
      </c>
      <c r="I2235" s="43">
        <v>1.80300260305219</v>
      </c>
      <c r="J2235" s="104">
        <v>0</v>
      </c>
      <c r="K2235" s="43">
        <v>0</v>
      </c>
      <c r="L2235" s="43">
        <v>0.41738691678716339</v>
      </c>
      <c r="M2235" s="104">
        <v>0</v>
      </c>
      <c r="N2235" s="43">
        <v>0</v>
      </c>
      <c r="O2235" s="43">
        <v>0.45759987622477183</v>
      </c>
      <c r="P2235" s="104">
        <v>0</v>
      </c>
      <c r="Q2235" s="43">
        <v>0</v>
      </c>
      <c r="R2235" s="43">
        <v>1.3856156852650277</v>
      </c>
      <c r="S2235" s="43">
        <v>0</v>
      </c>
      <c r="T2235" s="43">
        <v>0</v>
      </c>
      <c r="U2235" s="43">
        <v>2221.56</v>
      </c>
      <c r="V2235" s="43">
        <v>0</v>
      </c>
      <c r="X2235" s="42"/>
    </row>
    <row r="2236" spans="1:24" ht="20.25" customHeight="1">
      <c r="A2236" s="39">
        <v>44023</v>
      </c>
      <c r="B2236" s="40" t="s">
        <v>34</v>
      </c>
      <c r="C2236" s="41">
        <v>0</v>
      </c>
      <c r="D2236" s="41">
        <v>0</v>
      </c>
      <c r="E2236" s="41">
        <v>1355.56</v>
      </c>
      <c r="F2236" s="41">
        <v>28.62</v>
      </c>
      <c r="G2236" s="43">
        <v>0</v>
      </c>
      <c r="H2236" s="43">
        <v>0</v>
      </c>
      <c r="I2236" s="43">
        <v>1.80300260305219</v>
      </c>
      <c r="J2236" s="104">
        <v>0</v>
      </c>
      <c r="K2236" s="43">
        <v>0</v>
      </c>
      <c r="L2236" s="43">
        <v>0.41738691678716339</v>
      </c>
      <c r="M2236" s="104">
        <v>0</v>
      </c>
      <c r="N2236" s="43">
        <v>0</v>
      </c>
      <c r="O2236" s="43">
        <v>0.45759987622477183</v>
      </c>
      <c r="P2236" s="104">
        <v>0</v>
      </c>
      <c r="Q2236" s="43">
        <v>0</v>
      </c>
      <c r="R2236" s="43">
        <v>1.3856156852650277</v>
      </c>
      <c r="S2236" s="43">
        <v>0</v>
      </c>
      <c r="T2236" s="43">
        <v>0</v>
      </c>
      <c r="U2236" s="43">
        <v>2224.44</v>
      </c>
      <c r="V2236" s="43">
        <v>0</v>
      </c>
      <c r="X2236" s="42"/>
    </row>
    <row r="2237" spans="1:24" ht="20.25" customHeight="1">
      <c r="A2237" s="39">
        <v>44024</v>
      </c>
      <c r="B2237" s="40" t="s">
        <v>34</v>
      </c>
      <c r="C2237" s="41">
        <v>0</v>
      </c>
      <c r="D2237" s="41">
        <v>0</v>
      </c>
      <c r="E2237" s="41">
        <v>1355.8</v>
      </c>
      <c r="F2237" s="41">
        <v>28.55</v>
      </c>
      <c r="G2237" s="43">
        <v>0</v>
      </c>
      <c r="H2237" s="43">
        <v>0</v>
      </c>
      <c r="I2237" s="43">
        <v>1.80300260305219</v>
      </c>
      <c r="J2237" s="104">
        <v>0</v>
      </c>
      <c r="K2237" s="43">
        <v>0</v>
      </c>
      <c r="L2237" s="43">
        <v>0.41738691678716339</v>
      </c>
      <c r="M2237" s="104">
        <v>0</v>
      </c>
      <c r="N2237" s="43">
        <v>0</v>
      </c>
      <c r="O2237" s="43">
        <v>0.45759987622477183</v>
      </c>
      <c r="P2237" s="104">
        <v>0</v>
      </c>
      <c r="Q2237" s="43">
        <v>0</v>
      </c>
      <c r="R2237" s="43">
        <v>1.3856156852650277</v>
      </c>
      <c r="S2237" s="43">
        <v>0</v>
      </c>
      <c r="T2237" s="43">
        <v>0</v>
      </c>
      <c r="U2237" s="43">
        <v>2227.2399999999998</v>
      </c>
      <c r="V2237" s="43">
        <v>0</v>
      </c>
      <c r="X2237" s="42"/>
    </row>
    <row r="2238" spans="1:24" ht="20.25" customHeight="1">
      <c r="A2238" s="39">
        <v>44025</v>
      </c>
      <c r="B2238" s="40" t="s">
        <v>34</v>
      </c>
      <c r="C2238" s="41">
        <v>0</v>
      </c>
      <c r="D2238" s="41">
        <v>0</v>
      </c>
      <c r="E2238" s="41">
        <v>1355.99</v>
      </c>
      <c r="F2238" s="41">
        <v>28.39</v>
      </c>
      <c r="G2238" s="43">
        <v>0</v>
      </c>
      <c r="H2238" s="43">
        <v>0</v>
      </c>
      <c r="I2238" s="43">
        <v>1.80300260305219</v>
      </c>
      <c r="J2238" s="104">
        <v>0</v>
      </c>
      <c r="K2238" s="43">
        <v>0</v>
      </c>
      <c r="L2238" s="43">
        <v>0.41738691678716339</v>
      </c>
      <c r="M2238" s="104">
        <v>0</v>
      </c>
      <c r="N2238" s="43">
        <v>0</v>
      </c>
      <c r="O2238" s="43">
        <v>0.45759987622477183</v>
      </c>
      <c r="P2238" s="104">
        <v>0</v>
      </c>
      <c r="Q2238" s="43">
        <v>0</v>
      </c>
      <c r="R2238" s="43">
        <v>1.3856156852650277</v>
      </c>
      <c r="S2238" s="43">
        <v>0</v>
      </c>
      <c r="T2238" s="43">
        <v>0</v>
      </c>
      <c r="U2238" s="43">
        <v>2230.04</v>
      </c>
      <c r="V2238" s="43">
        <v>0</v>
      </c>
      <c r="X2238" s="42"/>
    </row>
    <row r="2239" spans="1:24" ht="20.25" customHeight="1">
      <c r="A2239" s="39">
        <v>44026</v>
      </c>
      <c r="B2239" s="40" t="s">
        <v>34</v>
      </c>
      <c r="C2239" s="41">
        <v>0</v>
      </c>
      <c r="D2239" s="41">
        <v>0</v>
      </c>
      <c r="E2239" s="41">
        <v>1357.01</v>
      </c>
      <c r="F2239" s="41">
        <v>29.31</v>
      </c>
      <c r="G2239" s="43">
        <v>0</v>
      </c>
      <c r="H2239" s="43">
        <v>0</v>
      </c>
      <c r="I2239" s="43">
        <v>1.80300260305219</v>
      </c>
      <c r="J2239" s="104">
        <v>0</v>
      </c>
      <c r="K2239" s="43">
        <v>0</v>
      </c>
      <c r="L2239" s="43">
        <v>0.41738691678716339</v>
      </c>
      <c r="M2239" s="104">
        <v>0</v>
      </c>
      <c r="N2239" s="43">
        <v>0</v>
      </c>
      <c r="O2239" s="43">
        <v>0.45759987622477183</v>
      </c>
      <c r="P2239" s="104">
        <v>0</v>
      </c>
      <c r="Q2239" s="43">
        <v>0</v>
      </c>
      <c r="R2239" s="43">
        <v>1.3856156852650277</v>
      </c>
      <c r="S2239" s="43">
        <v>0</v>
      </c>
      <c r="T2239" s="43">
        <v>0</v>
      </c>
      <c r="U2239" s="43">
        <v>2241.09</v>
      </c>
      <c r="V2239" s="43">
        <v>0</v>
      </c>
      <c r="X2239" s="42"/>
    </row>
    <row r="2240" spans="1:24" ht="20.25" customHeight="1">
      <c r="A2240" s="39">
        <v>44027</v>
      </c>
      <c r="B2240" s="40" t="s">
        <v>34</v>
      </c>
      <c r="C2240" s="41">
        <v>0</v>
      </c>
      <c r="D2240" s="41">
        <v>0</v>
      </c>
      <c r="E2240" s="41">
        <v>1357.01</v>
      </c>
      <c r="F2240" s="41">
        <v>29.31</v>
      </c>
      <c r="G2240" s="43">
        <v>0</v>
      </c>
      <c r="H2240" s="43">
        <v>0</v>
      </c>
      <c r="I2240" s="43">
        <v>1.80300260305219</v>
      </c>
      <c r="J2240" s="104">
        <v>0</v>
      </c>
      <c r="K2240" s="43">
        <v>0</v>
      </c>
      <c r="L2240" s="43">
        <v>0.41738691678716339</v>
      </c>
      <c r="M2240" s="104">
        <v>0</v>
      </c>
      <c r="N2240" s="43">
        <v>0</v>
      </c>
      <c r="O2240" s="43">
        <v>0.45759987622477183</v>
      </c>
      <c r="P2240" s="104">
        <v>0</v>
      </c>
      <c r="Q2240" s="43">
        <v>0</v>
      </c>
      <c r="R2240" s="43">
        <v>1.3856156852650277</v>
      </c>
      <c r="S2240" s="43">
        <v>0</v>
      </c>
      <c r="T2240" s="43">
        <v>0</v>
      </c>
      <c r="U2240" s="43">
        <v>2241.09</v>
      </c>
      <c r="V2240" s="43">
        <v>0</v>
      </c>
      <c r="X2240" s="42"/>
    </row>
    <row r="2241" spans="1:24" ht="20.25" customHeight="1">
      <c r="A2241" s="39">
        <v>44028</v>
      </c>
      <c r="B2241" s="40" t="s">
        <v>34</v>
      </c>
      <c r="C2241" s="41">
        <v>0</v>
      </c>
      <c r="D2241" s="41">
        <v>0</v>
      </c>
      <c r="E2241" s="41">
        <v>1357.01</v>
      </c>
      <c r="F2241" s="41">
        <v>29.31</v>
      </c>
      <c r="G2241" s="43">
        <v>0</v>
      </c>
      <c r="H2241" s="43">
        <v>0</v>
      </c>
      <c r="I2241" s="43">
        <v>1.80300260305219</v>
      </c>
      <c r="J2241" s="104">
        <v>0</v>
      </c>
      <c r="K2241" s="43">
        <v>0</v>
      </c>
      <c r="L2241" s="43">
        <v>0.41738691678716339</v>
      </c>
      <c r="M2241" s="104">
        <v>0</v>
      </c>
      <c r="N2241" s="43">
        <v>0</v>
      </c>
      <c r="O2241" s="43">
        <v>0.45759987622477183</v>
      </c>
      <c r="P2241" s="104">
        <v>0</v>
      </c>
      <c r="Q2241" s="43">
        <v>0</v>
      </c>
      <c r="R2241" s="43">
        <v>1.3856156852650277</v>
      </c>
      <c r="S2241" s="43">
        <v>0</v>
      </c>
      <c r="T2241" s="43">
        <v>0</v>
      </c>
      <c r="U2241" s="43">
        <v>2241.09</v>
      </c>
      <c r="V2241" s="43">
        <v>0</v>
      </c>
      <c r="X2241" s="42"/>
    </row>
    <row r="2242" spans="1:24" ht="20.25" customHeight="1">
      <c r="A2242" s="39">
        <v>44029</v>
      </c>
      <c r="B2242" s="40" t="s">
        <v>34</v>
      </c>
      <c r="C2242" s="41">
        <v>0</v>
      </c>
      <c r="D2242" s="41">
        <v>0</v>
      </c>
      <c r="E2242" s="41">
        <v>1357.01</v>
      </c>
      <c r="F2242" s="41">
        <v>29.31</v>
      </c>
      <c r="G2242" s="43">
        <v>0</v>
      </c>
      <c r="H2242" s="43">
        <v>0</v>
      </c>
      <c r="I2242" s="43">
        <v>1.80300260305219</v>
      </c>
      <c r="J2242" s="104">
        <v>0</v>
      </c>
      <c r="K2242" s="43">
        <v>0</v>
      </c>
      <c r="L2242" s="43">
        <v>0.41738691678716339</v>
      </c>
      <c r="M2242" s="104">
        <v>0</v>
      </c>
      <c r="N2242" s="43">
        <v>0</v>
      </c>
      <c r="O2242" s="43">
        <v>0.45759987622477183</v>
      </c>
      <c r="P2242" s="104">
        <v>0</v>
      </c>
      <c r="Q2242" s="43">
        <v>0</v>
      </c>
      <c r="R2242" s="43">
        <v>1.3856156852650277</v>
      </c>
      <c r="S2242" s="43">
        <v>0</v>
      </c>
      <c r="T2242" s="43">
        <v>0</v>
      </c>
      <c r="U2242" s="43">
        <v>2241.09</v>
      </c>
      <c r="V2242" s="43">
        <v>0</v>
      </c>
      <c r="X2242" s="42"/>
    </row>
    <row r="2243" spans="1:24" ht="20.25" customHeight="1">
      <c r="A2243" s="39">
        <v>44030</v>
      </c>
      <c r="B2243" s="40" t="s">
        <v>34</v>
      </c>
      <c r="C2243" s="41">
        <v>0</v>
      </c>
      <c r="D2243" s="41">
        <v>0</v>
      </c>
      <c r="E2243" s="41">
        <v>1357.19</v>
      </c>
      <c r="F2243" s="41">
        <v>29.46</v>
      </c>
      <c r="G2243" s="43">
        <v>0</v>
      </c>
      <c r="H2243" s="43">
        <v>0</v>
      </c>
      <c r="I2243" s="43">
        <v>1.80300260305219</v>
      </c>
      <c r="J2243" s="104">
        <v>0</v>
      </c>
      <c r="K2243" s="43">
        <v>0</v>
      </c>
      <c r="L2243" s="43">
        <v>0.41738691678716339</v>
      </c>
      <c r="M2243" s="104">
        <v>0</v>
      </c>
      <c r="N2243" s="43">
        <v>0</v>
      </c>
      <c r="O2243" s="43">
        <v>0.45759987622477183</v>
      </c>
      <c r="P2243" s="104">
        <v>0</v>
      </c>
      <c r="Q2243" s="43">
        <v>0</v>
      </c>
      <c r="R2243" s="43">
        <v>1.3856156852650277</v>
      </c>
      <c r="S2243" s="43">
        <v>0</v>
      </c>
      <c r="T2243" s="43">
        <v>0</v>
      </c>
      <c r="U2243" s="43">
        <v>2243.8000000000002</v>
      </c>
      <c r="V2243" s="43">
        <v>0</v>
      </c>
      <c r="X2243" s="42"/>
    </row>
    <row r="2244" spans="1:24" ht="20.25" customHeight="1">
      <c r="A2244" s="39">
        <v>44031</v>
      </c>
      <c r="B2244" s="40" t="s">
        <v>34</v>
      </c>
      <c r="C2244" s="41">
        <v>0</v>
      </c>
      <c r="D2244" s="41">
        <v>0</v>
      </c>
      <c r="E2244" s="41">
        <v>1357.47</v>
      </c>
      <c r="F2244" s="41">
        <v>29.45</v>
      </c>
      <c r="G2244" s="43">
        <v>0</v>
      </c>
      <c r="H2244" s="43">
        <v>0</v>
      </c>
      <c r="I2244" s="43">
        <v>1.80300260305219</v>
      </c>
      <c r="J2244" s="104">
        <v>0</v>
      </c>
      <c r="K2244" s="43">
        <v>0</v>
      </c>
      <c r="L2244" s="43">
        <v>0.41738691678716339</v>
      </c>
      <c r="M2244" s="104">
        <v>0</v>
      </c>
      <c r="N2244" s="43">
        <v>0</v>
      </c>
      <c r="O2244" s="43">
        <v>0.45759987622477183</v>
      </c>
      <c r="P2244" s="104">
        <v>0</v>
      </c>
      <c r="Q2244" s="43">
        <v>0</v>
      </c>
      <c r="R2244" s="43">
        <v>1.3856156852650277</v>
      </c>
      <c r="S2244" s="43">
        <v>0</v>
      </c>
      <c r="T2244" s="43">
        <v>0</v>
      </c>
      <c r="U2244" s="43">
        <v>2246.4499999999998</v>
      </c>
      <c r="V2244" s="43">
        <v>0</v>
      </c>
      <c r="X2244" s="42"/>
    </row>
    <row r="2245" spans="1:24" ht="20.25" customHeight="1">
      <c r="A2245" s="39">
        <v>44032</v>
      </c>
      <c r="B2245" s="40" t="s">
        <v>34</v>
      </c>
      <c r="C2245" s="41">
        <v>0</v>
      </c>
      <c r="D2245" s="41">
        <v>0</v>
      </c>
      <c r="E2245" s="41">
        <v>1357.67</v>
      </c>
      <c r="F2245" s="41">
        <v>29.85</v>
      </c>
      <c r="G2245" s="43">
        <v>0</v>
      </c>
      <c r="H2245" s="43">
        <v>0</v>
      </c>
      <c r="I2245" s="43">
        <v>1.80300260305219</v>
      </c>
      <c r="J2245" s="104">
        <v>0</v>
      </c>
      <c r="K2245" s="43">
        <v>0</v>
      </c>
      <c r="L2245" s="43">
        <v>0.41738691678716339</v>
      </c>
      <c r="M2245" s="104">
        <v>0</v>
      </c>
      <c r="N2245" s="43">
        <v>0</v>
      </c>
      <c r="O2245" s="43">
        <v>0.45759987622477183</v>
      </c>
      <c r="P2245" s="104">
        <v>0</v>
      </c>
      <c r="Q2245" s="43">
        <v>0</v>
      </c>
      <c r="R2245" s="43">
        <v>1.3856156852650277</v>
      </c>
      <c r="S2245" s="43">
        <v>0</v>
      </c>
      <c r="T2245" s="43">
        <v>0</v>
      </c>
      <c r="U2245" s="43">
        <v>2249.06</v>
      </c>
      <c r="V2245" s="43">
        <v>0</v>
      </c>
      <c r="X2245" s="42"/>
    </row>
    <row r="2246" spans="1:24" ht="20.25" customHeight="1">
      <c r="A2246" s="39">
        <v>44033</v>
      </c>
      <c r="B2246" s="40" t="s">
        <v>34</v>
      </c>
      <c r="C2246" s="41">
        <v>0</v>
      </c>
      <c r="D2246" s="41">
        <v>0</v>
      </c>
      <c r="E2246" s="41">
        <v>1357.69</v>
      </c>
      <c r="F2246" s="41">
        <v>28.85</v>
      </c>
      <c r="G2246" s="43">
        <v>0</v>
      </c>
      <c r="H2246" s="43">
        <v>0</v>
      </c>
      <c r="I2246" s="43">
        <v>1.80300260305219</v>
      </c>
      <c r="J2246" s="104">
        <v>0</v>
      </c>
      <c r="K2246" s="43">
        <v>0</v>
      </c>
      <c r="L2246" s="43">
        <v>0.41738691678716339</v>
      </c>
      <c r="M2246" s="104">
        <v>0</v>
      </c>
      <c r="N2246" s="43">
        <v>0</v>
      </c>
      <c r="O2246" s="43">
        <v>0.45759987622477183</v>
      </c>
      <c r="P2246" s="104">
        <v>0</v>
      </c>
      <c r="Q2246" s="43">
        <v>0</v>
      </c>
      <c r="R2246" s="43">
        <v>1.3856156852650277</v>
      </c>
      <c r="S2246" s="43">
        <v>0</v>
      </c>
      <c r="T2246" s="43">
        <v>0</v>
      </c>
      <c r="U2246" s="43">
        <v>2251.66</v>
      </c>
      <c r="V2246" s="43">
        <v>0</v>
      </c>
      <c r="X2246" s="42"/>
    </row>
    <row r="2247" spans="1:24" ht="20.25" customHeight="1">
      <c r="A2247" s="39">
        <v>44034</v>
      </c>
      <c r="B2247" s="40" t="s">
        <v>34</v>
      </c>
      <c r="C2247" s="41">
        <v>0</v>
      </c>
      <c r="D2247" s="41">
        <v>0</v>
      </c>
      <c r="E2247" s="41">
        <v>1357.86</v>
      </c>
      <c r="F2247" s="41">
        <v>28.89</v>
      </c>
      <c r="G2247" s="43">
        <v>0</v>
      </c>
      <c r="H2247" s="43">
        <v>0</v>
      </c>
      <c r="I2247" s="43">
        <v>1.80300260305219</v>
      </c>
      <c r="J2247" s="104">
        <v>0</v>
      </c>
      <c r="K2247" s="43">
        <v>0</v>
      </c>
      <c r="L2247" s="43">
        <v>0.41738691678716339</v>
      </c>
      <c r="M2247" s="104">
        <v>0</v>
      </c>
      <c r="N2247" s="43">
        <v>0</v>
      </c>
      <c r="O2247" s="43">
        <v>0.45759987622477183</v>
      </c>
      <c r="P2247" s="104">
        <v>0</v>
      </c>
      <c r="Q2247" s="43">
        <v>0</v>
      </c>
      <c r="R2247" s="43">
        <v>1.3856156852650277</v>
      </c>
      <c r="S2247" s="43">
        <v>0</v>
      </c>
      <c r="T2247" s="43">
        <v>0</v>
      </c>
      <c r="U2247" s="43">
        <v>2254.21</v>
      </c>
      <c r="V2247" s="43">
        <v>0</v>
      </c>
      <c r="X2247" s="42"/>
    </row>
    <row r="2248" spans="1:24" ht="20.25" customHeight="1">
      <c r="A2248" s="39">
        <v>44035</v>
      </c>
      <c r="B2248" s="40" t="s">
        <v>34</v>
      </c>
      <c r="C2248" s="41">
        <v>0</v>
      </c>
      <c r="D2248" s="41">
        <v>0</v>
      </c>
      <c r="E2248" s="41">
        <v>1358.25</v>
      </c>
      <c r="F2248" s="41">
        <v>29.63</v>
      </c>
      <c r="G2248" s="43">
        <v>0</v>
      </c>
      <c r="H2248" s="43">
        <v>0</v>
      </c>
      <c r="I2248" s="43">
        <v>1.80300260305219</v>
      </c>
      <c r="J2248" s="104">
        <v>0</v>
      </c>
      <c r="K2248" s="43">
        <v>0</v>
      </c>
      <c r="L2248" s="43">
        <v>0.41738691678716339</v>
      </c>
      <c r="M2248" s="104">
        <v>0</v>
      </c>
      <c r="N2248" s="43">
        <v>0</v>
      </c>
      <c r="O2248" s="43">
        <v>0.45759987622477183</v>
      </c>
      <c r="P2248" s="104">
        <v>0</v>
      </c>
      <c r="Q2248" s="43">
        <v>0</v>
      </c>
      <c r="R2248" s="43">
        <v>1.3856156852650277</v>
      </c>
      <c r="S2248" s="43">
        <v>0</v>
      </c>
      <c r="T2248" s="43">
        <v>0</v>
      </c>
      <c r="U2248" s="43">
        <v>2256.67</v>
      </c>
      <c r="V2248" s="43">
        <v>0</v>
      </c>
      <c r="X2248" s="42"/>
    </row>
    <row r="2249" spans="1:24" ht="20.25" customHeight="1">
      <c r="A2249" s="39">
        <v>44036</v>
      </c>
      <c r="B2249" s="40" t="s">
        <v>34</v>
      </c>
      <c r="C2249" s="41">
        <v>0</v>
      </c>
      <c r="D2249" s="41">
        <v>0</v>
      </c>
      <c r="E2249" s="41">
        <v>1358.24</v>
      </c>
      <c r="F2249" s="41">
        <v>28.45</v>
      </c>
      <c r="G2249" s="43">
        <v>0</v>
      </c>
      <c r="H2249" s="43">
        <v>0</v>
      </c>
      <c r="I2249" s="43">
        <v>1.80300260305219</v>
      </c>
      <c r="J2249" s="104">
        <v>0</v>
      </c>
      <c r="K2249" s="43">
        <v>0</v>
      </c>
      <c r="L2249" s="43">
        <v>0.41738691678716339</v>
      </c>
      <c r="M2249" s="104">
        <v>0</v>
      </c>
      <c r="N2249" s="43">
        <v>0</v>
      </c>
      <c r="O2249" s="43">
        <v>0.45759987622477183</v>
      </c>
      <c r="P2249" s="104">
        <v>0</v>
      </c>
      <c r="Q2249" s="43">
        <v>0</v>
      </c>
      <c r="R2249" s="43">
        <v>1.3856156852650277</v>
      </c>
      <c r="S2249" s="43">
        <v>0</v>
      </c>
      <c r="T2249" s="43">
        <v>0</v>
      </c>
      <c r="U2249" s="43">
        <v>2259.1999999999998</v>
      </c>
      <c r="V2249" s="43">
        <v>0</v>
      </c>
      <c r="X2249" s="42"/>
    </row>
    <row r="2250" spans="1:24" ht="20.25" customHeight="1">
      <c r="A2250" s="39">
        <v>44037</v>
      </c>
      <c r="B2250" s="40" t="s">
        <v>34</v>
      </c>
      <c r="C2250" s="41">
        <v>0</v>
      </c>
      <c r="D2250" s="41">
        <v>0</v>
      </c>
      <c r="E2250" s="41">
        <v>1358.6</v>
      </c>
      <c r="F2250" s="41">
        <v>28.94</v>
      </c>
      <c r="G2250" s="43">
        <v>0</v>
      </c>
      <c r="H2250" s="43">
        <v>0</v>
      </c>
      <c r="I2250" s="43">
        <v>1.80300260305219</v>
      </c>
      <c r="J2250" s="104">
        <v>0</v>
      </c>
      <c r="K2250" s="43">
        <v>0</v>
      </c>
      <c r="L2250" s="43">
        <v>0.41738691678716339</v>
      </c>
      <c r="M2250" s="104">
        <v>0</v>
      </c>
      <c r="N2250" s="43">
        <v>0</v>
      </c>
      <c r="O2250" s="43">
        <v>0.45759987622477183</v>
      </c>
      <c r="P2250" s="104">
        <v>0</v>
      </c>
      <c r="Q2250" s="43">
        <v>0</v>
      </c>
      <c r="R2250" s="43">
        <v>1.3856156852650277</v>
      </c>
      <c r="S2250" s="43">
        <v>0</v>
      </c>
      <c r="T2250" s="43">
        <v>0</v>
      </c>
      <c r="U2250" s="43">
        <v>2261.6999999999998</v>
      </c>
      <c r="V2250" s="43">
        <v>0</v>
      </c>
      <c r="X2250" s="42"/>
    </row>
    <row r="2251" spans="1:24" ht="20.25" customHeight="1">
      <c r="A2251" s="39">
        <v>44038</v>
      </c>
      <c r="B2251" s="40" t="s">
        <v>34</v>
      </c>
      <c r="C2251" s="41">
        <v>0</v>
      </c>
      <c r="D2251" s="41">
        <v>0</v>
      </c>
      <c r="E2251" s="41">
        <v>1358.93</v>
      </c>
      <c r="F2251" s="41">
        <v>29.3</v>
      </c>
      <c r="G2251" s="43">
        <v>0</v>
      </c>
      <c r="H2251" s="43">
        <v>0</v>
      </c>
      <c r="I2251" s="43">
        <v>1.80300260305219</v>
      </c>
      <c r="J2251" s="104">
        <v>0</v>
      </c>
      <c r="K2251" s="43">
        <v>0</v>
      </c>
      <c r="L2251" s="43">
        <v>0.41738691678716339</v>
      </c>
      <c r="M2251" s="104">
        <v>0</v>
      </c>
      <c r="N2251" s="43">
        <v>0</v>
      </c>
      <c r="O2251" s="43">
        <v>0.45759987622477183</v>
      </c>
      <c r="P2251" s="104">
        <v>0</v>
      </c>
      <c r="Q2251" s="43">
        <v>0</v>
      </c>
      <c r="R2251" s="43">
        <v>1.3856156852650277</v>
      </c>
      <c r="S2251" s="43">
        <v>0</v>
      </c>
      <c r="T2251" s="43">
        <v>0</v>
      </c>
      <c r="U2251" s="43">
        <v>2264.16</v>
      </c>
      <c r="V2251" s="43">
        <v>0</v>
      </c>
      <c r="X2251" s="42"/>
    </row>
    <row r="2252" spans="1:24" ht="20.25" customHeight="1">
      <c r="A2252" s="39">
        <v>44039</v>
      </c>
      <c r="B2252" s="40" t="s">
        <v>34</v>
      </c>
      <c r="C2252" s="41">
        <v>0</v>
      </c>
      <c r="D2252" s="41">
        <v>0</v>
      </c>
      <c r="E2252" s="41">
        <v>1359.16</v>
      </c>
      <c r="F2252" s="41">
        <v>29.43</v>
      </c>
      <c r="G2252" s="43">
        <v>0</v>
      </c>
      <c r="H2252" s="43">
        <v>0</v>
      </c>
      <c r="I2252" s="43">
        <v>1.80300260305219</v>
      </c>
      <c r="J2252" s="104">
        <v>0</v>
      </c>
      <c r="K2252" s="43">
        <v>0</v>
      </c>
      <c r="L2252" s="43">
        <v>0.41738691678716339</v>
      </c>
      <c r="M2252" s="104">
        <v>0</v>
      </c>
      <c r="N2252" s="43">
        <v>0</v>
      </c>
      <c r="O2252" s="43">
        <v>0.45759987622477183</v>
      </c>
      <c r="P2252" s="104">
        <v>0</v>
      </c>
      <c r="Q2252" s="43">
        <v>0</v>
      </c>
      <c r="R2252" s="43">
        <v>1.3856156852650277</v>
      </c>
      <c r="S2252" s="43">
        <v>0</v>
      </c>
      <c r="T2252" s="43">
        <v>0</v>
      </c>
      <c r="U2252" s="43">
        <v>2266.61</v>
      </c>
      <c r="V2252" s="43">
        <v>0</v>
      </c>
      <c r="X2252" s="42"/>
    </row>
    <row r="2253" spans="1:24" ht="20.25" customHeight="1">
      <c r="A2253" s="39">
        <v>44040</v>
      </c>
      <c r="B2253" s="40" t="s">
        <v>34</v>
      </c>
      <c r="C2253" s="41">
        <v>0</v>
      </c>
      <c r="D2253" s="41">
        <v>0</v>
      </c>
      <c r="E2253" s="41">
        <v>1359.19</v>
      </c>
      <c r="F2253" s="41">
        <v>29.36</v>
      </c>
      <c r="G2253" s="43">
        <v>0</v>
      </c>
      <c r="H2253" s="43">
        <v>0</v>
      </c>
      <c r="I2253" s="43">
        <v>1.80300260305219</v>
      </c>
      <c r="J2253" s="104">
        <v>0</v>
      </c>
      <c r="K2253" s="43">
        <v>0</v>
      </c>
      <c r="L2253" s="43">
        <v>0.41738691678716339</v>
      </c>
      <c r="M2253" s="104">
        <v>0</v>
      </c>
      <c r="N2253" s="43">
        <v>0</v>
      </c>
      <c r="O2253" s="43">
        <v>0.45759987622477183</v>
      </c>
      <c r="P2253" s="104">
        <v>0</v>
      </c>
      <c r="Q2253" s="43">
        <v>0</v>
      </c>
      <c r="R2253" s="43">
        <v>1.3856156852650277</v>
      </c>
      <c r="S2253" s="43">
        <v>0</v>
      </c>
      <c r="T2253" s="43">
        <v>0</v>
      </c>
      <c r="U2253" s="43">
        <v>2269.04</v>
      </c>
      <c r="V2253" s="43">
        <v>0</v>
      </c>
      <c r="X2253" s="42"/>
    </row>
    <row r="2254" spans="1:24" ht="20.25" customHeight="1">
      <c r="A2254" s="39">
        <v>44041</v>
      </c>
      <c r="B2254" s="40" t="s">
        <v>34</v>
      </c>
      <c r="C2254" s="41">
        <v>0</v>
      </c>
      <c r="D2254" s="41">
        <v>0</v>
      </c>
      <c r="E2254" s="41">
        <v>1359.04</v>
      </c>
      <c r="F2254" s="41">
        <v>28.94</v>
      </c>
      <c r="G2254" s="43">
        <v>0</v>
      </c>
      <c r="H2254" s="43">
        <v>0</v>
      </c>
      <c r="I2254" s="43">
        <v>1.80300260305219</v>
      </c>
      <c r="J2254" s="104">
        <v>0</v>
      </c>
      <c r="K2254" s="43">
        <v>0</v>
      </c>
      <c r="L2254" s="43">
        <v>0.41738691678716339</v>
      </c>
      <c r="M2254" s="104">
        <v>0</v>
      </c>
      <c r="N2254" s="43">
        <v>0</v>
      </c>
      <c r="O2254" s="43">
        <v>0.45759987622477183</v>
      </c>
      <c r="P2254" s="104">
        <v>0</v>
      </c>
      <c r="Q2254" s="43">
        <v>0</v>
      </c>
      <c r="R2254" s="43">
        <v>1.3856156852650277</v>
      </c>
      <c r="S2254" s="43">
        <v>0</v>
      </c>
      <c r="T2254" s="43">
        <v>0</v>
      </c>
      <c r="U2254" s="43">
        <v>2271.4899999999998</v>
      </c>
      <c r="V2254" s="43">
        <v>0</v>
      </c>
      <c r="X2254" s="42"/>
    </row>
    <row r="2255" spans="1:24" ht="20.25" customHeight="1">
      <c r="A2255" s="39">
        <v>44042</v>
      </c>
      <c r="B2255" s="40" t="s">
        <v>34</v>
      </c>
      <c r="C2255" s="41">
        <v>0</v>
      </c>
      <c r="D2255" s="41">
        <v>0</v>
      </c>
      <c r="E2255" s="41">
        <v>1358.89</v>
      </c>
      <c r="F2255" s="41">
        <v>28.86</v>
      </c>
      <c r="G2255" s="43">
        <v>0</v>
      </c>
      <c r="H2255" s="43">
        <v>0</v>
      </c>
      <c r="I2255" s="43">
        <v>1.80300260305219</v>
      </c>
      <c r="J2255" s="104">
        <v>0</v>
      </c>
      <c r="K2255" s="43">
        <v>0</v>
      </c>
      <c r="L2255" s="43">
        <v>0.41738691678716339</v>
      </c>
      <c r="M2255" s="104">
        <v>0</v>
      </c>
      <c r="N2255" s="43">
        <v>0</v>
      </c>
      <c r="O2255" s="43">
        <v>0.45759987622477183</v>
      </c>
      <c r="P2255" s="104">
        <v>0</v>
      </c>
      <c r="Q2255" s="43">
        <v>0</v>
      </c>
      <c r="R2255" s="43">
        <v>1.3856156852650277</v>
      </c>
      <c r="S2255" s="43">
        <v>0</v>
      </c>
      <c r="T2255" s="43">
        <v>0</v>
      </c>
      <c r="U2255" s="43">
        <v>2273.86</v>
      </c>
      <c r="V2255" s="43">
        <v>0</v>
      </c>
      <c r="X2255" s="42"/>
    </row>
    <row r="2256" spans="1:24" ht="20.25" customHeight="1">
      <c r="A2256" s="39">
        <v>44043</v>
      </c>
      <c r="B2256" s="40" t="s">
        <v>34</v>
      </c>
      <c r="C2256" s="41">
        <v>0</v>
      </c>
      <c r="D2256" s="41">
        <v>0</v>
      </c>
      <c r="E2256" s="41">
        <v>1358.72</v>
      </c>
      <c r="F2256" s="41">
        <v>28.94</v>
      </c>
      <c r="G2256" s="43">
        <v>0</v>
      </c>
      <c r="H2256" s="43">
        <v>0</v>
      </c>
      <c r="I2256" s="43">
        <v>1.80300260305219</v>
      </c>
      <c r="J2256" s="104">
        <v>0</v>
      </c>
      <c r="K2256" s="43">
        <v>0</v>
      </c>
      <c r="L2256" s="43">
        <v>0.41738691678716339</v>
      </c>
      <c r="M2256" s="104">
        <v>0</v>
      </c>
      <c r="N2256" s="43">
        <v>0</v>
      </c>
      <c r="O2256" s="43">
        <v>0.45759987622477183</v>
      </c>
      <c r="P2256" s="104">
        <v>0</v>
      </c>
      <c r="Q2256" s="43">
        <v>0</v>
      </c>
      <c r="R2256" s="43">
        <v>1.3856156852650277</v>
      </c>
      <c r="S2256" s="43">
        <v>0</v>
      </c>
      <c r="T2256" s="43">
        <v>0</v>
      </c>
      <c r="U2256" s="43">
        <v>2276.2600000000002</v>
      </c>
      <c r="V2256" s="43">
        <v>0</v>
      </c>
      <c r="X2256" s="42"/>
    </row>
    <row r="2257" spans="1:24" ht="20.25" customHeight="1">
      <c r="A2257" s="39">
        <v>44044</v>
      </c>
      <c r="B2257" s="40" t="s">
        <v>34</v>
      </c>
      <c r="C2257" s="41">
        <v>0</v>
      </c>
      <c r="D2257" s="41">
        <v>0</v>
      </c>
      <c r="E2257" s="41">
        <v>1358.35</v>
      </c>
      <c r="F2257" s="41">
        <v>27.81</v>
      </c>
      <c r="G2257" s="43">
        <v>0</v>
      </c>
      <c r="H2257" s="43">
        <v>0</v>
      </c>
      <c r="I2257" s="43">
        <v>1.80300260305219</v>
      </c>
      <c r="J2257" s="104">
        <v>0</v>
      </c>
      <c r="K2257" s="43">
        <v>0</v>
      </c>
      <c r="L2257" s="43">
        <v>0.41738691678716339</v>
      </c>
      <c r="M2257" s="104">
        <v>0</v>
      </c>
      <c r="N2257" s="43">
        <v>0</v>
      </c>
      <c r="O2257" s="43">
        <v>0.45759987622477183</v>
      </c>
      <c r="P2257" s="104">
        <v>0</v>
      </c>
      <c r="Q2257" s="43">
        <v>0</v>
      </c>
      <c r="R2257" s="43">
        <v>1.3856156852650277</v>
      </c>
      <c r="S2257" s="43">
        <v>0</v>
      </c>
      <c r="T2257" s="43">
        <v>0</v>
      </c>
      <c r="U2257" s="43">
        <v>2278.63</v>
      </c>
      <c r="V2257" s="43">
        <v>0</v>
      </c>
      <c r="X2257" s="42"/>
    </row>
    <row r="2258" spans="1:24" ht="20.25" customHeight="1">
      <c r="A2258" s="39">
        <v>44045</v>
      </c>
      <c r="B2258" s="40" t="s">
        <v>34</v>
      </c>
      <c r="C2258" s="41">
        <v>0</v>
      </c>
      <c r="D2258" s="41">
        <v>0</v>
      </c>
      <c r="E2258" s="41">
        <v>1358.02</v>
      </c>
      <c r="F2258" s="41">
        <v>27.64</v>
      </c>
      <c r="G2258" s="43">
        <v>0</v>
      </c>
      <c r="H2258" s="43">
        <v>0</v>
      </c>
      <c r="I2258" s="43">
        <v>1.80300260305219</v>
      </c>
      <c r="J2258" s="104">
        <v>0</v>
      </c>
      <c r="K2258" s="43">
        <v>0</v>
      </c>
      <c r="L2258" s="43">
        <v>0.41738691678716339</v>
      </c>
      <c r="M2258" s="104">
        <v>0</v>
      </c>
      <c r="N2258" s="43">
        <v>0</v>
      </c>
      <c r="O2258" s="43">
        <v>0.45759987622477183</v>
      </c>
      <c r="P2258" s="104">
        <v>0</v>
      </c>
      <c r="Q2258" s="43">
        <v>0</v>
      </c>
      <c r="R2258" s="43">
        <v>1.3856156852650277</v>
      </c>
      <c r="S2258" s="43">
        <v>0</v>
      </c>
      <c r="T2258" s="43">
        <v>0</v>
      </c>
      <c r="U2258" s="43">
        <v>2280.9699999999998</v>
      </c>
      <c r="V2258" s="43">
        <v>0</v>
      </c>
      <c r="X2258" s="42"/>
    </row>
    <row r="2259" spans="1:24" ht="20.25" customHeight="1">
      <c r="A2259" s="39">
        <v>44046</v>
      </c>
      <c r="B2259" s="40" t="s">
        <v>34</v>
      </c>
      <c r="C2259" s="41">
        <v>0</v>
      </c>
      <c r="D2259" s="41">
        <v>0</v>
      </c>
      <c r="E2259" s="41">
        <v>1357.75</v>
      </c>
      <c r="F2259" s="41">
        <v>27.3</v>
      </c>
      <c r="G2259" s="43">
        <v>0</v>
      </c>
      <c r="H2259" s="43">
        <v>0</v>
      </c>
      <c r="I2259" s="43">
        <v>1.80300260305219</v>
      </c>
      <c r="J2259" s="104">
        <v>0</v>
      </c>
      <c r="K2259" s="43">
        <v>0</v>
      </c>
      <c r="L2259" s="43">
        <v>0.41738691678716339</v>
      </c>
      <c r="M2259" s="104">
        <v>0</v>
      </c>
      <c r="N2259" s="43">
        <v>0</v>
      </c>
      <c r="O2259" s="43">
        <v>0.45759987622477183</v>
      </c>
      <c r="P2259" s="104">
        <v>0</v>
      </c>
      <c r="Q2259" s="43">
        <v>0</v>
      </c>
      <c r="R2259" s="43">
        <v>1.3856156852650277</v>
      </c>
      <c r="S2259" s="43">
        <v>0</v>
      </c>
      <c r="T2259" s="43">
        <v>0</v>
      </c>
      <c r="U2259" s="43">
        <v>2283.29</v>
      </c>
      <c r="V2259" s="43">
        <v>0</v>
      </c>
      <c r="X2259" s="42"/>
    </row>
    <row r="2260" spans="1:24" ht="20.25" customHeight="1">
      <c r="A2260" s="39">
        <v>44047</v>
      </c>
      <c r="B2260" s="40" t="s">
        <v>34</v>
      </c>
      <c r="C2260" s="41">
        <v>0</v>
      </c>
      <c r="D2260" s="41">
        <v>0</v>
      </c>
      <c r="E2260" s="41">
        <v>1357.75</v>
      </c>
      <c r="F2260" s="41">
        <v>27.3</v>
      </c>
      <c r="G2260" s="43">
        <v>0</v>
      </c>
      <c r="H2260" s="43">
        <v>0</v>
      </c>
      <c r="I2260" s="43">
        <v>1.80300260305219</v>
      </c>
      <c r="J2260" s="104">
        <v>0</v>
      </c>
      <c r="K2260" s="43">
        <v>0</v>
      </c>
      <c r="L2260" s="43">
        <v>0.41738691678716339</v>
      </c>
      <c r="M2260" s="104">
        <v>0</v>
      </c>
      <c r="N2260" s="43">
        <v>0</v>
      </c>
      <c r="O2260" s="43">
        <v>0.45759987622477183</v>
      </c>
      <c r="P2260" s="104">
        <v>0</v>
      </c>
      <c r="Q2260" s="43">
        <v>0</v>
      </c>
      <c r="R2260" s="43">
        <v>1.3856156852650277</v>
      </c>
      <c r="S2260" s="43">
        <v>0</v>
      </c>
      <c r="T2260" s="43">
        <v>0</v>
      </c>
      <c r="U2260" s="43">
        <v>2283.29</v>
      </c>
      <c r="V2260" s="43">
        <v>0</v>
      </c>
      <c r="X2260" s="42"/>
    </row>
    <row r="2261" spans="1:24" ht="20.25" customHeight="1">
      <c r="A2261" s="39">
        <v>44048</v>
      </c>
      <c r="B2261" s="40" t="s">
        <v>34</v>
      </c>
      <c r="C2261" s="41">
        <v>0</v>
      </c>
      <c r="D2261" s="41">
        <v>0</v>
      </c>
      <c r="E2261" s="41">
        <v>1357.75</v>
      </c>
      <c r="F2261" s="41">
        <v>27.3</v>
      </c>
      <c r="G2261" s="43">
        <v>0</v>
      </c>
      <c r="H2261" s="43">
        <v>0</v>
      </c>
      <c r="I2261" s="43">
        <v>1.80300260305219</v>
      </c>
      <c r="J2261" s="104">
        <v>0</v>
      </c>
      <c r="K2261" s="43">
        <v>0</v>
      </c>
      <c r="L2261" s="43">
        <v>0.41738691678716339</v>
      </c>
      <c r="M2261" s="104">
        <v>0</v>
      </c>
      <c r="N2261" s="43">
        <v>0</v>
      </c>
      <c r="O2261" s="43">
        <v>0.45759987622477183</v>
      </c>
      <c r="P2261" s="104">
        <v>0</v>
      </c>
      <c r="Q2261" s="43">
        <v>0</v>
      </c>
      <c r="R2261" s="43">
        <v>1.3856156852650277</v>
      </c>
      <c r="S2261" s="43">
        <v>0</v>
      </c>
      <c r="T2261" s="43">
        <v>0</v>
      </c>
      <c r="U2261" s="43">
        <v>2283.29</v>
      </c>
      <c r="V2261" s="43">
        <v>0</v>
      </c>
      <c r="X2261" s="42"/>
    </row>
    <row r="2262" spans="1:24" ht="20.25" customHeight="1">
      <c r="A2262" s="39">
        <v>44049</v>
      </c>
      <c r="B2262" s="40" t="s">
        <v>14</v>
      </c>
      <c r="C2262" s="41">
        <v>14.83</v>
      </c>
      <c r="D2262" s="41">
        <v>232</v>
      </c>
      <c r="E2262" s="41">
        <v>204.72</v>
      </c>
      <c r="F2262" s="41">
        <v>62.32</v>
      </c>
      <c r="G2262" s="43">
        <v>629.39</v>
      </c>
      <c r="H2262" s="43">
        <v>1018.3390000000001</v>
      </c>
      <c r="I2262" s="43">
        <v>1.80363199305219</v>
      </c>
      <c r="J2262" s="104">
        <v>5.4009999999999998</v>
      </c>
      <c r="K2262" s="43">
        <v>8.7390000000000008</v>
      </c>
      <c r="L2262" s="43">
        <v>0.4173923177871634</v>
      </c>
      <c r="M2262" s="104">
        <v>1.6E-2</v>
      </c>
      <c r="N2262" s="43">
        <v>2.5893459204315575E-2</v>
      </c>
      <c r="O2262" s="43">
        <v>0.45761587622477184</v>
      </c>
      <c r="P2262" s="104">
        <v>623.98900000000003</v>
      </c>
      <c r="Q2262" s="43">
        <v>1009.6</v>
      </c>
      <c r="R2262" s="43">
        <v>1.3862396742650276</v>
      </c>
      <c r="S2262" s="43">
        <v>2962.4143677096836</v>
      </c>
      <c r="T2262" s="43">
        <v>99.14</v>
      </c>
      <c r="U2262" s="43">
        <v>1582.58</v>
      </c>
      <c r="V2262" s="43">
        <v>0.5</v>
      </c>
      <c r="X2262" s="42"/>
    </row>
    <row r="2263" spans="1:24" ht="20.25" customHeight="1">
      <c r="A2263" s="39">
        <v>44050</v>
      </c>
      <c r="B2263" s="40" t="s">
        <v>14</v>
      </c>
      <c r="C2263" s="41">
        <v>24</v>
      </c>
      <c r="D2263" s="41">
        <v>232</v>
      </c>
      <c r="E2263" s="41">
        <v>204.72</v>
      </c>
      <c r="F2263" s="41">
        <v>62.32</v>
      </c>
      <c r="G2263" s="43">
        <v>945.27200000000005</v>
      </c>
      <c r="H2263" s="43">
        <v>945.27200000000005</v>
      </c>
      <c r="I2263" s="43">
        <v>1.8045772650521901</v>
      </c>
      <c r="J2263" s="104">
        <v>6.1070000000000002</v>
      </c>
      <c r="K2263" s="43">
        <v>6.1070000000000002</v>
      </c>
      <c r="L2263" s="43">
        <v>0.41739842478716338</v>
      </c>
      <c r="M2263" s="104">
        <v>9.5335714285714277E-3</v>
      </c>
      <c r="N2263" s="43">
        <v>9.5335714285714277E-3</v>
      </c>
      <c r="O2263" s="43">
        <v>0.45762540979620042</v>
      </c>
      <c r="P2263" s="104">
        <v>939.16499999999996</v>
      </c>
      <c r="Q2263" s="43">
        <v>939.16499999999996</v>
      </c>
      <c r="R2263" s="43">
        <v>1.3871788392650275</v>
      </c>
      <c r="S2263" s="43">
        <v>1561.0891482841703</v>
      </c>
      <c r="T2263" s="43">
        <v>99.35</v>
      </c>
      <c r="U2263" s="43">
        <v>1582.58</v>
      </c>
      <c r="V2263" s="43">
        <v>0.5</v>
      </c>
      <c r="X2263" s="42"/>
    </row>
    <row r="2264" spans="1:24" ht="20.25" customHeight="1">
      <c r="A2264" s="39">
        <v>44051</v>
      </c>
      <c r="B2264" s="40" t="s">
        <v>14</v>
      </c>
      <c r="C2264" s="41">
        <v>24</v>
      </c>
      <c r="D2264" s="41">
        <v>232</v>
      </c>
      <c r="E2264" s="41">
        <v>198.68</v>
      </c>
      <c r="F2264" s="41">
        <v>61.99</v>
      </c>
      <c r="G2264" s="43">
        <v>841.13699999999994</v>
      </c>
      <c r="H2264" s="43">
        <v>841.13699999999994</v>
      </c>
      <c r="I2264" s="43">
        <v>1.8054184020521902</v>
      </c>
      <c r="J2264" s="104">
        <v>7.3179999999999996</v>
      </c>
      <c r="K2264" s="43">
        <v>7.3179999999999996</v>
      </c>
      <c r="L2264" s="43">
        <v>0.41740574278716336</v>
      </c>
      <c r="M2264" s="104">
        <v>1.2E-2</v>
      </c>
      <c r="N2264" s="43">
        <v>1.2E-2</v>
      </c>
      <c r="O2264" s="43">
        <v>0.45763740979620043</v>
      </c>
      <c r="P2264" s="104">
        <v>833.81899999999996</v>
      </c>
      <c r="Q2264" s="43">
        <v>833.81899999999996</v>
      </c>
      <c r="R2264" s="43">
        <v>1.3880126582650274</v>
      </c>
      <c r="S2264" s="43">
        <v>1639.7922929762231</v>
      </c>
      <c r="T2264" s="43">
        <v>99.13</v>
      </c>
      <c r="U2264" s="43">
        <v>1482.83</v>
      </c>
      <c r="V2264" s="43">
        <v>0.5</v>
      </c>
      <c r="X2264" s="42"/>
    </row>
    <row r="2265" spans="1:24" ht="20.25" customHeight="1">
      <c r="A2265" s="39">
        <v>44052</v>
      </c>
      <c r="B2265" s="40" t="s">
        <v>14</v>
      </c>
      <c r="C2265" s="41">
        <v>24</v>
      </c>
      <c r="D2265" s="41">
        <v>232</v>
      </c>
      <c r="E2265" s="41">
        <v>196.03</v>
      </c>
      <c r="F2265" s="41">
        <v>59.99</v>
      </c>
      <c r="G2265" s="43">
        <v>841.46199999999999</v>
      </c>
      <c r="H2265" s="43">
        <v>841.46199999999999</v>
      </c>
      <c r="I2265" s="43">
        <v>1.8062598640521901</v>
      </c>
      <c r="J2265" s="104">
        <v>7.1859999999999999</v>
      </c>
      <c r="K2265" s="43">
        <v>7.1859999999999999</v>
      </c>
      <c r="L2265" s="43">
        <v>0.41741292878716335</v>
      </c>
      <c r="M2265" s="104">
        <v>1.23E-2</v>
      </c>
      <c r="N2265" s="43">
        <v>1.23E-2</v>
      </c>
      <c r="O2265" s="43">
        <v>0.45764970979620045</v>
      </c>
      <c r="P2265" s="104">
        <v>834.27599999999995</v>
      </c>
      <c r="Q2265" s="43">
        <v>834.27599999999995</v>
      </c>
      <c r="R2265" s="43">
        <v>1.3888469342650274</v>
      </c>
      <c r="S2265" s="43">
        <v>1711.6615641525188</v>
      </c>
      <c r="T2265" s="43">
        <v>99.15</v>
      </c>
      <c r="U2265" s="43">
        <v>1440.65</v>
      </c>
      <c r="V2265" s="43">
        <v>0.5</v>
      </c>
      <c r="X2265" s="42"/>
    </row>
    <row r="2266" spans="1:24" ht="20.25" customHeight="1">
      <c r="A2266" s="39">
        <v>44053</v>
      </c>
      <c r="B2266" s="40" t="s">
        <v>14</v>
      </c>
      <c r="C2266" s="41">
        <v>24</v>
      </c>
      <c r="D2266" s="41">
        <v>232</v>
      </c>
      <c r="E2266" s="41">
        <v>197.77</v>
      </c>
      <c r="F2266" s="41">
        <v>58.8</v>
      </c>
      <c r="G2266" s="43">
        <v>572.03300000000002</v>
      </c>
      <c r="H2266" s="43">
        <v>572.03300000000002</v>
      </c>
      <c r="I2266" s="43">
        <v>1.8068318970521902</v>
      </c>
      <c r="J2266" s="104">
        <v>35.048000000000002</v>
      </c>
      <c r="K2266" s="43">
        <v>35.048000000000002</v>
      </c>
      <c r="L2266" s="43">
        <v>0.41744797678716333</v>
      </c>
      <c r="M2266" s="104">
        <v>6.2727272727272729E-2</v>
      </c>
      <c r="N2266" s="43">
        <v>6.2727272727272729E-2</v>
      </c>
      <c r="O2266" s="43">
        <v>0.45771243706892772</v>
      </c>
      <c r="P2266" s="104">
        <v>536.98500000000001</v>
      </c>
      <c r="Q2266" s="43">
        <v>536.98500000000001</v>
      </c>
      <c r="R2266" s="43">
        <v>1.3893839192650275</v>
      </c>
      <c r="S2266" s="43">
        <v>1789.7532734327986</v>
      </c>
      <c r="T2266" s="43">
        <v>93.87</v>
      </c>
      <c r="U2266" s="43">
        <v>1407.13</v>
      </c>
      <c r="V2266" s="43">
        <v>0.5</v>
      </c>
      <c r="X2266" s="42"/>
    </row>
    <row r="2267" spans="1:24" ht="20.25" customHeight="1">
      <c r="A2267" s="39">
        <v>44054</v>
      </c>
      <c r="B2267" s="40" t="s">
        <v>14</v>
      </c>
      <c r="C2267" s="41">
        <v>24</v>
      </c>
      <c r="D2267" s="41">
        <v>232</v>
      </c>
      <c r="E2267" s="41">
        <v>196.03</v>
      </c>
      <c r="F2267" s="41">
        <v>58.17</v>
      </c>
      <c r="G2267" s="43">
        <v>578.31200000000001</v>
      </c>
      <c r="H2267" s="43">
        <v>578.31200000000001</v>
      </c>
      <c r="I2267" s="43">
        <v>1.8074102090521902</v>
      </c>
      <c r="J2267" s="104">
        <v>34.764000000000003</v>
      </c>
      <c r="K2267" s="43">
        <v>34.764000000000003</v>
      </c>
      <c r="L2267" s="43">
        <v>0.41748274078716335</v>
      </c>
      <c r="M2267" s="104">
        <v>6.6363636363636361E-2</v>
      </c>
      <c r="N2267" s="43">
        <v>6.6363636363636361E-2</v>
      </c>
      <c r="O2267" s="43">
        <v>0.45777880070529137</v>
      </c>
      <c r="P2267" s="104">
        <v>543.548</v>
      </c>
      <c r="Q2267" s="43">
        <v>543.548</v>
      </c>
      <c r="R2267" s="43">
        <v>1.3899274672650275</v>
      </c>
      <c r="S2267" s="43">
        <v>1908.9758475329752</v>
      </c>
      <c r="T2267" s="43">
        <v>93.99</v>
      </c>
      <c r="U2267" s="43">
        <v>1381.29</v>
      </c>
      <c r="V2267" s="43">
        <v>0.5</v>
      </c>
      <c r="X2267" s="42"/>
    </row>
    <row r="2268" spans="1:24" ht="20.25" customHeight="1">
      <c r="A2268" s="39">
        <v>44055</v>
      </c>
      <c r="B2268" s="40" t="s">
        <v>14</v>
      </c>
      <c r="C2268" s="41">
        <v>24</v>
      </c>
      <c r="D2268" s="41">
        <v>232</v>
      </c>
      <c r="E2268" s="41">
        <v>194.6</v>
      </c>
      <c r="F2268" s="41">
        <v>57.49</v>
      </c>
      <c r="G2268" s="43">
        <v>567.30200000000002</v>
      </c>
      <c r="H2268" s="43">
        <v>567.30200000000002</v>
      </c>
      <c r="I2268" s="43">
        <v>1.8079775110521903</v>
      </c>
      <c r="J2268" s="104">
        <v>34.311</v>
      </c>
      <c r="K2268" s="43">
        <v>34.311</v>
      </c>
      <c r="L2268" s="43">
        <v>0.41751705178716336</v>
      </c>
      <c r="M2268" s="104">
        <v>7.0000000000000007E-2</v>
      </c>
      <c r="N2268" s="43">
        <v>7.0000000000000007E-2</v>
      </c>
      <c r="O2268" s="43">
        <v>0.45784880070529138</v>
      </c>
      <c r="P2268" s="104">
        <v>532.99099999999999</v>
      </c>
      <c r="Q2268" s="43">
        <v>532.99099999999999</v>
      </c>
      <c r="R2268" s="43">
        <v>1.3904604582650275</v>
      </c>
      <c r="S2268" s="43">
        <v>2040.1620471568885</v>
      </c>
      <c r="T2268" s="43">
        <v>93.95</v>
      </c>
      <c r="U2268" s="43">
        <v>1359.05</v>
      </c>
      <c r="V2268" s="43">
        <v>0.5</v>
      </c>
      <c r="X2268" s="42"/>
    </row>
    <row r="2269" spans="1:24" ht="20.25" customHeight="1">
      <c r="A2269" s="39">
        <v>44056</v>
      </c>
      <c r="B2269" s="40" t="s">
        <v>14</v>
      </c>
      <c r="C2269" s="41">
        <v>24</v>
      </c>
      <c r="D2269" s="41">
        <v>232</v>
      </c>
      <c r="E2269" s="41">
        <v>194.24</v>
      </c>
      <c r="F2269" s="41">
        <v>56.94</v>
      </c>
      <c r="G2269" s="43">
        <v>459.637</v>
      </c>
      <c r="H2269" s="43">
        <v>459.637</v>
      </c>
      <c r="I2269" s="43">
        <v>1.8084371480521904</v>
      </c>
      <c r="J2269" s="104">
        <v>31.837</v>
      </c>
      <c r="K2269" s="43">
        <v>31.837</v>
      </c>
      <c r="L2269" s="43">
        <v>0.41754888878716334</v>
      </c>
      <c r="M2269" s="104">
        <v>5.6980374966280029E-2</v>
      </c>
      <c r="N2269" s="43">
        <v>5.6980374966280029E-2</v>
      </c>
      <c r="O2269" s="43">
        <v>0.45790578108025765</v>
      </c>
      <c r="P2269" s="104">
        <v>427.8</v>
      </c>
      <c r="Q2269" s="43">
        <v>427.8</v>
      </c>
      <c r="R2269" s="43">
        <v>1.3908882582650275</v>
      </c>
      <c r="S2269" s="43">
        <v>1789.7532734327992</v>
      </c>
      <c r="T2269" s="43">
        <v>93.07</v>
      </c>
      <c r="U2269" s="43">
        <v>1342.27</v>
      </c>
      <c r="V2269" s="43">
        <v>0.5</v>
      </c>
      <c r="X2269" s="42"/>
    </row>
    <row r="2270" spans="1:24" ht="20.25" customHeight="1">
      <c r="A2270" s="39">
        <v>44057</v>
      </c>
      <c r="B2270" s="40" t="s">
        <v>14</v>
      </c>
      <c r="C2270" s="41">
        <v>24</v>
      </c>
      <c r="D2270" s="41">
        <v>232</v>
      </c>
      <c r="E2270" s="41">
        <v>200.22</v>
      </c>
      <c r="F2270" s="41">
        <v>55.48</v>
      </c>
      <c r="G2270" s="43">
        <v>462.822</v>
      </c>
      <c r="H2270" s="43">
        <v>462.822</v>
      </c>
      <c r="I2270" s="43">
        <v>1.8088999700521904</v>
      </c>
      <c r="J2270" s="104">
        <v>36.530999999999999</v>
      </c>
      <c r="K2270" s="43">
        <v>36.530999999999999</v>
      </c>
      <c r="L2270" s="43">
        <v>0.41758541978716335</v>
      </c>
      <c r="M2270" s="104">
        <v>6.9171707372745944E-2</v>
      </c>
      <c r="N2270" s="43">
        <v>6.9171707372745944E-2</v>
      </c>
      <c r="O2270" s="43">
        <v>0.4579749527876304</v>
      </c>
      <c r="P2270" s="104">
        <v>426.291</v>
      </c>
      <c r="Q2270" s="43">
        <v>426.291</v>
      </c>
      <c r="R2270" s="43">
        <v>1.3913145492650274</v>
      </c>
      <c r="S2270" s="43">
        <v>1893.5070863854246</v>
      </c>
      <c r="T2270" s="43">
        <v>92.11</v>
      </c>
      <c r="U2270" s="43">
        <v>1336.93</v>
      </c>
      <c r="V2270" s="43">
        <v>0.5</v>
      </c>
      <c r="X2270" s="42"/>
    </row>
    <row r="2271" spans="1:24" ht="20.25" customHeight="1">
      <c r="A2271" s="39">
        <v>44058</v>
      </c>
      <c r="B2271" s="40" t="s">
        <v>14</v>
      </c>
      <c r="C2271" s="41">
        <v>24</v>
      </c>
      <c r="D2271" s="41">
        <v>232</v>
      </c>
      <c r="E2271" s="41">
        <v>206.41</v>
      </c>
      <c r="F2271" s="41">
        <v>54.78</v>
      </c>
      <c r="G2271" s="43">
        <v>508.54899999999998</v>
      </c>
      <c r="H2271" s="43">
        <v>508.54899999999998</v>
      </c>
      <c r="I2271" s="43">
        <v>1.8094085190521905</v>
      </c>
      <c r="J2271" s="104">
        <v>38.854999999999997</v>
      </c>
      <c r="K2271" s="43">
        <v>38.854999999999997</v>
      </c>
      <c r="L2271" s="43">
        <v>0.41762427478716335</v>
      </c>
      <c r="M2271" s="104">
        <v>7.3572217841505666E-2</v>
      </c>
      <c r="N2271" s="43">
        <v>7.3572217841505666E-2</v>
      </c>
      <c r="O2271" s="43">
        <v>0.45804852500547188</v>
      </c>
      <c r="P2271" s="104">
        <v>469.69400000000002</v>
      </c>
      <c r="Q2271" s="43">
        <v>469.69400000000002</v>
      </c>
      <c r="R2271" s="43">
        <v>1.3917842432650274</v>
      </c>
      <c r="S2271" s="43">
        <v>1893.5070863854246</v>
      </c>
      <c r="T2271" s="43">
        <v>92.36</v>
      </c>
      <c r="U2271" s="43">
        <v>1339.3</v>
      </c>
      <c r="V2271" s="43">
        <v>0.5</v>
      </c>
      <c r="X2271" s="42"/>
    </row>
    <row r="2272" spans="1:24" ht="20.25" customHeight="1">
      <c r="A2272" s="39">
        <v>44059</v>
      </c>
      <c r="B2272" s="40" t="s">
        <v>14</v>
      </c>
      <c r="C2272" s="41">
        <v>24</v>
      </c>
      <c r="D2272" s="41">
        <v>232</v>
      </c>
      <c r="E2272" s="41">
        <v>209.75</v>
      </c>
      <c r="F2272" s="41">
        <v>55.15</v>
      </c>
      <c r="G2272" s="43">
        <v>565.93299999999999</v>
      </c>
      <c r="H2272" s="43">
        <v>565.93299999999999</v>
      </c>
      <c r="I2272" s="43">
        <v>1.8099744520521905</v>
      </c>
      <c r="J2272" s="104">
        <v>39.274999999999999</v>
      </c>
      <c r="K2272" s="43">
        <v>39.274999999999999</v>
      </c>
      <c r="L2272" s="43">
        <v>0.41766354978716336</v>
      </c>
      <c r="M2272" s="104">
        <v>7.436749081778754E-2</v>
      </c>
      <c r="N2272" s="43">
        <v>7.436749081778754E-2</v>
      </c>
      <c r="O2272" s="43">
        <v>0.45812289249628968</v>
      </c>
      <c r="P2272" s="104">
        <v>526.65800000000002</v>
      </c>
      <c r="Q2272" s="43">
        <v>526.65800000000002</v>
      </c>
      <c r="R2272" s="43">
        <v>1.3923109012650274</v>
      </c>
      <c r="S2272" s="43">
        <v>1893.5070863854244</v>
      </c>
      <c r="T2272" s="43">
        <v>93.06</v>
      </c>
      <c r="U2272" s="43">
        <v>1342.75</v>
      </c>
      <c r="V2272" s="43">
        <v>0.5</v>
      </c>
      <c r="X2272" s="42"/>
    </row>
    <row r="2273" spans="1:24" ht="20.25" customHeight="1">
      <c r="A2273" s="39">
        <v>44060</v>
      </c>
      <c r="B2273" s="40" t="s">
        <v>14</v>
      </c>
      <c r="C2273" s="41">
        <v>24</v>
      </c>
      <c r="D2273" s="41">
        <v>232</v>
      </c>
      <c r="E2273" s="41">
        <v>209.33</v>
      </c>
      <c r="F2273" s="41">
        <v>55.31</v>
      </c>
      <c r="G2273" s="43">
        <v>595.46400000000006</v>
      </c>
      <c r="H2273" s="43">
        <v>595.46400000000006</v>
      </c>
      <c r="I2273" s="43">
        <v>1.8105699160521906</v>
      </c>
      <c r="J2273" s="104">
        <v>39.994999999999997</v>
      </c>
      <c r="K2273" s="43">
        <v>39.994999999999997</v>
      </c>
      <c r="L2273" s="43">
        <v>0.41770354478716337</v>
      </c>
      <c r="M2273" s="104">
        <v>7.5730815919985053E-2</v>
      </c>
      <c r="N2273" s="43">
        <v>7.5730815919985053E-2</v>
      </c>
      <c r="O2273" s="43">
        <v>0.45819862331220967</v>
      </c>
      <c r="P2273" s="104">
        <v>555.46900000000005</v>
      </c>
      <c r="Q2273" s="43">
        <v>555.46900000000005</v>
      </c>
      <c r="R2273" s="43">
        <v>1.3928663702650275</v>
      </c>
      <c r="S2273" s="43">
        <v>1893.5070863854246</v>
      </c>
      <c r="T2273" s="43">
        <v>93.28</v>
      </c>
      <c r="U2273" s="43">
        <v>1340.7</v>
      </c>
      <c r="V2273" s="43">
        <v>0.5</v>
      </c>
      <c r="X2273" s="42"/>
    </row>
    <row r="2274" spans="1:24" ht="20.25" customHeight="1">
      <c r="A2274" s="39">
        <v>44061</v>
      </c>
      <c r="B2274" s="40" t="s">
        <v>14</v>
      </c>
      <c r="C2274" s="41">
        <v>24</v>
      </c>
      <c r="D2274" s="41">
        <v>232</v>
      </c>
      <c r="E2274" s="41">
        <v>210.29</v>
      </c>
      <c r="F2274" s="41">
        <v>55.07</v>
      </c>
      <c r="G2274" s="43">
        <v>521.92700000000002</v>
      </c>
      <c r="H2274" s="43">
        <v>521.92700000000002</v>
      </c>
      <c r="I2274" s="43">
        <v>1.8110918430521907</v>
      </c>
      <c r="J2274" s="104">
        <v>19.658999999999999</v>
      </c>
      <c r="K2274" s="43">
        <v>19.658999999999999</v>
      </c>
      <c r="L2274" s="43">
        <v>0.41772320378716338</v>
      </c>
      <c r="M2274" s="104">
        <v>3.722445581125107E-2</v>
      </c>
      <c r="N2274" s="43">
        <v>3.722445581125107E-2</v>
      </c>
      <c r="O2274" s="43">
        <v>0.4582358477680209</v>
      </c>
      <c r="P2274" s="104">
        <v>502.26799999999997</v>
      </c>
      <c r="Q2274" s="43">
        <v>502.26799999999997</v>
      </c>
      <c r="R2274" s="43">
        <v>1.3933686382650274</v>
      </c>
      <c r="S2274" s="43">
        <v>1893.5070863854251</v>
      </c>
      <c r="T2274" s="43">
        <v>96.23</v>
      </c>
      <c r="U2274" s="43">
        <v>1334.02</v>
      </c>
      <c r="V2274" s="43">
        <v>0.5</v>
      </c>
      <c r="X2274" s="42"/>
    </row>
    <row r="2275" spans="1:24" ht="20.25" customHeight="1">
      <c r="A2275" s="39">
        <v>44062</v>
      </c>
      <c r="B2275" s="40" t="s">
        <v>14</v>
      </c>
      <c r="C2275" s="41">
        <v>24</v>
      </c>
      <c r="D2275" s="41">
        <v>232</v>
      </c>
      <c r="E2275" s="41">
        <v>211.57</v>
      </c>
      <c r="F2275" s="41">
        <v>54.69</v>
      </c>
      <c r="G2275" s="43">
        <v>456.27199999999999</v>
      </c>
      <c r="H2275" s="43">
        <v>456.27199999999999</v>
      </c>
      <c r="I2275" s="43">
        <v>1.8115481150521908</v>
      </c>
      <c r="J2275" s="104">
        <v>18.277999999999999</v>
      </c>
      <c r="K2275" s="43">
        <v>18.277999999999999</v>
      </c>
      <c r="L2275" s="43">
        <v>0.41774148178716336</v>
      </c>
      <c r="M2275" s="104">
        <v>3.4609522524952793E-2</v>
      </c>
      <c r="N2275" s="43">
        <v>3.4609522524952793E-2</v>
      </c>
      <c r="O2275" s="43">
        <v>0.45827045729054583</v>
      </c>
      <c r="P2275" s="104">
        <v>437.99400000000003</v>
      </c>
      <c r="Q2275" s="43">
        <v>437.99400000000003</v>
      </c>
      <c r="R2275" s="43">
        <v>1.3938066322650275</v>
      </c>
      <c r="S2275" s="43">
        <v>1893.5070863854248</v>
      </c>
      <c r="T2275" s="43">
        <v>95.99</v>
      </c>
      <c r="U2275" s="43">
        <v>1325.32</v>
      </c>
      <c r="V2275" s="43">
        <v>0.5</v>
      </c>
      <c r="X2275" s="42"/>
    </row>
    <row r="2276" spans="1:24" ht="20.25" customHeight="1">
      <c r="A2276" s="39">
        <v>44063</v>
      </c>
      <c r="B2276" s="40" t="s">
        <v>14</v>
      </c>
      <c r="C2276" s="41">
        <v>24</v>
      </c>
      <c r="D2276" s="41">
        <v>232</v>
      </c>
      <c r="E2276" s="41">
        <v>210.28</v>
      </c>
      <c r="F2276" s="41">
        <v>54.74</v>
      </c>
      <c r="G2276" s="43">
        <v>549.80399999999997</v>
      </c>
      <c r="H2276" s="43">
        <v>549.80399999999997</v>
      </c>
      <c r="I2276" s="43">
        <v>1.8120979190521909</v>
      </c>
      <c r="J2276" s="104">
        <v>14.25</v>
      </c>
      <c r="K2276" s="43">
        <v>14.25</v>
      </c>
      <c r="L2276" s="43">
        <v>0.41775573178716335</v>
      </c>
      <c r="M2276" s="104">
        <v>2.6982475980992304E-2</v>
      </c>
      <c r="N2276" s="43">
        <v>2.6982475980992304E-2</v>
      </c>
      <c r="O2276" s="43">
        <v>0.45829743976652682</v>
      </c>
      <c r="P2276" s="104">
        <v>535.55399999999997</v>
      </c>
      <c r="Q2276" s="43">
        <v>535.55399999999997</v>
      </c>
      <c r="R2276" s="43">
        <v>1.3943421862650276</v>
      </c>
      <c r="S2276" s="43">
        <v>1893.5070863854248</v>
      </c>
      <c r="T2276" s="43">
        <v>97.41</v>
      </c>
      <c r="U2276" s="43">
        <v>1320.1</v>
      </c>
      <c r="V2276" s="43">
        <v>0.5</v>
      </c>
      <c r="X2276" s="42"/>
    </row>
    <row r="2277" spans="1:24" ht="20.25" customHeight="1">
      <c r="A2277" s="39">
        <v>44064</v>
      </c>
      <c r="B2277" s="40" t="s">
        <v>14</v>
      </c>
      <c r="C2277" s="41">
        <v>24</v>
      </c>
      <c r="D2277" s="41">
        <v>232</v>
      </c>
      <c r="E2277" s="41">
        <v>211.7</v>
      </c>
      <c r="F2277" s="41">
        <v>54.64</v>
      </c>
      <c r="G2277" s="43">
        <v>490.22500000000002</v>
      </c>
      <c r="H2277" s="43">
        <v>490.22500000000002</v>
      </c>
      <c r="I2277" s="43">
        <v>1.8125881440521909</v>
      </c>
      <c r="J2277" s="104">
        <v>13.769</v>
      </c>
      <c r="K2277" s="43">
        <v>13.769</v>
      </c>
      <c r="L2277" s="43">
        <v>0.41776950078716335</v>
      </c>
      <c r="M2277" s="104">
        <v>2.6071699072440918E-2</v>
      </c>
      <c r="N2277" s="43">
        <v>2.6071699072440918E-2</v>
      </c>
      <c r="O2277" s="43">
        <v>0.45832351146559924</v>
      </c>
      <c r="P2277" s="104">
        <v>476.45600000000002</v>
      </c>
      <c r="Q2277" s="43">
        <v>476.45600000000002</v>
      </c>
      <c r="R2277" s="43">
        <v>1.3948186422650275</v>
      </c>
      <c r="S2277" s="43">
        <v>1893.5070863854251</v>
      </c>
      <c r="T2277" s="43">
        <v>97.19</v>
      </c>
      <c r="U2277" s="43">
        <v>1314.88</v>
      </c>
      <c r="V2277" s="43">
        <v>0.5</v>
      </c>
      <c r="X2277" s="42"/>
    </row>
    <row r="2278" spans="1:24" ht="20.25" customHeight="1">
      <c r="A2278" s="39">
        <v>44065</v>
      </c>
      <c r="B2278" s="40" t="s">
        <v>14</v>
      </c>
      <c r="C2278" s="41">
        <v>24</v>
      </c>
      <c r="D2278" s="41">
        <v>232</v>
      </c>
      <c r="E2278" s="41">
        <v>202.2</v>
      </c>
      <c r="F2278" s="41">
        <v>55.29</v>
      </c>
      <c r="G2278" s="43">
        <v>474.46699999999998</v>
      </c>
      <c r="H2278" s="43">
        <v>474.46699999999998</v>
      </c>
      <c r="I2278" s="43">
        <v>1.813062611052191</v>
      </c>
      <c r="J2278" s="104">
        <v>16.439</v>
      </c>
      <c r="K2278" s="43">
        <v>16.439</v>
      </c>
      <c r="L2278" s="43">
        <v>0.41778593978716333</v>
      </c>
      <c r="M2278" s="104">
        <v>3.1127362993090001E-2</v>
      </c>
      <c r="N2278" s="43">
        <v>3.1127362993090001E-2</v>
      </c>
      <c r="O2278" s="43">
        <v>0.45835463882859234</v>
      </c>
      <c r="P2278" s="104">
        <v>458.02800000000002</v>
      </c>
      <c r="Q2278" s="43">
        <v>458.02800000000002</v>
      </c>
      <c r="R2278" s="43">
        <v>1.3952766702650274</v>
      </c>
      <c r="S2278" s="43">
        <v>1893.5070863854251</v>
      </c>
      <c r="T2278" s="43">
        <v>96.54</v>
      </c>
      <c r="U2278" s="43">
        <v>1298.45</v>
      </c>
      <c r="V2278" s="43">
        <v>0.5</v>
      </c>
      <c r="X2278" s="42"/>
    </row>
    <row r="2279" spans="1:24" ht="20.25" customHeight="1">
      <c r="A2279" s="39">
        <v>44066</v>
      </c>
      <c r="B2279" s="40" t="s">
        <v>14</v>
      </c>
      <c r="C2279" s="41">
        <v>24</v>
      </c>
      <c r="D2279" s="41">
        <v>232</v>
      </c>
      <c r="E2279" s="41">
        <v>201.58</v>
      </c>
      <c r="F2279" s="41">
        <v>54.56</v>
      </c>
      <c r="G2279" s="43">
        <v>479.88099999999997</v>
      </c>
      <c r="H2279" s="43">
        <v>479.88099999999997</v>
      </c>
      <c r="I2279" s="43">
        <v>1.813542492052191</v>
      </c>
      <c r="J2279" s="104">
        <v>16.861999999999998</v>
      </c>
      <c r="K2279" s="43">
        <v>16.861999999999998</v>
      </c>
      <c r="L2279" s="43">
        <v>0.41780280178716334</v>
      </c>
      <c r="M2279" s="104">
        <v>3.1928316490631034E-2</v>
      </c>
      <c r="N2279" s="43">
        <v>3.1928316490631034E-2</v>
      </c>
      <c r="O2279" s="43">
        <v>0.45838656714508297</v>
      </c>
      <c r="P2279" s="104">
        <v>463.01900000000001</v>
      </c>
      <c r="Q2279" s="43">
        <v>463.01900000000001</v>
      </c>
      <c r="R2279" s="43">
        <v>1.3957396892650273</v>
      </c>
      <c r="S2279" s="43">
        <v>1893.5070863854251</v>
      </c>
      <c r="T2279" s="43">
        <v>96.49</v>
      </c>
      <c r="U2279" s="43">
        <v>1290.79</v>
      </c>
      <c r="V2279" s="43">
        <v>0.5</v>
      </c>
      <c r="X2279" s="42"/>
    </row>
    <row r="2280" spans="1:24" ht="20.25" customHeight="1">
      <c r="A2280" s="39">
        <v>44067</v>
      </c>
      <c r="B2280" s="40" t="s">
        <v>14</v>
      </c>
      <c r="C2280" s="41">
        <v>24</v>
      </c>
      <c r="D2280" s="41">
        <v>232</v>
      </c>
      <c r="E2280" s="41">
        <v>193.03</v>
      </c>
      <c r="F2280" s="41">
        <v>55.54</v>
      </c>
      <c r="G2280" s="43">
        <v>409.35199999999998</v>
      </c>
      <c r="H2280" s="43">
        <v>409.35199999999998</v>
      </c>
      <c r="I2280" s="43">
        <v>1.8139518440521909</v>
      </c>
      <c r="J2280" s="104">
        <v>10.994</v>
      </c>
      <c r="K2280" s="43">
        <v>10.994</v>
      </c>
      <c r="L2280" s="43">
        <v>0.41781379578716332</v>
      </c>
      <c r="M2280" s="104">
        <v>2.0000000000000007E-2</v>
      </c>
      <c r="N2280" s="43">
        <v>2.0000000000000007E-2</v>
      </c>
      <c r="O2280" s="43">
        <v>0.45840656714508299</v>
      </c>
      <c r="P2280" s="104">
        <v>398.358</v>
      </c>
      <c r="Q2280" s="43">
        <v>398.358</v>
      </c>
      <c r="R2280" s="43">
        <v>1.3961380472650273</v>
      </c>
      <c r="S2280" s="43">
        <v>1819.1740949608886</v>
      </c>
      <c r="T2280" s="43">
        <v>97.31</v>
      </c>
      <c r="U2280" s="43">
        <v>1278.75</v>
      </c>
      <c r="V2280" s="43">
        <v>0.5</v>
      </c>
      <c r="X2280" s="42"/>
    </row>
    <row r="2281" spans="1:24" ht="20.25" customHeight="1">
      <c r="A2281" s="39">
        <v>44068</v>
      </c>
      <c r="B2281" s="40" t="s">
        <v>14</v>
      </c>
      <c r="C2281" s="41">
        <v>24</v>
      </c>
      <c r="D2281" s="41">
        <v>232</v>
      </c>
      <c r="E2281" s="41">
        <v>186.74</v>
      </c>
      <c r="F2281" s="41">
        <v>55.33</v>
      </c>
      <c r="G2281" s="43">
        <v>374.93299999999999</v>
      </c>
      <c r="H2281" s="43">
        <v>374.93299999999999</v>
      </c>
      <c r="I2281" s="43">
        <v>1.8143267770521909</v>
      </c>
      <c r="J2281" s="104">
        <v>10.44</v>
      </c>
      <c r="K2281" s="43">
        <v>10.44</v>
      </c>
      <c r="L2281" s="43">
        <v>0.41782423578716332</v>
      </c>
      <c r="M2281" s="104">
        <v>1.9743363568581123E-2</v>
      </c>
      <c r="N2281" s="43">
        <v>1.9743363568581123E-2</v>
      </c>
      <c r="O2281" s="43">
        <v>0.45842631050865157</v>
      </c>
      <c r="P2281" s="104">
        <v>364.49299999999999</v>
      </c>
      <c r="Q2281" s="43">
        <v>364.49299999999999</v>
      </c>
      <c r="R2281" s="43">
        <v>1.3965025402650273</v>
      </c>
      <c r="S2281" s="43">
        <v>1891.1267785997245</v>
      </c>
      <c r="T2281" s="43">
        <v>97.22</v>
      </c>
      <c r="U2281" s="43">
        <v>1267.6199999999999</v>
      </c>
      <c r="V2281" s="43">
        <v>0.5</v>
      </c>
      <c r="X2281" s="42"/>
    </row>
    <row r="2282" spans="1:24" ht="20.25" customHeight="1">
      <c r="A2282" s="39">
        <v>44069</v>
      </c>
      <c r="B2282" s="40" t="s">
        <v>14</v>
      </c>
      <c r="C2282" s="41">
        <v>24</v>
      </c>
      <c r="D2282" s="41">
        <v>232</v>
      </c>
      <c r="E2282" s="41">
        <v>191.86</v>
      </c>
      <c r="F2282" s="41">
        <v>53.8</v>
      </c>
      <c r="G2282" s="43">
        <v>435.113</v>
      </c>
      <c r="H2282" s="43">
        <v>435.113</v>
      </c>
      <c r="I2282" s="43">
        <v>1.8147618900521909</v>
      </c>
      <c r="J2282" s="104">
        <v>17.082999999999998</v>
      </c>
      <c r="K2282" s="43">
        <v>17.082999999999998</v>
      </c>
      <c r="L2282" s="43">
        <v>0.4178413187871633</v>
      </c>
      <c r="M2282" s="104">
        <v>3.2000000000000001E-2</v>
      </c>
      <c r="N2282" s="43">
        <v>3.2000000000000001E-2</v>
      </c>
      <c r="O2282" s="43">
        <v>0.45845831050865155</v>
      </c>
      <c r="P2282" s="104">
        <v>418.03</v>
      </c>
      <c r="Q2282" s="43">
        <v>418.03</v>
      </c>
      <c r="R2282" s="43">
        <v>1.3969205702650274</v>
      </c>
      <c r="S2282" s="43">
        <v>1873.2072820933095</v>
      </c>
      <c r="T2282" s="43">
        <v>96.07</v>
      </c>
      <c r="U2282" s="43">
        <v>1252.05</v>
      </c>
      <c r="V2282" s="43">
        <v>0.5</v>
      </c>
      <c r="X2282" s="42"/>
    </row>
    <row r="2283" spans="1:24" ht="20.25" customHeight="1">
      <c r="A2283" s="39">
        <v>44070</v>
      </c>
      <c r="B2283" s="40" t="s">
        <v>14</v>
      </c>
      <c r="C2283" s="41">
        <v>24</v>
      </c>
      <c r="D2283" s="41">
        <v>232</v>
      </c>
      <c r="E2283" s="41">
        <v>189.65</v>
      </c>
      <c r="F2283" s="41">
        <v>53.21</v>
      </c>
      <c r="G2283" s="43">
        <v>432.851</v>
      </c>
      <c r="H2283" s="43">
        <v>432.851</v>
      </c>
      <c r="I2283" s="43">
        <v>1.8151947410521909</v>
      </c>
      <c r="J2283" s="104">
        <v>17.074000000000002</v>
      </c>
      <c r="K2283" s="43">
        <v>17.074000000000002</v>
      </c>
      <c r="L2283" s="43">
        <v>0.4178583927871633</v>
      </c>
      <c r="M2283" s="104">
        <v>3.1818181818181829E-2</v>
      </c>
      <c r="N2283" s="43">
        <v>3.1818181818181829E-2</v>
      </c>
      <c r="O2283" s="43">
        <v>0.45849012869046973</v>
      </c>
      <c r="P2283" s="104">
        <v>415.77699999999999</v>
      </c>
      <c r="Q2283" s="43">
        <v>415.77699999999999</v>
      </c>
      <c r="R2283" s="43">
        <v>1.3973363472650273</v>
      </c>
      <c r="S2283" s="43">
        <v>1863.5458485522915</v>
      </c>
      <c r="T2283" s="43">
        <v>96.06</v>
      </c>
      <c r="U2283" s="43">
        <v>1244.8699999999999</v>
      </c>
      <c r="V2283" s="43">
        <v>0.5</v>
      </c>
      <c r="X2283" s="42"/>
    </row>
    <row r="2284" spans="1:24" ht="20.25" customHeight="1">
      <c r="A2284" s="39">
        <v>44071</v>
      </c>
      <c r="B2284" s="40" t="s">
        <v>14</v>
      </c>
      <c r="C2284" s="41">
        <v>24</v>
      </c>
      <c r="D2284" s="41">
        <v>232</v>
      </c>
      <c r="E2284" s="41">
        <v>190.01</v>
      </c>
      <c r="F2284" s="41">
        <v>52.97</v>
      </c>
      <c r="G2284" s="43">
        <v>504.63600000000002</v>
      </c>
      <c r="H2284" s="43">
        <v>504.63600000000002</v>
      </c>
      <c r="I2284" s="43">
        <v>1.815699377052191</v>
      </c>
      <c r="J2284" s="104">
        <v>14.18</v>
      </c>
      <c r="K2284" s="43">
        <v>14.18</v>
      </c>
      <c r="L2284" s="43">
        <v>0.41787257278716328</v>
      </c>
      <c r="M2284" s="104">
        <v>2.7272727272727275E-2</v>
      </c>
      <c r="N2284" s="43">
        <v>2.7272727272727275E-2</v>
      </c>
      <c r="O2284" s="43">
        <v>0.45851740141774244</v>
      </c>
      <c r="P2284" s="104">
        <v>490.45600000000002</v>
      </c>
      <c r="Q2284" s="43">
        <v>490.45600000000002</v>
      </c>
      <c r="R2284" s="43">
        <v>1.3978268032650274</v>
      </c>
      <c r="S2284" s="43">
        <v>1923.3235030132071</v>
      </c>
      <c r="T2284" s="43">
        <v>97.19</v>
      </c>
      <c r="U2284" s="43">
        <v>1240.03</v>
      </c>
      <c r="V2284" s="43">
        <v>0.5</v>
      </c>
      <c r="X2284" s="42"/>
    </row>
    <row r="2285" spans="1:24" ht="20.25" customHeight="1">
      <c r="A2285" s="39">
        <v>44072</v>
      </c>
      <c r="B2285" s="40" t="s">
        <v>14</v>
      </c>
      <c r="C2285" s="41">
        <v>24</v>
      </c>
      <c r="D2285" s="41">
        <v>232</v>
      </c>
      <c r="E2285" s="41">
        <v>188.97</v>
      </c>
      <c r="F2285" s="41">
        <v>52.93</v>
      </c>
      <c r="G2285" s="43">
        <v>465.101</v>
      </c>
      <c r="H2285" s="43">
        <v>465.101</v>
      </c>
      <c r="I2285" s="43">
        <v>1.8161644780521911</v>
      </c>
      <c r="J2285" s="104">
        <v>13.739000000000001</v>
      </c>
      <c r="K2285" s="43">
        <v>13.739000000000001</v>
      </c>
      <c r="L2285" s="43">
        <v>0.41788631178716329</v>
      </c>
      <c r="M2285" s="104">
        <v>2.9090909090909094E-2</v>
      </c>
      <c r="N2285" s="43">
        <v>2.9090909090909094E-2</v>
      </c>
      <c r="O2285" s="43">
        <v>0.45854649232683337</v>
      </c>
      <c r="P2285" s="104">
        <v>451.36200000000002</v>
      </c>
      <c r="Q2285" s="43">
        <v>451.36200000000002</v>
      </c>
      <c r="R2285" s="43">
        <v>1.3982781652650274</v>
      </c>
      <c r="S2285" s="43">
        <v>2117.396396456008</v>
      </c>
      <c r="T2285" s="43">
        <v>97.05</v>
      </c>
      <c r="U2285" s="43">
        <v>1237.6400000000001</v>
      </c>
      <c r="V2285" s="43">
        <v>0.5</v>
      </c>
      <c r="X2285" s="42"/>
    </row>
    <row r="2286" spans="1:24" ht="20.25" customHeight="1">
      <c r="A2286" s="39">
        <v>44073</v>
      </c>
      <c r="B2286" s="40" t="s">
        <v>14</v>
      </c>
      <c r="C2286" s="41">
        <v>24</v>
      </c>
      <c r="D2286" s="41">
        <v>232</v>
      </c>
      <c r="E2286" s="41">
        <v>190.8</v>
      </c>
      <c r="F2286" s="41">
        <v>52.64</v>
      </c>
      <c r="G2286" s="43">
        <v>473.42599999999999</v>
      </c>
      <c r="H2286" s="43">
        <v>473.42599999999999</v>
      </c>
      <c r="I2286" s="43">
        <v>1.8166379040521912</v>
      </c>
      <c r="J2286" s="104">
        <v>13.981</v>
      </c>
      <c r="K2286" s="43">
        <v>13.981</v>
      </c>
      <c r="L2286" s="43">
        <v>0.41790029278716329</v>
      </c>
      <c r="M2286" s="104">
        <v>2.8181818181818186E-2</v>
      </c>
      <c r="N2286" s="43">
        <v>2.8181818181818186E-2</v>
      </c>
      <c r="O2286" s="43">
        <v>0.45857467414501518</v>
      </c>
      <c r="P2286" s="104">
        <v>459.44499999999999</v>
      </c>
      <c r="Q2286" s="43">
        <v>459.44499999999999</v>
      </c>
      <c r="R2286" s="43">
        <v>1.3987376102650273</v>
      </c>
      <c r="S2286" s="43">
        <v>2015.7226365652091</v>
      </c>
      <c r="T2286" s="43">
        <v>97.05</v>
      </c>
      <c r="U2286" s="43">
        <v>1237.95</v>
      </c>
      <c r="V2286" s="43">
        <v>0.5</v>
      </c>
      <c r="X2286" s="42"/>
    </row>
    <row r="2287" spans="1:24" ht="20.25" customHeight="1">
      <c r="A2287" s="39">
        <v>44074</v>
      </c>
      <c r="B2287" s="40" t="s">
        <v>14</v>
      </c>
      <c r="C2287" s="41">
        <v>24</v>
      </c>
      <c r="D2287" s="41">
        <v>232</v>
      </c>
      <c r="E2287" s="41">
        <v>189.38</v>
      </c>
      <c r="F2287" s="41">
        <v>52.11</v>
      </c>
      <c r="G2287" s="43">
        <v>479.21</v>
      </c>
      <c r="H2287" s="43">
        <v>479.21</v>
      </c>
      <c r="I2287" s="43">
        <v>1.8171171140521911</v>
      </c>
      <c r="J2287" s="104">
        <v>14.237</v>
      </c>
      <c r="K2287" s="43">
        <v>14.237</v>
      </c>
      <c r="L2287" s="43">
        <v>0.41791452978716326</v>
      </c>
      <c r="M2287" s="104">
        <v>2.8181818181818186E-2</v>
      </c>
      <c r="N2287" s="43">
        <v>2.8181818181818186E-2</v>
      </c>
      <c r="O2287" s="43">
        <v>0.458602855963197</v>
      </c>
      <c r="P2287" s="104">
        <v>464.97300000000001</v>
      </c>
      <c r="Q2287" s="43">
        <v>464.97300000000001</v>
      </c>
      <c r="R2287" s="43">
        <v>1.3992025832650272</v>
      </c>
      <c r="S2287" s="43">
        <v>1979.4772902871523</v>
      </c>
      <c r="T2287" s="43">
        <v>97.03</v>
      </c>
      <c r="U2287" s="43">
        <v>1240.6099999999999</v>
      </c>
      <c r="V2287" s="43">
        <v>0.5</v>
      </c>
      <c r="X2287" s="42"/>
    </row>
    <row r="2288" spans="1:24" ht="20.25" customHeight="1">
      <c r="A2288" s="39">
        <v>44075</v>
      </c>
      <c r="B2288" s="40" t="s">
        <v>14</v>
      </c>
      <c r="C2288" s="41">
        <v>24</v>
      </c>
      <c r="D2288" s="41">
        <v>232</v>
      </c>
      <c r="E2288" s="41">
        <v>190.95</v>
      </c>
      <c r="F2288" s="41">
        <v>52.59</v>
      </c>
      <c r="G2288" s="43">
        <v>428.66800000000001</v>
      </c>
      <c r="H2288" s="43">
        <v>428.66800000000001</v>
      </c>
      <c r="I2288" s="43">
        <v>1.8175457820521912</v>
      </c>
      <c r="J2288" s="104">
        <v>17.614000000000001</v>
      </c>
      <c r="K2288" s="43">
        <v>17.614000000000001</v>
      </c>
      <c r="L2288" s="43">
        <v>0.41793214378716326</v>
      </c>
      <c r="M2288" s="104">
        <v>2.845301983307906E-2</v>
      </c>
      <c r="N2288" s="43">
        <v>2.845301983307906E-2</v>
      </c>
      <c r="O2288" s="43">
        <v>0.45863130898303006</v>
      </c>
      <c r="P2288" s="104">
        <v>411.05399999999997</v>
      </c>
      <c r="Q2288" s="43">
        <v>411.05399999999997</v>
      </c>
      <c r="R2288" s="43">
        <v>1.3996136372650272</v>
      </c>
      <c r="S2288" s="43">
        <v>1615.3639055909537</v>
      </c>
      <c r="T2288" s="43">
        <v>95.89</v>
      </c>
      <c r="U2288" s="43">
        <v>1234.9100000000001</v>
      </c>
      <c r="V2288" s="43">
        <v>0.5</v>
      </c>
      <c r="X2288" s="42"/>
    </row>
    <row r="2289" spans="1:24" ht="20.25" customHeight="1">
      <c r="A2289" s="39">
        <v>44076</v>
      </c>
      <c r="B2289" s="40" t="s">
        <v>14</v>
      </c>
      <c r="C2289" s="41">
        <v>24</v>
      </c>
      <c r="D2289" s="41">
        <v>232</v>
      </c>
      <c r="E2289" s="41">
        <v>189.29</v>
      </c>
      <c r="F2289" s="41">
        <v>51.34</v>
      </c>
      <c r="G2289" s="43">
        <v>435.52199999999999</v>
      </c>
      <c r="H2289" s="43">
        <v>435.52199999999999</v>
      </c>
      <c r="I2289" s="43">
        <v>1.8179813040521913</v>
      </c>
      <c r="J2289" s="104">
        <v>17.79</v>
      </c>
      <c r="K2289" s="43">
        <v>17.79</v>
      </c>
      <c r="L2289" s="43">
        <v>0.41794993378716327</v>
      </c>
      <c r="M2289" s="104">
        <v>3.0938194685983036E-2</v>
      </c>
      <c r="N2289" s="43">
        <v>3.0938194685983036E-2</v>
      </c>
      <c r="O2289" s="43">
        <v>0.45866224717771603</v>
      </c>
      <c r="P2289" s="104">
        <v>417.73200000000003</v>
      </c>
      <c r="Q2289" s="43">
        <v>417.73200000000003</v>
      </c>
      <c r="R2289" s="43">
        <v>1.4000313692650272</v>
      </c>
      <c r="S2289" s="43">
        <v>1739.077835074932</v>
      </c>
      <c r="T2289" s="43">
        <v>95.92</v>
      </c>
      <c r="U2289" s="43">
        <v>1240.73</v>
      </c>
      <c r="V2289" s="43">
        <v>0.5</v>
      </c>
      <c r="X2289" s="42"/>
    </row>
    <row r="2290" spans="1:24" ht="20.25" customHeight="1">
      <c r="A2290" s="39">
        <v>44077</v>
      </c>
      <c r="B2290" s="40" t="s">
        <v>14</v>
      </c>
      <c r="C2290" s="41">
        <v>24</v>
      </c>
      <c r="D2290" s="41">
        <v>232</v>
      </c>
      <c r="E2290" s="41">
        <v>190.67</v>
      </c>
      <c r="F2290" s="41">
        <v>51.69</v>
      </c>
      <c r="G2290" s="43">
        <v>452.82299999999998</v>
      </c>
      <c r="H2290" s="43">
        <v>452.82299999999998</v>
      </c>
      <c r="I2290" s="43">
        <v>1.8184341270521913</v>
      </c>
      <c r="J2290" s="104">
        <v>13.617000000000001</v>
      </c>
      <c r="K2290" s="43">
        <v>13.617000000000001</v>
      </c>
      <c r="L2290" s="43">
        <v>0.4179635507871633</v>
      </c>
      <c r="M2290" s="104">
        <v>2.2676440413352171E-2</v>
      </c>
      <c r="N2290" s="43">
        <v>2.2676440413352168E-2</v>
      </c>
      <c r="O2290" s="43">
        <v>0.4586849236181294</v>
      </c>
      <c r="P2290" s="104">
        <v>439.20600000000002</v>
      </c>
      <c r="Q2290" s="43">
        <v>439.20600000000002</v>
      </c>
      <c r="R2290" s="43">
        <v>1.4004705752650273</v>
      </c>
      <c r="S2290" s="43">
        <v>1665.3036948925733</v>
      </c>
      <c r="T2290" s="43">
        <v>96.99</v>
      </c>
      <c r="U2290" s="43">
        <v>1235.45</v>
      </c>
      <c r="V2290" s="43">
        <v>0.5</v>
      </c>
      <c r="X2290" s="42"/>
    </row>
    <row r="2291" spans="1:24" ht="20.25" customHeight="1">
      <c r="A2291" s="39">
        <v>44078</v>
      </c>
      <c r="B2291" s="40" t="s">
        <v>14</v>
      </c>
      <c r="C2291" s="41">
        <v>24</v>
      </c>
      <c r="D2291" s="41">
        <v>232</v>
      </c>
      <c r="E2291" s="41">
        <v>188.32</v>
      </c>
      <c r="F2291" s="41">
        <v>51.94</v>
      </c>
      <c r="G2291" s="43">
        <v>456.55200000000002</v>
      </c>
      <c r="H2291" s="43">
        <v>456.55200000000002</v>
      </c>
      <c r="I2291" s="43">
        <v>1.8188906790521913</v>
      </c>
      <c r="J2291" s="104">
        <v>13.637</v>
      </c>
      <c r="K2291" s="43">
        <v>13.637</v>
      </c>
      <c r="L2291" s="43">
        <v>0.41797718778716331</v>
      </c>
      <c r="M2291" s="104">
        <v>2.4994952074757368E-2</v>
      </c>
      <c r="N2291" s="43">
        <v>2.4994952074757368E-2</v>
      </c>
      <c r="O2291" s="43">
        <v>0.45870991857020416</v>
      </c>
      <c r="P2291" s="104">
        <v>442.91500000000002</v>
      </c>
      <c r="Q2291" s="43">
        <v>442.91500000000002</v>
      </c>
      <c r="R2291" s="43">
        <v>1.4009134902650273</v>
      </c>
      <c r="S2291" s="43">
        <v>1832.8776178600401</v>
      </c>
      <c r="T2291" s="43">
        <v>97.01</v>
      </c>
      <c r="U2291" s="43">
        <v>1234.31</v>
      </c>
      <c r="V2291" s="43">
        <v>0.5</v>
      </c>
      <c r="X2291" s="42"/>
    </row>
    <row r="2292" spans="1:24" ht="20.25" customHeight="1">
      <c r="A2292" s="39">
        <v>44079</v>
      </c>
      <c r="B2292" s="40" t="s">
        <v>14</v>
      </c>
      <c r="C2292" s="41">
        <v>24</v>
      </c>
      <c r="D2292" s="41">
        <v>232</v>
      </c>
      <c r="E2292" s="41">
        <v>189.99</v>
      </c>
      <c r="F2292" s="41">
        <v>51.18</v>
      </c>
      <c r="G2292" s="43">
        <v>482.28500000000003</v>
      </c>
      <c r="H2292" s="43">
        <v>482.28500000000003</v>
      </c>
      <c r="I2292" s="43">
        <v>1.8193729640521912</v>
      </c>
      <c r="J2292" s="104">
        <v>23.387</v>
      </c>
      <c r="K2292" s="43">
        <v>23.387</v>
      </c>
      <c r="L2292" s="43">
        <v>0.41800057478716329</v>
      </c>
      <c r="M2292" s="104">
        <v>4.49774479743092E-2</v>
      </c>
      <c r="N2292" s="43">
        <v>4.49774479743092E-2</v>
      </c>
      <c r="O2292" s="43">
        <v>0.45875489601817848</v>
      </c>
      <c r="P2292" s="104">
        <v>458.89800000000002</v>
      </c>
      <c r="Q2292" s="43">
        <v>458.89800000000002</v>
      </c>
      <c r="R2292" s="43">
        <v>1.4013723882650273</v>
      </c>
      <c r="S2292" s="43">
        <v>1923.1815955149955</v>
      </c>
      <c r="T2292" s="43">
        <v>95.15</v>
      </c>
      <c r="U2292" s="43">
        <v>1234.1600000000001</v>
      </c>
      <c r="V2292" s="43">
        <v>0.5</v>
      </c>
      <c r="X2292" s="42"/>
    </row>
    <row r="2293" spans="1:24" ht="20.25" customHeight="1">
      <c r="A2293" s="39">
        <v>44080</v>
      </c>
      <c r="B2293" s="40" t="s">
        <v>14</v>
      </c>
      <c r="C2293" s="41">
        <v>24</v>
      </c>
      <c r="D2293" s="41">
        <v>232</v>
      </c>
      <c r="E2293" s="41">
        <v>189.56</v>
      </c>
      <c r="F2293" s="41">
        <v>51.13</v>
      </c>
      <c r="G2293" s="43">
        <v>470.13900000000001</v>
      </c>
      <c r="H2293" s="43">
        <v>470.13900000000001</v>
      </c>
      <c r="I2293" s="43">
        <v>1.8198431030521911</v>
      </c>
      <c r="J2293" s="104">
        <v>23.065000000000001</v>
      </c>
      <c r="K2293" s="43">
        <v>23.065000000000001</v>
      </c>
      <c r="L2293" s="43">
        <v>0.41802363978716328</v>
      </c>
      <c r="M2293" s="104">
        <v>4.452297270227451E-2</v>
      </c>
      <c r="N2293" s="43">
        <v>4.452297270227451E-2</v>
      </c>
      <c r="O2293" s="43">
        <v>0.45879941899088078</v>
      </c>
      <c r="P2293" s="104">
        <v>447.07400000000001</v>
      </c>
      <c r="Q2293" s="43">
        <v>447.07400000000001</v>
      </c>
      <c r="R2293" s="43">
        <v>1.4018194622650273</v>
      </c>
      <c r="S2293" s="43">
        <v>1930.3261522772386</v>
      </c>
      <c r="T2293" s="43">
        <v>95.09</v>
      </c>
      <c r="U2293" s="43">
        <v>1237.94</v>
      </c>
      <c r="V2293" s="43">
        <v>0.5</v>
      </c>
      <c r="X2293" s="42"/>
    </row>
    <row r="2294" spans="1:24" ht="20.25" customHeight="1">
      <c r="A2294" s="39">
        <v>44081</v>
      </c>
      <c r="B2294" s="40" t="s">
        <v>14</v>
      </c>
      <c r="C2294" s="41">
        <v>24</v>
      </c>
      <c r="D2294" s="41">
        <v>232</v>
      </c>
      <c r="E2294" s="41">
        <v>192.03</v>
      </c>
      <c r="F2294" s="41">
        <v>50.88</v>
      </c>
      <c r="G2294" s="43">
        <v>448.584</v>
      </c>
      <c r="H2294" s="43">
        <v>448.584</v>
      </c>
      <c r="I2294" s="43">
        <v>1.820291687052191</v>
      </c>
      <c r="J2294" s="104">
        <v>13.375</v>
      </c>
      <c r="K2294" s="43">
        <v>13.375</v>
      </c>
      <c r="L2294" s="43">
        <v>0.41803701478716326</v>
      </c>
      <c r="M2294" s="104">
        <v>2.4946513796697569E-2</v>
      </c>
      <c r="N2294" s="43">
        <v>2.4946513796697569E-2</v>
      </c>
      <c r="O2294" s="43">
        <v>0.45882436550467748</v>
      </c>
      <c r="P2294" s="104">
        <v>435.209</v>
      </c>
      <c r="Q2294" s="43">
        <v>435.209</v>
      </c>
      <c r="R2294" s="43">
        <v>1.4022546712650272</v>
      </c>
      <c r="S2294" s="43">
        <v>1865.1599100334631</v>
      </c>
      <c r="T2294" s="43">
        <v>97.02</v>
      </c>
      <c r="U2294" s="43">
        <v>1241.6099999999999</v>
      </c>
      <c r="V2294" s="43">
        <v>0.5</v>
      </c>
      <c r="X2294" s="42"/>
    </row>
    <row r="2295" spans="1:24" ht="20.25" customHeight="1">
      <c r="A2295" s="39">
        <v>44082</v>
      </c>
      <c r="B2295" s="40" t="s">
        <v>14</v>
      </c>
      <c r="C2295" s="41">
        <v>24</v>
      </c>
      <c r="D2295" s="41">
        <v>232</v>
      </c>
      <c r="E2295" s="41">
        <v>190.13</v>
      </c>
      <c r="F2295" s="41">
        <v>51.02</v>
      </c>
      <c r="G2295" s="43">
        <v>441.53699999999998</v>
      </c>
      <c r="H2295" s="43">
        <v>441.53699999999998</v>
      </c>
      <c r="I2295" s="43">
        <v>1.820733224052191</v>
      </c>
      <c r="J2295" s="104">
        <v>13.117000000000001</v>
      </c>
      <c r="K2295" s="43">
        <v>13.117000000000001</v>
      </c>
      <c r="L2295" s="43">
        <v>0.41805013178716327</v>
      </c>
      <c r="M2295" s="104">
        <v>2.0129393270202498E-2</v>
      </c>
      <c r="N2295" s="43">
        <v>2.0129393270202498E-2</v>
      </c>
      <c r="O2295" s="43">
        <v>0.45884449489794771</v>
      </c>
      <c r="P2295" s="104">
        <v>428.42</v>
      </c>
      <c r="Q2295" s="43">
        <v>428.42</v>
      </c>
      <c r="R2295" s="43">
        <v>1.4026830912650272</v>
      </c>
      <c r="S2295" s="43">
        <v>1534.6034360145229</v>
      </c>
      <c r="T2295" s="43">
        <v>97.03</v>
      </c>
      <c r="U2295" s="43">
        <v>1238.0999999999999</v>
      </c>
      <c r="V2295" s="43">
        <v>0.5</v>
      </c>
      <c r="X2295" s="42"/>
    </row>
    <row r="2296" spans="1:24" ht="20.25" customHeight="1">
      <c r="A2296" s="39">
        <v>44083</v>
      </c>
      <c r="B2296" s="40" t="s">
        <v>14</v>
      </c>
      <c r="C2296" s="41">
        <v>24</v>
      </c>
      <c r="D2296" s="41">
        <v>232</v>
      </c>
      <c r="E2296" s="41">
        <v>192.74</v>
      </c>
      <c r="F2296" s="41">
        <v>50.71</v>
      </c>
      <c r="G2296" s="43">
        <v>426.83699999999999</v>
      </c>
      <c r="H2296" s="43">
        <v>426.83699999999999</v>
      </c>
      <c r="I2296" s="43">
        <v>1.821160061052191</v>
      </c>
      <c r="J2296" s="104">
        <v>29.576000000000001</v>
      </c>
      <c r="K2296" s="43">
        <v>29.576000000000001</v>
      </c>
      <c r="L2296" s="43">
        <v>0.41807970778716325</v>
      </c>
      <c r="M2296" s="104">
        <v>4.3761189613079829E-2</v>
      </c>
      <c r="N2296" s="43">
        <v>4.3761189613079822E-2</v>
      </c>
      <c r="O2296" s="43">
        <v>0.45888825608756079</v>
      </c>
      <c r="P2296" s="104">
        <v>397.26100000000002</v>
      </c>
      <c r="Q2296" s="43">
        <v>397.26100000000002</v>
      </c>
      <c r="R2296" s="43">
        <v>1.4030803522650273</v>
      </c>
      <c r="S2296" s="43">
        <v>1479.6182584893099</v>
      </c>
      <c r="T2296" s="43">
        <v>93.07</v>
      </c>
      <c r="U2296" s="43">
        <v>1241.03</v>
      </c>
      <c r="V2296" s="43">
        <v>0.5</v>
      </c>
      <c r="X2296" s="42"/>
    </row>
    <row r="2297" spans="1:24" ht="20.25" customHeight="1">
      <c r="A2297" s="39">
        <v>44084</v>
      </c>
      <c r="B2297" s="40" t="s">
        <v>14</v>
      </c>
      <c r="C2297" s="41">
        <v>24</v>
      </c>
      <c r="D2297" s="41">
        <v>232</v>
      </c>
      <c r="E2297" s="41">
        <v>190.41</v>
      </c>
      <c r="F2297" s="41">
        <v>51.16</v>
      </c>
      <c r="G2297" s="43">
        <v>432.87900000000002</v>
      </c>
      <c r="H2297" s="43">
        <v>432.87900000000002</v>
      </c>
      <c r="I2297" s="43">
        <v>1.8215929400521911</v>
      </c>
      <c r="J2297" s="104">
        <v>29.975999999999999</v>
      </c>
      <c r="K2297" s="43">
        <v>29.975999999999999</v>
      </c>
      <c r="L2297" s="43">
        <v>0.41810968378716323</v>
      </c>
      <c r="M2297" s="104">
        <v>4.4512751976834831E-2</v>
      </c>
      <c r="N2297" s="43">
        <v>4.4512751976834831E-2</v>
      </c>
      <c r="O2297" s="43">
        <v>0.4589327688395376</v>
      </c>
      <c r="P2297" s="104">
        <v>402.90300000000002</v>
      </c>
      <c r="Q2297" s="43">
        <v>402.90300000000002</v>
      </c>
      <c r="R2297" s="43">
        <v>1.4034832552650272</v>
      </c>
      <c r="S2297" s="43">
        <v>1484.9463563128782</v>
      </c>
      <c r="T2297" s="43">
        <v>93.08</v>
      </c>
      <c r="U2297" s="43">
        <v>1233.5899999999999</v>
      </c>
      <c r="V2297" s="43">
        <v>0.5</v>
      </c>
      <c r="X2297" s="42"/>
    </row>
    <row r="2298" spans="1:24" ht="20.25" customHeight="1">
      <c r="A2298" s="39">
        <v>44085</v>
      </c>
      <c r="B2298" s="40" t="s">
        <v>14</v>
      </c>
      <c r="C2298" s="41">
        <v>24</v>
      </c>
      <c r="D2298" s="41">
        <v>232</v>
      </c>
      <c r="E2298" s="41">
        <v>192.15</v>
      </c>
      <c r="F2298" s="41">
        <v>51.14</v>
      </c>
      <c r="G2298" s="43">
        <v>418.75299999999999</v>
      </c>
      <c r="H2298" s="43">
        <v>418.75299999999999</v>
      </c>
      <c r="I2298" s="43">
        <v>1.822011693052191</v>
      </c>
      <c r="J2298" s="104">
        <v>32.125999999999998</v>
      </c>
      <c r="K2298" s="43">
        <v>32.125999999999998</v>
      </c>
      <c r="L2298" s="43">
        <v>0.41814180978716325</v>
      </c>
      <c r="M2298" s="104">
        <v>5.3563419615689216E-2</v>
      </c>
      <c r="N2298" s="43">
        <v>5.3563419615689216E-2</v>
      </c>
      <c r="O2298" s="43">
        <v>0.45898633225915331</v>
      </c>
      <c r="P2298" s="104">
        <v>386.62700000000001</v>
      </c>
      <c r="Q2298" s="43">
        <v>386.62700000000001</v>
      </c>
      <c r="R2298" s="43">
        <v>1.4038698822650271</v>
      </c>
      <c r="S2298" s="43">
        <v>1667.2919011295905</v>
      </c>
      <c r="T2298" s="43">
        <v>92.33</v>
      </c>
      <c r="U2298" s="43">
        <v>1239.03</v>
      </c>
      <c r="V2298" s="43">
        <v>0.5</v>
      </c>
      <c r="X2298" s="42"/>
    </row>
    <row r="2299" spans="1:24" ht="20.25" customHeight="1">
      <c r="A2299" s="39">
        <v>44086</v>
      </c>
      <c r="B2299" s="40" t="s">
        <v>14</v>
      </c>
      <c r="C2299" s="41">
        <v>24</v>
      </c>
      <c r="D2299" s="41">
        <v>232</v>
      </c>
      <c r="E2299" s="41">
        <v>192.2</v>
      </c>
      <c r="F2299" s="41">
        <v>51.27</v>
      </c>
      <c r="G2299" s="43">
        <v>415.85700000000003</v>
      </c>
      <c r="H2299" s="43">
        <v>415.85700000000003</v>
      </c>
      <c r="I2299" s="43">
        <v>1.8224275500521909</v>
      </c>
      <c r="J2299" s="104">
        <v>32.308999999999997</v>
      </c>
      <c r="K2299" s="43">
        <v>32.308999999999997</v>
      </c>
      <c r="L2299" s="43">
        <v>0.41817411878716326</v>
      </c>
      <c r="M2299" s="104">
        <v>3.681793314376134E-2</v>
      </c>
      <c r="N2299" s="43">
        <v>3.681793314376134E-2</v>
      </c>
      <c r="O2299" s="43">
        <v>0.45902315019229706</v>
      </c>
      <c r="P2299" s="104">
        <v>383.548</v>
      </c>
      <c r="Q2299" s="43">
        <v>383.548</v>
      </c>
      <c r="R2299" s="43">
        <v>1.4042534302650271</v>
      </c>
      <c r="S2299" s="43">
        <v>1139.556567636304</v>
      </c>
      <c r="T2299" s="43">
        <v>92.23</v>
      </c>
      <c r="U2299" s="43">
        <v>1237.4000000000001</v>
      </c>
      <c r="V2299" s="43">
        <v>0.5</v>
      </c>
      <c r="X2299" s="42"/>
    </row>
    <row r="2300" spans="1:24" ht="20.25" customHeight="1">
      <c r="A2300" s="39">
        <v>44087</v>
      </c>
      <c r="B2300" s="40" t="s">
        <v>14</v>
      </c>
      <c r="C2300" s="41">
        <v>24</v>
      </c>
      <c r="D2300" s="41">
        <v>232</v>
      </c>
      <c r="E2300" s="41">
        <v>194.87</v>
      </c>
      <c r="F2300" s="41">
        <v>51.03</v>
      </c>
      <c r="G2300" s="43">
        <v>464.13499999999999</v>
      </c>
      <c r="H2300" s="43">
        <v>464.13499999999999</v>
      </c>
      <c r="I2300" s="43">
        <v>1.822891685052191</v>
      </c>
      <c r="J2300" s="104">
        <v>31.667000000000002</v>
      </c>
      <c r="K2300" s="43">
        <v>31.667000000000002</v>
      </c>
      <c r="L2300" s="43">
        <v>0.41820578578716328</v>
      </c>
      <c r="M2300" s="104">
        <v>0.04</v>
      </c>
      <c r="N2300" s="43">
        <v>0.04</v>
      </c>
      <c r="O2300" s="43">
        <v>0.45906315019229704</v>
      </c>
      <c r="P2300" s="104">
        <v>432.46800000000002</v>
      </c>
      <c r="Q2300" s="43">
        <v>432.46800000000002</v>
      </c>
      <c r="R2300" s="43">
        <v>1.4046858982650272</v>
      </c>
      <c r="S2300" s="43">
        <v>1263.1445984779109</v>
      </c>
      <c r="T2300" s="43">
        <v>93.18</v>
      </c>
      <c r="U2300" s="43">
        <v>1239.95</v>
      </c>
      <c r="V2300" s="43">
        <v>0.5</v>
      </c>
      <c r="X2300" s="42"/>
    </row>
    <row r="2301" spans="1:24" ht="20.25" customHeight="1">
      <c r="A2301" s="39">
        <v>44088</v>
      </c>
      <c r="B2301" s="40" t="s">
        <v>14</v>
      </c>
      <c r="C2301" s="41">
        <v>24</v>
      </c>
      <c r="D2301" s="41">
        <v>232</v>
      </c>
      <c r="E2301" s="41">
        <v>387.92</v>
      </c>
      <c r="F2301" s="41">
        <v>47.88</v>
      </c>
      <c r="G2301" s="43">
        <v>427.38299999999998</v>
      </c>
      <c r="H2301" s="43">
        <v>427.38299999999998</v>
      </c>
      <c r="I2301" s="43">
        <v>1.8233190680521909</v>
      </c>
      <c r="J2301" s="104">
        <v>29.298999999999999</v>
      </c>
      <c r="K2301" s="43">
        <v>29.298999999999999</v>
      </c>
      <c r="L2301" s="43">
        <v>0.41823508478716326</v>
      </c>
      <c r="M2301" s="104">
        <v>3.7999999999999999E-2</v>
      </c>
      <c r="N2301" s="43">
        <v>3.7999999999999999E-2</v>
      </c>
      <c r="O2301" s="43">
        <v>0.45910115019229703</v>
      </c>
      <c r="P2301" s="104">
        <v>398.084</v>
      </c>
      <c r="Q2301" s="43">
        <v>398.084</v>
      </c>
      <c r="R2301" s="43">
        <v>1.4050839822650272</v>
      </c>
      <c r="S2301" s="43">
        <v>1296.97259292126</v>
      </c>
      <c r="T2301" s="43">
        <v>93.14</v>
      </c>
      <c r="U2301" s="43">
        <v>1276.4100000000001</v>
      </c>
      <c r="V2301" s="43">
        <v>0.5</v>
      </c>
      <c r="X2301" s="42"/>
    </row>
    <row r="2302" spans="1:24" ht="20.25" customHeight="1">
      <c r="A2302" s="39">
        <v>44089</v>
      </c>
      <c r="B2302" s="40" t="s">
        <v>14</v>
      </c>
      <c r="C2302" s="41">
        <v>24</v>
      </c>
      <c r="D2302" s="41">
        <v>232</v>
      </c>
      <c r="E2302" s="41">
        <v>182.44</v>
      </c>
      <c r="F2302" s="41">
        <v>51.35</v>
      </c>
      <c r="G2302" s="43">
        <v>344.68099999999998</v>
      </c>
      <c r="H2302" s="43">
        <v>344.68099999999998</v>
      </c>
      <c r="I2302" s="43">
        <v>1.823663749052191</v>
      </c>
      <c r="J2302" s="104">
        <v>27.009</v>
      </c>
      <c r="K2302" s="43">
        <v>27.009</v>
      </c>
      <c r="L2302" s="43">
        <v>0.41826209378716328</v>
      </c>
      <c r="M2302" s="104">
        <v>3.4000000000000002E-2</v>
      </c>
      <c r="N2302" s="43">
        <v>3.4000000000000002E-2</v>
      </c>
      <c r="O2302" s="43">
        <v>0.459135150192297</v>
      </c>
      <c r="P2302" s="104">
        <v>317.67200000000003</v>
      </c>
      <c r="Q2302" s="43">
        <v>317.67200000000003</v>
      </c>
      <c r="R2302" s="43">
        <v>1.4054016542650272</v>
      </c>
      <c r="S2302" s="43">
        <v>1258.8396460439114</v>
      </c>
      <c r="T2302" s="43">
        <v>92.16</v>
      </c>
      <c r="U2302" s="43">
        <v>1273.6400000000001</v>
      </c>
      <c r="V2302" s="43">
        <v>0.5</v>
      </c>
      <c r="X2302" s="42"/>
    </row>
    <row r="2303" spans="1:24" ht="20.25" customHeight="1">
      <c r="A2303" s="39">
        <v>44090</v>
      </c>
      <c r="B2303" s="40" t="s">
        <v>14</v>
      </c>
      <c r="C2303" s="41">
        <v>5.6</v>
      </c>
      <c r="D2303" s="41">
        <v>232</v>
      </c>
      <c r="E2303" s="41">
        <v>155</v>
      </c>
      <c r="F2303" s="41">
        <v>31.02</v>
      </c>
      <c r="G2303" s="43">
        <v>53.014000000000003</v>
      </c>
      <c r="H2303" s="43">
        <v>227.203</v>
      </c>
      <c r="I2303" s="43">
        <v>1.8237167630521909</v>
      </c>
      <c r="J2303" s="104">
        <v>4.1539999999999999</v>
      </c>
      <c r="K2303" s="43">
        <v>17.803000000000001</v>
      </c>
      <c r="L2303" s="43">
        <v>0.41826624778716326</v>
      </c>
      <c r="M2303" s="104">
        <v>4.2500000000000003E-3</v>
      </c>
      <c r="N2303" s="43">
        <v>9.9166666666666674E-4</v>
      </c>
      <c r="O2303" s="43">
        <v>0.45913940019229699</v>
      </c>
      <c r="P2303" s="104">
        <v>48.86</v>
      </c>
      <c r="Q2303" s="43">
        <v>209.4</v>
      </c>
      <c r="R2303" s="43">
        <v>1.4054505142650271</v>
      </c>
      <c r="S2303" s="43">
        <v>1023.1102551757343</v>
      </c>
      <c r="T2303" s="43">
        <v>92.16</v>
      </c>
      <c r="U2303" s="43">
        <v>1412.16</v>
      </c>
      <c r="V2303" s="43">
        <v>0.5</v>
      </c>
      <c r="X2303" s="42"/>
    </row>
    <row r="2304" spans="1:24" ht="20.25" customHeight="1">
      <c r="A2304" s="39">
        <v>44091</v>
      </c>
      <c r="B2304" s="40" t="s">
        <v>34</v>
      </c>
      <c r="C2304" s="41">
        <v>0</v>
      </c>
      <c r="D2304" s="41">
        <v>0</v>
      </c>
      <c r="E2304" s="41">
        <v>83.28</v>
      </c>
      <c r="F2304" s="41">
        <v>29.16</v>
      </c>
      <c r="G2304" s="43">
        <v>0</v>
      </c>
      <c r="H2304" s="43">
        <v>0</v>
      </c>
      <c r="I2304" s="43">
        <v>1.8237167630521909</v>
      </c>
      <c r="J2304" s="104">
        <v>0</v>
      </c>
      <c r="K2304" s="43">
        <v>0</v>
      </c>
      <c r="L2304" s="43">
        <v>0.41826624778716326</v>
      </c>
      <c r="M2304" s="104">
        <v>0</v>
      </c>
      <c r="N2304" s="43">
        <v>0</v>
      </c>
      <c r="O2304" s="43">
        <v>0.45913940019229699</v>
      </c>
      <c r="P2304" s="104">
        <v>0</v>
      </c>
      <c r="Q2304" s="43">
        <v>0</v>
      </c>
      <c r="R2304" s="43">
        <v>1.4054505142650271</v>
      </c>
      <c r="T2304" s="43">
        <v>0</v>
      </c>
      <c r="U2304" s="43">
        <v>1504.42</v>
      </c>
      <c r="V2304" s="43">
        <v>0</v>
      </c>
      <c r="X2304" s="42"/>
    </row>
    <row r="2305" spans="1:24" ht="20.25" customHeight="1">
      <c r="A2305" s="39">
        <v>44092</v>
      </c>
      <c r="B2305" s="40" t="s">
        <v>14</v>
      </c>
      <c r="C2305" s="41">
        <v>4</v>
      </c>
      <c r="D2305" s="41">
        <v>232</v>
      </c>
      <c r="E2305" s="41">
        <v>141.86000000000001</v>
      </c>
      <c r="F2305" s="41">
        <v>32.729999999999997</v>
      </c>
      <c r="G2305" s="43">
        <v>35.189</v>
      </c>
      <c r="H2305" s="43">
        <v>211.13399999999999</v>
      </c>
      <c r="I2305" s="43">
        <v>1.823751952052191</v>
      </c>
      <c r="J2305" s="104">
        <v>2.94</v>
      </c>
      <c r="K2305" s="43">
        <v>17.64</v>
      </c>
      <c r="L2305" s="43">
        <v>0.41826918778716327</v>
      </c>
      <c r="M2305" s="104">
        <v>2.9230769230769232E-3</v>
      </c>
      <c r="N2305" s="43">
        <v>4.871794871794872E-4</v>
      </c>
      <c r="O2305" s="43">
        <v>0.45914232326922005</v>
      </c>
      <c r="P2305" s="104">
        <v>32.249000000000002</v>
      </c>
      <c r="Q2305" s="43">
        <v>193.494</v>
      </c>
      <c r="R2305" s="43">
        <v>1.4054827632650271</v>
      </c>
      <c r="S2305" s="43">
        <v>994.24385138670868</v>
      </c>
      <c r="T2305" s="43">
        <v>91.64</v>
      </c>
      <c r="U2305" s="43">
        <v>1549.38</v>
      </c>
      <c r="V2305" s="43">
        <v>0.5</v>
      </c>
      <c r="X2305" s="42"/>
    </row>
    <row r="2306" spans="1:24" ht="20.25" customHeight="1">
      <c r="A2306" s="39">
        <v>44093</v>
      </c>
      <c r="B2306" s="40" t="s">
        <v>14</v>
      </c>
      <c r="C2306" s="41">
        <v>24</v>
      </c>
      <c r="D2306" s="41">
        <v>232</v>
      </c>
      <c r="E2306" s="41">
        <v>216.73</v>
      </c>
      <c r="F2306" s="41">
        <v>55.91</v>
      </c>
      <c r="G2306" s="43">
        <v>450.44799999999998</v>
      </c>
      <c r="H2306" s="43">
        <v>450.44799999999998</v>
      </c>
      <c r="I2306" s="43">
        <v>1.824202400052191</v>
      </c>
      <c r="J2306" s="104">
        <v>36.121000000000002</v>
      </c>
      <c r="K2306" s="43">
        <v>36.121000000000002</v>
      </c>
      <c r="L2306" s="43">
        <v>0.41830530878716327</v>
      </c>
      <c r="M2306" s="104">
        <v>5.3563419615689216E-2</v>
      </c>
      <c r="N2306" s="43">
        <v>5.3563419615689216E-2</v>
      </c>
      <c r="O2306" s="43">
        <v>0.45919588668883576</v>
      </c>
      <c r="P2306" s="104">
        <v>414.327</v>
      </c>
      <c r="Q2306" s="43">
        <v>414.327</v>
      </c>
      <c r="R2306" s="43">
        <v>1.4058970902650272</v>
      </c>
      <c r="S2306" s="43">
        <v>1482.8886137064094</v>
      </c>
      <c r="T2306" s="43">
        <v>91.98</v>
      </c>
      <c r="U2306" s="43">
        <v>1390.76</v>
      </c>
      <c r="V2306" s="43">
        <v>0.5</v>
      </c>
      <c r="X2306" s="42"/>
    </row>
    <row r="2307" spans="1:24" ht="20.25" customHeight="1">
      <c r="A2307" s="39">
        <v>44094</v>
      </c>
      <c r="B2307" s="40" t="s">
        <v>14</v>
      </c>
      <c r="C2307" s="41">
        <v>24</v>
      </c>
      <c r="D2307" s="41">
        <v>232</v>
      </c>
      <c r="E2307" s="41">
        <v>224.35</v>
      </c>
      <c r="F2307" s="41">
        <v>50.6</v>
      </c>
      <c r="G2307" s="43">
        <v>419.19499999999999</v>
      </c>
      <c r="H2307" s="43">
        <v>419.19499999999999</v>
      </c>
      <c r="I2307" s="43">
        <v>1.8246215950521911</v>
      </c>
      <c r="J2307" s="104">
        <v>33.374000000000002</v>
      </c>
      <c r="K2307" s="43">
        <v>33.374000000000002</v>
      </c>
      <c r="L2307" s="43">
        <v>0.41833868278716324</v>
      </c>
      <c r="M2307" s="104">
        <v>5.3563419615689216E-2</v>
      </c>
      <c r="N2307" s="43">
        <v>5.3563419615689216E-2</v>
      </c>
      <c r="O2307" s="43">
        <v>0.45924945010845147</v>
      </c>
      <c r="P2307" s="104">
        <v>385.82100000000003</v>
      </c>
      <c r="Q2307" s="43">
        <v>385.82100000000003</v>
      </c>
      <c r="R2307" s="43">
        <v>1.4062829112650272</v>
      </c>
      <c r="S2307" s="43">
        <v>1604.9445561122195</v>
      </c>
      <c r="T2307" s="43">
        <v>92.04</v>
      </c>
      <c r="U2307" s="43">
        <v>1293.0899999999999</v>
      </c>
      <c r="V2307" s="43">
        <v>0.5</v>
      </c>
      <c r="X2307" s="42"/>
    </row>
    <row r="2308" spans="1:24" ht="20.25" customHeight="1">
      <c r="A2308" s="39">
        <v>44095</v>
      </c>
      <c r="B2308" s="40" t="s">
        <v>14</v>
      </c>
      <c r="C2308" s="41">
        <v>24</v>
      </c>
      <c r="D2308" s="41">
        <v>232</v>
      </c>
      <c r="E2308" s="41">
        <v>224.35</v>
      </c>
      <c r="F2308" s="41">
        <v>50.6</v>
      </c>
      <c r="G2308" s="43">
        <v>442.733</v>
      </c>
      <c r="H2308" s="43">
        <v>442.733</v>
      </c>
      <c r="I2308" s="43">
        <v>1.8250643280521912</v>
      </c>
      <c r="J2308" s="104">
        <v>34.978999999999999</v>
      </c>
      <c r="K2308" s="43">
        <v>34.978999999999999</v>
      </c>
      <c r="L2308" s="43">
        <v>0.41837366178716323</v>
      </c>
      <c r="M2308" s="104">
        <v>0.04</v>
      </c>
      <c r="N2308" s="43">
        <v>0.04</v>
      </c>
      <c r="O2308" s="43">
        <v>0.45928945010845146</v>
      </c>
      <c r="P2308" s="104">
        <v>407.75400000000002</v>
      </c>
      <c r="Q2308" s="43">
        <v>407.75400000000002</v>
      </c>
      <c r="R2308" s="43">
        <v>1.4066906652650273</v>
      </c>
      <c r="S2308" s="43">
        <v>1143.5432688184339</v>
      </c>
      <c r="T2308" s="43">
        <v>92.1</v>
      </c>
      <c r="U2308" s="43">
        <v>1293.0899999999999</v>
      </c>
      <c r="V2308" s="43">
        <v>0.5</v>
      </c>
      <c r="X2308" s="42"/>
    </row>
    <row r="2309" spans="1:24" ht="20.25" customHeight="1">
      <c r="A2309" s="39">
        <v>44096</v>
      </c>
      <c r="B2309" s="40" t="s">
        <v>14</v>
      </c>
      <c r="C2309" s="41">
        <v>24</v>
      </c>
      <c r="D2309" s="41">
        <v>232</v>
      </c>
      <c r="E2309" s="41">
        <v>224.35</v>
      </c>
      <c r="F2309" s="41">
        <v>50.6</v>
      </c>
      <c r="G2309" s="43">
        <v>461.86399999999998</v>
      </c>
      <c r="H2309" s="43">
        <v>461.86399999999998</v>
      </c>
      <c r="I2309" s="43">
        <v>1.8255261920521912</v>
      </c>
      <c r="J2309" s="104">
        <v>31.667999999999999</v>
      </c>
      <c r="K2309" s="43">
        <v>31.667999999999999</v>
      </c>
      <c r="L2309" s="43">
        <v>0.41840532978716322</v>
      </c>
      <c r="M2309" s="104">
        <v>3.570506876892425E-2</v>
      </c>
      <c r="N2309" s="43">
        <v>3.570506876892425E-2</v>
      </c>
      <c r="O2309" s="43">
        <v>0.45932515517722039</v>
      </c>
      <c r="P2309" s="104">
        <v>430.19600000000003</v>
      </c>
      <c r="Q2309" s="43">
        <v>430.19600000000003</v>
      </c>
      <c r="R2309" s="43">
        <v>1.4071208612650272</v>
      </c>
      <c r="S2309" s="43">
        <v>1127.48101455489</v>
      </c>
      <c r="T2309" s="43">
        <v>93.14</v>
      </c>
      <c r="U2309" s="43">
        <v>1293.0899999999999</v>
      </c>
      <c r="V2309" s="43">
        <v>0.5</v>
      </c>
      <c r="X2309" s="42"/>
    </row>
    <row r="2310" spans="1:24" ht="20.25" customHeight="1">
      <c r="A2310" s="39">
        <v>44097</v>
      </c>
      <c r="B2310" s="40" t="s">
        <v>14</v>
      </c>
      <c r="C2310" s="41">
        <v>24</v>
      </c>
      <c r="D2310" s="41">
        <v>232</v>
      </c>
      <c r="E2310" s="41">
        <v>225.02</v>
      </c>
      <c r="F2310" s="41">
        <v>50.07</v>
      </c>
      <c r="G2310" s="43">
        <v>444.39600000000002</v>
      </c>
      <c r="H2310" s="43">
        <v>444.39600000000002</v>
      </c>
      <c r="I2310" s="43">
        <v>1.8259705880521913</v>
      </c>
      <c r="J2310" s="104">
        <v>29.895</v>
      </c>
      <c r="K2310" s="43">
        <v>29.895</v>
      </c>
      <c r="L2310" s="43">
        <v>0.41843522478716322</v>
      </c>
      <c r="M2310" s="104">
        <v>4.0538944931370925E-2</v>
      </c>
      <c r="N2310" s="43">
        <v>4.0538944931370925E-2</v>
      </c>
      <c r="O2310" s="43">
        <v>0.45936569412215178</v>
      </c>
      <c r="P2310" s="104">
        <v>414.50099999999998</v>
      </c>
      <c r="Q2310" s="43">
        <v>414.50099999999998</v>
      </c>
      <c r="R2310" s="43">
        <v>1.4075353622650273</v>
      </c>
      <c r="S2310" s="43">
        <v>1356.0443194972713</v>
      </c>
      <c r="T2310" s="43">
        <v>93.27</v>
      </c>
      <c r="U2310" s="43">
        <v>1296.06</v>
      </c>
      <c r="V2310" s="43">
        <v>0.5</v>
      </c>
      <c r="X2310" s="42"/>
    </row>
    <row r="2311" spans="1:24" ht="20.25" customHeight="1">
      <c r="A2311" s="39">
        <v>44098</v>
      </c>
      <c r="B2311" s="40" t="s">
        <v>14</v>
      </c>
      <c r="C2311" s="41">
        <v>24</v>
      </c>
      <c r="D2311" s="41">
        <v>232</v>
      </c>
      <c r="E2311" s="41">
        <v>225.51</v>
      </c>
      <c r="F2311" s="41">
        <v>50.72</v>
      </c>
      <c r="G2311" s="43">
        <v>464.55500000000001</v>
      </c>
      <c r="H2311" s="43">
        <v>464.55500000000001</v>
      </c>
      <c r="I2311" s="43">
        <v>1.8264351430521912</v>
      </c>
      <c r="J2311" s="104">
        <v>29.7</v>
      </c>
      <c r="K2311" s="43">
        <v>29.7</v>
      </c>
      <c r="L2311" s="43">
        <v>0.41846492478716324</v>
      </c>
      <c r="M2311" s="104">
        <v>4.0381032312211497E-2</v>
      </c>
      <c r="N2311" s="43">
        <v>4.0381032312211497E-2</v>
      </c>
      <c r="O2311" s="43">
        <v>0.45940607515446397</v>
      </c>
      <c r="P2311" s="104">
        <v>434.85500000000002</v>
      </c>
      <c r="Q2311" s="43">
        <v>434.85500000000002</v>
      </c>
      <c r="R2311" s="43">
        <v>1.4079702172650272</v>
      </c>
      <c r="S2311" s="43">
        <v>1359.6307175828786</v>
      </c>
      <c r="T2311" s="43">
        <v>93.61</v>
      </c>
      <c r="U2311" s="43">
        <v>1289.93</v>
      </c>
      <c r="V2311" s="43">
        <v>0.5</v>
      </c>
      <c r="X2311" s="42"/>
    </row>
    <row r="2312" spans="1:24" ht="20.25" customHeight="1">
      <c r="A2312" s="39">
        <v>44099</v>
      </c>
      <c r="B2312" s="40" t="s">
        <v>14</v>
      </c>
      <c r="C2312" s="41">
        <v>24</v>
      </c>
      <c r="D2312" s="41">
        <v>232</v>
      </c>
      <c r="E2312" s="41">
        <v>232.18</v>
      </c>
      <c r="F2312" s="41">
        <v>49.77</v>
      </c>
      <c r="G2312" s="43">
        <v>415.548</v>
      </c>
      <c r="H2312" s="43">
        <v>415.548</v>
      </c>
      <c r="I2312" s="43">
        <v>1.8268506910521913</v>
      </c>
      <c r="J2312" s="104">
        <v>33.664000000000001</v>
      </c>
      <c r="K2312" s="43">
        <v>33.664000000000001</v>
      </c>
      <c r="L2312" s="43">
        <v>0.41849858878716323</v>
      </c>
      <c r="M2312" s="104">
        <v>4.6527386274442896E-2</v>
      </c>
      <c r="N2312" s="43">
        <v>4.6527386274442896E-2</v>
      </c>
      <c r="O2312" s="43">
        <v>0.45945260254073839</v>
      </c>
      <c r="P2312" s="104">
        <v>381.88400000000001</v>
      </c>
      <c r="Q2312" s="43">
        <v>381.88400000000001</v>
      </c>
      <c r="R2312" s="43">
        <v>1.4083521012650273</v>
      </c>
      <c r="S2312" s="43">
        <v>1382.1110466505136</v>
      </c>
      <c r="T2312" s="43">
        <v>91.9</v>
      </c>
      <c r="U2312" s="43">
        <v>1294.08</v>
      </c>
      <c r="V2312" s="43">
        <v>0.5</v>
      </c>
      <c r="X2312" s="42"/>
    </row>
    <row r="2313" spans="1:24" ht="20.25" customHeight="1">
      <c r="A2313" s="39">
        <v>44100</v>
      </c>
      <c r="B2313" s="40" t="s">
        <v>14</v>
      </c>
      <c r="C2313" s="41">
        <v>24</v>
      </c>
      <c r="D2313" s="41">
        <v>232</v>
      </c>
      <c r="E2313" s="41">
        <v>231.08</v>
      </c>
      <c r="F2313" s="41">
        <v>49.9</v>
      </c>
      <c r="G2313" s="43">
        <v>437.31299999999999</v>
      </c>
      <c r="H2313" s="43">
        <v>437.31299999999999</v>
      </c>
      <c r="I2313" s="43">
        <v>1.8272880040521913</v>
      </c>
      <c r="J2313" s="104">
        <v>35.381999999999998</v>
      </c>
      <c r="K2313" s="43">
        <v>35.381999999999998</v>
      </c>
      <c r="L2313" s="43">
        <v>0.4185339707871632</v>
      </c>
      <c r="M2313" s="104">
        <v>4.8214212713769841E-2</v>
      </c>
      <c r="N2313" s="43">
        <v>4.8214212713769834E-2</v>
      </c>
      <c r="O2313" s="43">
        <v>0.45950081675345217</v>
      </c>
      <c r="P2313" s="104">
        <v>401.93099999999998</v>
      </c>
      <c r="Q2313" s="43">
        <v>401.93099999999998</v>
      </c>
      <c r="R2313" s="43">
        <v>1.4087540322650274</v>
      </c>
      <c r="S2313" s="43">
        <v>1362.676296245827</v>
      </c>
      <c r="T2313" s="43">
        <v>91.91</v>
      </c>
      <c r="U2313" s="43">
        <v>1289.71</v>
      </c>
      <c r="V2313" s="43">
        <v>0.5</v>
      </c>
      <c r="X2313" s="42"/>
    </row>
    <row r="2314" spans="1:24" ht="20.25" customHeight="1">
      <c r="A2314" s="39">
        <v>44101</v>
      </c>
      <c r="B2314" s="40" t="s">
        <v>14</v>
      </c>
      <c r="C2314" s="41">
        <v>24</v>
      </c>
      <c r="D2314" s="41">
        <v>232</v>
      </c>
      <c r="E2314" s="41">
        <v>214.37</v>
      </c>
      <c r="F2314" s="41">
        <v>51.79</v>
      </c>
      <c r="G2314" s="43">
        <v>438.62400000000002</v>
      </c>
      <c r="H2314" s="43">
        <v>438.62400000000002</v>
      </c>
      <c r="I2314" s="43">
        <v>1.8277266280521913</v>
      </c>
      <c r="J2314" s="104">
        <v>32.213999999999999</v>
      </c>
      <c r="K2314" s="43">
        <v>32.213999999999999</v>
      </c>
      <c r="L2314" s="43">
        <v>0.41856618478716318</v>
      </c>
      <c r="M2314" s="104">
        <v>4.3992420750755358E-2</v>
      </c>
      <c r="N2314" s="43">
        <v>4.3992420750755358E-2</v>
      </c>
      <c r="O2314" s="43">
        <v>0.45954480917420293</v>
      </c>
      <c r="P2314" s="104">
        <v>406.41</v>
      </c>
      <c r="Q2314" s="43">
        <v>406.41</v>
      </c>
      <c r="R2314" s="43">
        <v>1.4091604422650275</v>
      </c>
      <c r="S2314" s="43">
        <v>1365.6304945289426</v>
      </c>
      <c r="T2314" s="43">
        <v>92.66</v>
      </c>
      <c r="U2314" s="43">
        <v>1263.29</v>
      </c>
      <c r="V2314" s="43">
        <v>0.5</v>
      </c>
      <c r="X2314" s="42"/>
    </row>
    <row r="2315" spans="1:24" ht="20.25" customHeight="1">
      <c r="A2315" s="39">
        <v>44102</v>
      </c>
      <c r="B2315" s="40" t="s">
        <v>14</v>
      </c>
      <c r="C2315" s="41">
        <v>24</v>
      </c>
      <c r="D2315" s="41">
        <v>232</v>
      </c>
      <c r="E2315" s="41">
        <v>214.37</v>
      </c>
      <c r="F2315" s="41">
        <v>51.79</v>
      </c>
      <c r="G2315" s="43">
        <v>441.60399999999998</v>
      </c>
      <c r="H2315" s="43">
        <v>441.60399999999998</v>
      </c>
      <c r="I2315" s="43">
        <v>1.8281682320521913</v>
      </c>
      <c r="J2315" s="104">
        <v>39.424999999999997</v>
      </c>
      <c r="K2315" s="43">
        <v>39.424999999999997</v>
      </c>
      <c r="L2315" s="43">
        <v>0.41860560978716316</v>
      </c>
      <c r="M2315" s="104">
        <v>5.8544984382200814E-2</v>
      </c>
      <c r="N2315" s="43">
        <v>5.8544984382200814E-2</v>
      </c>
      <c r="O2315" s="43">
        <v>0.45960335415858511</v>
      </c>
      <c r="P2315" s="104">
        <v>402.17899999999997</v>
      </c>
      <c r="Q2315" s="43">
        <v>402.17899999999997</v>
      </c>
      <c r="R2315" s="43">
        <v>1.4095626212650274</v>
      </c>
      <c r="S2315" s="43">
        <v>1484.9710686671103</v>
      </c>
      <c r="T2315" s="43">
        <v>91.07</v>
      </c>
      <c r="U2315" s="43">
        <v>1263.29</v>
      </c>
      <c r="V2315" s="43">
        <v>0.5</v>
      </c>
      <c r="X2315" s="42"/>
    </row>
    <row r="2316" spans="1:24" ht="20.25" customHeight="1">
      <c r="A2316" s="39">
        <v>44103</v>
      </c>
      <c r="B2316" s="40" t="s">
        <v>14</v>
      </c>
      <c r="C2316" s="41">
        <v>24</v>
      </c>
      <c r="D2316" s="41">
        <v>232</v>
      </c>
      <c r="E2316" s="41">
        <v>214.37</v>
      </c>
      <c r="F2316" s="41">
        <v>51.79</v>
      </c>
      <c r="G2316" s="43">
        <v>409.952</v>
      </c>
      <c r="H2316" s="43">
        <v>409.952</v>
      </c>
      <c r="I2316" s="43">
        <v>1.8285781840521913</v>
      </c>
      <c r="J2316" s="104">
        <v>36.99</v>
      </c>
      <c r="K2316" s="43">
        <v>36.99</v>
      </c>
      <c r="L2316" s="43">
        <v>0.41864259978716317</v>
      </c>
      <c r="M2316" s="104">
        <v>5.1430557701220465E-2</v>
      </c>
      <c r="N2316" s="43">
        <v>5.1430557701220465E-2</v>
      </c>
      <c r="O2316" s="43">
        <v>0.45965478471628635</v>
      </c>
      <c r="P2316" s="104">
        <v>372.96199999999999</v>
      </c>
      <c r="Q2316" s="43">
        <v>372.96199999999999</v>
      </c>
      <c r="R2316" s="43">
        <v>1.4099355832650273</v>
      </c>
      <c r="S2316" s="43">
        <v>1390.3908543179364</v>
      </c>
      <c r="T2316" s="43">
        <v>90.98</v>
      </c>
      <c r="U2316" s="43">
        <v>1263.29</v>
      </c>
      <c r="V2316" s="43">
        <v>0.5</v>
      </c>
      <c r="X2316" s="42"/>
    </row>
    <row r="2317" spans="1:24" ht="20.25" customHeight="1">
      <c r="A2317" s="39">
        <v>44104</v>
      </c>
      <c r="B2317" s="40" t="s">
        <v>14</v>
      </c>
      <c r="C2317" s="41">
        <v>24</v>
      </c>
      <c r="D2317" s="41">
        <v>232</v>
      </c>
      <c r="E2317" s="41">
        <v>194.04</v>
      </c>
      <c r="F2317" s="41">
        <v>50.06</v>
      </c>
      <c r="G2317" s="43">
        <v>395.30900000000003</v>
      </c>
      <c r="H2317" s="43">
        <v>395.30900000000003</v>
      </c>
      <c r="I2317" s="43">
        <v>1.8289734930521913</v>
      </c>
      <c r="J2317" s="104">
        <v>35.606000000000002</v>
      </c>
      <c r="K2317" s="43">
        <v>35.606000000000002</v>
      </c>
      <c r="L2317" s="43">
        <v>0.41867820578716319</v>
      </c>
      <c r="M2317" s="104">
        <v>5.0089931204858558E-2</v>
      </c>
      <c r="N2317" s="43">
        <v>5.0089931204858558E-2</v>
      </c>
      <c r="O2317" s="43">
        <v>0.45970487464749121</v>
      </c>
      <c r="P2317" s="104">
        <v>359.70299999999997</v>
      </c>
      <c r="Q2317" s="43">
        <v>359.70299999999997</v>
      </c>
      <c r="R2317" s="43">
        <v>1.4102952862650273</v>
      </c>
      <c r="S2317" s="43">
        <v>1406.7834411295444</v>
      </c>
      <c r="T2317" s="43">
        <v>90.99</v>
      </c>
      <c r="U2317" s="43">
        <v>1244.5</v>
      </c>
      <c r="V2317" s="43">
        <v>0.5</v>
      </c>
      <c r="X2317" s="42"/>
    </row>
    <row r="2318" spans="1:24" ht="20.25" customHeight="1">
      <c r="A2318" s="39">
        <v>44105</v>
      </c>
      <c r="B2318" s="40" t="s">
        <v>14</v>
      </c>
      <c r="C2318" s="41">
        <v>24</v>
      </c>
      <c r="D2318" s="41">
        <v>232</v>
      </c>
      <c r="E2318" s="41">
        <v>195.35</v>
      </c>
      <c r="F2318" s="41">
        <v>50.12</v>
      </c>
      <c r="G2318" s="43">
        <v>395.24700000000001</v>
      </c>
      <c r="H2318" s="43">
        <v>395.24700000000001</v>
      </c>
      <c r="I2318" s="43">
        <v>1.8293687400521912</v>
      </c>
      <c r="J2318" s="104">
        <v>36.548999999999999</v>
      </c>
      <c r="K2318" s="43">
        <v>36.548999999999999</v>
      </c>
      <c r="L2318" s="43">
        <v>0.41871475478716319</v>
      </c>
      <c r="M2318" s="104">
        <v>4.9562063833305775E-2</v>
      </c>
      <c r="N2318" s="43">
        <v>4.9562063833305775E-2</v>
      </c>
      <c r="O2318" s="43">
        <v>0.45975443671132454</v>
      </c>
      <c r="P2318" s="104">
        <v>358.69799999999998</v>
      </c>
      <c r="Q2318" s="43">
        <v>358.69799999999998</v>
      </c>
      <c r="R2318" s="43">
        <v>1.4106539842650274</v>
      </c>
      <c r="S2318" s="43">
        <v>1356.0443194972715</v>
      </c>
      <c r="T2318" s="43">
        <v>90.75</v>
      </c>
      <c r="U2318" s="43">
        <v>1248.82</v>
      </c>
      <c r="V2318" s="43">
        <v>0.5</v>
      </c>
      <c r="X2318" s="42"/>
    </row>
    <row r="2319" spans="1:24" ht="20.25" customHeight="1">
      <c r="A2319" s="39">
        <v>44106</v>
      </c>
      <c r="B2319" s="40" t="s">
        <v>14</v>
      </c>
      <c r="C2319" s="41">
        <v>24</v>
      </c>
      <c r="D2319" s="41">
        <v>232</v>
      </c>
      <c r="E2319" s="41">
        <v>194.67</v>
      </c>
      <c r="F2319" s="41">
        <v>50.36</v>
      </c>
      <c r="G2319" s="43">
        <v>402.65</v>
      </c>
      <c r="H2319" s="43">
        <v>402.65</v>
      </c>
      <c r="I2319" s="43">
        <v>1.8297713900521912</v>
      </c>
      <c r="J2319" s="104">
        <v>37.125999999999998</v>
      </c>
      <c r="K2319" s="43">
        <v>37.125999999999998</v>
      </c>
      <c r="L2319" s="43">
        <v>0.41875188078716319</v>
      </c>
      <c r="M2319" s="104">
        <v>5.0477650020981951E-2</v>
      </c>
      <c r="N2319" s="43">
        <v>5.0477650020981951E-2</v>
      </c>
      <c r="O2319" s="43">
        <v>0.45980491436134552</v>
      </c>
      <c r="P2319" s="104">
        <v>365.524</v>
      </c>
      <c r="Q2319" s="43">
        <v>365.524</v>
      </c>
      <c r="R2319" s="43">
        <v>1.4110195082650274</v>
      </c>
      <c r="S2319" s="43">
        <v>1359.6307175828786</v>
      </c>
      <c r="T2319" s="43">
        <v>90.78</v>
      </c>
      <c r="U2319" s="43">
        <v>1243.19</v>
      </c>
      <c r="V2319" s="43">
        <v>0.5</v>
      </c>
      <c r="X2319" s="42"/>
    </row>
    <row r="2320" spans="1:24" ht="20.25" customHeight="1">
      <c r="A2320" s="39">
        <v>44107</v>
      </c>
      <c r="B2320" s="40" t="s">
        <v>14</v>
      </c>
      <c r="C2320" s="41">
        <v>24</v>
      </c>
      <c r="D2320" s="41">
        <v>232</v>
      </c>
      <c r="E2320" s="41">
        <v>195.68</v>
      </c>
      <c r="F2320" s="41">
        <v>50.24</v>
      </c>
      <c r="G2320" s="43">
        <v>417.35</v>
      </c>
      <c r="H2320" s="43">
        <v>417.35</v>
      </c>
      <c r="I2320" s="43">
        <v>1.8301887400521912</v>
      </c>
      <c r="J2320" s="104">
        <v>38.820999999999998</v>
      </c>
      <c r="K2320" s="43">
        <v>38.820999999999998</v>
      </c>
      <c r="L2320" s="43">
        <v>0.41879070178716321</v>
      </c>
      <c r="M2320" s="104">
        <v>5.365493294201959E-2</v>
      </c>
      <c r="N2320" s="43">
        <v>5.365493294201959E-2</v>
      </c>
      <c r="O2320" s="43">
        <v>0.45985856929428753</v>
      </c>
      <c r="P2320" s="104">
        <v>378.529</v>
      </c>
      <c r="Q2320" s="43">
        <v>378.529</v>
      </c>
      <c r="R2320" s="43">
        <v>1.4113980372650274</v>
      </c>
      <c r="S2320" s="43">
        <v>1382.1110466505136</v>
      </c>
      <c r="T2320" s="43">
        <v>90.7</v>
      </c>
      <c r="U2320" s="43">
        <v>1242.93</v>
      </c>
      <c r="V2320" s="43">
        <v>0.5</v>
      </c>
      <c r="X2320" s="42"/>
    </row>
    <row r="2321" spans="1:24" ht="20.25" customHeight="1">
      <c r="A2321" s="39">
        <v>44108</v>
      </c>
      <c r="B2321" s="40" t="s">
        <v>14</v>
      </c>
      <c r="C2321" s="41">
        <v>24</v>
      </c>
      <c r="D2321" s="41">
        <v>232</v>
      </c>
      <c r="E2321" s="41">
        <v>194.88</v>
      </c>
      <c r="F2321" s="41">
        <v>49.93</v>
      </c>
      <c r="G2321" s="43">
        <v>422.86900000000003</v>
      </c>
      <c r="H2321" s="43">
        <v>422.86900000000003</v>
      </c>
      <c r="I2321" s="43">
        <v>1.8306116090521913</v>
      </c>
      <c r="J2321" s="104">
        <v>39.113</v>
      </c>
      <c r="K2321" s="43">
        <v>39.113</v>
      </c>
      <c r="L2321" s="43">
        <v>0.41882981478716319</v>
      </c>
      <c r="M2321" s="104">
        <v>5.3298357975063021E-2</v>
      </c>
      <c r="N2321" s="43">
        <v>5.3298357975063021E-2</v>
      </c>
      <c r="O2321" s="43">
        <v>0.45991186765226261</v>
      </c>
      <c r="P2321" s="104">
        <v>383.75599999999997</v>
      </c>
      <c r="Q2321" s="43">
        <v>383.75599999999997</v>
      </c>
      <c r="R2321" s="43">
        <v>1.4117817932650274</v>
      </c>
      <c r="S2321" s="43">
        <v>1362.6762962458267</v>
      </c>
      <c r="T2321" s="43">
        <v>90.75</v>
      </c>
      <c r="U2321" s="43">
        <v>1238.67</v>
      </c>
      <c r="V2321" s="43">
        <v>0.5</v>
      </c>
      <c r="X2321" s="42"/>
    </row>
    <row r="2322" spans="1:24" ht="20.25" customHeight="1">
      <c r="A2322" s="39">
        <v>44109</v>
      </c>
      <c r="B2322" s="40" t="s">
        <v>14</v>
      </c>
      <c r="C2322" s="41">
        <v>24</v>
      </c>
      <c r="D2322" s="41">
        <v>232</v>
      </c>
      <c r="E2322" s="41">
        <v>195.48</v>
      </c>
      <c r="F2322" s="41">
        <v>49.58</v>
      </c>
      <c r="G2322" s="43">
        <v>434.85700000000003</v>
      </c>
      <c r="H2322" s="43">
        <v>434.85700000000003</v>
      </c>
      <c r="I2322" s="43">
        <v>1.8310464660521912</v>
      </c>
      <c r="J2322" s="104">
        <v>35.457000000000001</v>
      </c>
      <c r="K2322" s="43">
        <v>35.457000000000001</v>
      </c>
      <c r="L2322" s="43">
        <v>0.41886527178716321</v>
      </c>
      <c r="M2322" s="104">
        <v>4.8421160444512723E-2</v>
      </c>
      <c r="N2322" s="43">
        <v>4.8421160444512723E-2</v>
      </c>
      <c r="O2322" s="43">
        <v>0.45996028881270712</v>
      </c>
      <c r="P2322" s="104">
        <v>399.4</v>
      </c>
      <c r="Q2322" s="43">
        <v>399.4</v>
      </c>
      <c r="R2322" s="43">
        <v>1.4121811932650274</v>
      </c>
      <c r="S2322" s="43">
        <v>1365.6304945289428</v>
      </c>
      <c r="T2322" s="43">
        <v>91.85</v>
      </c>
      <c r="U2322" s="43">
        <v>1237.6600000000001</v>
      </c>
      <c r="V2322" s="43">
        <v>0.5</v>
      </c>
      <c r="X2322" s="42"/>
    </row>
    <row r="2323" spans="1:24" ht="20.25" customHeight="1">
      <c r="A2323" s="39">
        <v>44110</v>
      </c>
      <c r="B2323" s="40" t="s">
        <v>14</v>
      </c>
      <c r="C2323" s="41">
        <v>24</v>
      </c>
      <c r="D2323" s="41">
        <v>232</v>
      </c>
      <c r="E2323" s="41">
        <v>194.15</v>
      </c>
      <c r="F2323" s="41">
        <v>49.61</v>
      </c>
      <c r="G2323" s="43">
        <v>465.702</v>
      </c>
      <c r="H2323" s="43">
        <v>465.702</v>
      </c>
      <c r="I2323" s="43">
        <v>1.8315121680521913</v>
      </c>
      <c r="J2323" s="104">
        <v>35.238</v>
      </c>
      <c r="K2323" s="43">
        <v>35.238</v>
      </c>
      <c r="L2323" s="43">
        <v>0.4189005097871632</v>
      </c>
      <c r="M2323" s="104">
        <v>5.232741051769163E-2</v>
      </c>
      <c r="N2323" s="43">
        <v>5.232741051769163E-2</v>
      </c>
      <c r="O2323" s="43">
        <v>0.46001261622322481</v>
      </c>
      <c r="P2323" s="104">
        <v>430.464</v>
      </c>
      <c r="Q2323" s="43">
        <v>430.464</v>
      </c>
      <c r="R2323" s="43">
        <v>1.4126116572650274</v>
      </c>
      <c r="S2323" s="43">
        <v>1484.9710686671103</v>
      </c>
      <c r="T2323" s="43">
        <v>92.43</v>
      </c>
      <c r="U2323" s="43">
        <v>1235.3699999999999</v>
      </c>
      <c r="V2323" s="43">
        <v>0.5</v>
      </c>
      <c r="X2323" s="42"/>
    </row>
    <row r="2324" spans="1:24" ht="20.25" customHeight="1">
      <c r="A2324" s="39">
        <v>44111</v>
      </c>
      <c r="B2324" s="40" t="s">
        <v>14</v>
      </c>
      <c r="C2324" s="41">
        <v>24</v>
      </c>
      <c r="D2324" s="41">
        <v>232</v>
      </c>
      <c r="E2324" s="41">
        <v>191.79</v>
      </c>
      <c r="F2324" s="41">
        <v>47.46</v>
      </c>
      <c r="G2324" s="43">
        <v>438.76</v>
      </c>
      <c r="H2324" s="43">
        <v>438.76</v>
      </c>
      <c r="I2324" s="43">
        <v>1.8319509280521913</v>
      </c>
      <c r="J2324" s="104">
        <v>44.314</v>
      </c>
      <c r="K2324" s="43">
        <v>44.314</v>
      </c>
      <c r="L2324" s="43">
        <v>0.41894482378716319</v>
      </c>
      <c r="M2324" s="104">
        <v>6.1613780318245027E-2</v>
      </c>
      <c r="N2324" s="43">
        <v>6.1613780318245027E-2</v>
      </c>
      <c r="O2324" s="43">
        <v>0.46007423000354308</v>
      </c>
      <c r="P2324" s="104">
        <v>394.44600000000003</v>
      </c>
      <c r="Q2324" s="43">
        <v>394.44600000000003</v>
      </c>
      <c r="R2324" s="43">
        <v>1.4130061032650274</v>
      </c>
      <c r="S2324" s="43">
        <v>1390.3908543179364</v>
      </c>
      <c r="T2324" s="43">
        <v>89.9</v>
      </c>
      <c r="U2324" s="43">
        <v>1256.43</v>
      </c>
      <c r="V2324" s="43">
        <v>0.5</v>
      </c>
      <c r="X2324" s="42"/>
    </row>
    <row r="2325" spans="1:24" ht="20.25" customHeight="1">
      <c r="A2325" s="39">
        <v>44112</v>
      </c>
      <c r="B2325" s="40" t="s">
        <v>14</v>
      </c>
      <c r="C2325" s="41">
        <v>24</v>
      </c>
      <c r="D2325" s="41">
        <v>232</v>
      </c>
      <c r="E2325" s="41">
        <v>191.79</v>
      </c>
      <c r="F2325" s="41">
        <v>47.46</v>
      </c>
      <c r="G2325" s="43">
        <v>433.04700000000003</v>
      </c>
      <c r="H2325" s="43">
        <v>433.04700000000003</v>
      </c>
      <c r="I2325" s="43">
        <v>1.8323839750521913</v>
      </c>
      <c r="J2325" s="104">
        <v>44.017000000000003</v>
      </c>
      <c r="K2325" s="43">
        <v>44.017000000000003</v>
      </c>
      <c r="L2325" s="43">
        <v>0.4189888407871632</v>
      </c>
      <c r="M2325" s="104">
        <v>6.192238672819915E-2</v>
      </c>
      <c r="N2325" s="43">
        <v>6.192238672819915E-2</v>
      </c>
      <c r="O2325" s="43">
        <v>0.46013615239027128</v>
      </c>
      <c r="P2325" s="104">
        <v>389.03</v>
      </c>
      <c r="Q2325" s="43">
        <v>389.03</v>
      </c>
      <c r="R2325" s="43">
        <v>1.4133951332650274</v>
      </c>
      <c r="S2325" s="43">
        <v>1406.7834411295441</v>
      </c>
      <c r="T2325" s="43">
        <v>89.84</v>
      </c>
      <c r="U2325" s="43">
        <v>1256.43</v>
      </c>
      <c r="V2325" s="43">
        <v>0.5</v>
      </c>
      <c r="X2325" s="42"/>
    </row>
    <row r="2326" spans="1:24" ht="20.25" customHeight="1">
      <c r="A2326" s="39">
        <v>44113</v>
      </c>
      <c r="B2326" s="40" t="s">
        <v>14</v>
      </c>
      <c r="C2326" s="41">
        <v>24</v>
      </c>
      <c r="D2326" s="41">
        <v>232</v>
      </c>
      <c r="E2326" s="41">
        <v>191.79</v>
      </c>
      <c r="F2326" s="41">
        <v>47.46</v>
      </c>
      <c r="G2326" s="43">
        <v>433.64600000000002</v>
      </c>
      <c r="H2326" s="43">
        <v>433.64600000000002</v>
      </c>
      <c r="I2326" s="43">
        <v>1.8328176210521914</v>
      </c>
      <c r="J2326" s="104">
        <v>43.405999999999999</v>
      </c>
      <c r="K2326" s="43">
        <v>43.405999999999999</v>
      </c>
      <c r="L2326" s="43">
        <v>0.41903224678716322</v>
      </c>
      <c r="M2326" s="104">
        <v>6.1315302589191892E-2</v>
      </c>
      <c r="N2326" s="43">
        <v>6.1315302589191892E-2</v>
      </c>
      <c r="O2326" s="43">
        <v>0.46019746769286046</v>
      </c>
      <c r="P2326" s="104">
        <v>390.24</v>
      </c>
      <c r="Q2326" s="43">
        <v>390.24</v>
      </c>
      <c r="R2326" s="43">
        <v>1.4137853732650274</v>
      </c>
      <c r="S2326" s="43">
        <v>1412.5997002532345</v>
      </c>
      <c r="T2326" s="43">
        <v>89.99</v>
      </c>
      <c r="U2326" s="43">
        <v>1256.43</v>
      </c>
      <c r="V2326" s="43">
        <v>0.5</v>
      </c>
      <c r="X2326" s="42"/>
    </row>
    <row r="2327" spans="1:24" ht="20.25" customHeight="1">
      <c r="A2327" s="39">
        <v>44114</v>
      </c>
      <c r="B2327" s="40" t="s">
        <v>14</v>
      </c>
      <c r="C2327" s="41">
        <v>24</v>
      </c>
      <c r="D2327" s="41">
        <v>232</v>
      </c>
      <c r="E2327" s="41">
        <v>191.79</v>
      </c>
      <c r="F2327" s="41">
        <v>47.46</v>
      </c>
      <c r="G2327" s="43">
        <v>407.90199999999999</v>
      </c>
      <c r="H2327" s="43">
        <v>407.90199999999999</v>
      </c>
      <c r="I2327" s="43">
        <v>1.8332255230521914</v>
      </c>
      <c r="J2327" s="104">
        <v>45.404000000000003</v>
      </c>
      <c r="K2327" s="43">
        <v>45.404000000000003</v>
      </c>
      <c r="L2327" s="43">
        <v>0.41907765078716325</v>
      </c>
      <c r="M2327" s="104">
        <v>6.339829036542588E-2</v>
      </c>
      <c r="N2327" s="43">
        <v>6.339829036542588E-2</v>
      </c>
      <c r="O2327" s="43">
        <v>0.46026086598322591</v>
      </c>
      <c r="P2327" s="104">
        <v>362.49799999999999</v>
      </c>
      <c r="Q2327" s="43">
        <v>362.49799999999999</v>
      </c>
      <c r="R2327" s="43">
        <v>1.4141478712650275</v>
      </c>
      <c r="S2327" s="43">
        <v>1396.315090419916</v>
      </c>
      <c r="T2327" s="43">
        <v>88.87</v>
      </c>
      <c r="U2327" s="43">
        <v>1256.43</v>
      </c>
      <c r="V2327" s="43">
        <v>0.5</v>
      </c>
      <c r="X2327" s="42"/>
    </row>
    <row r="2328" spans="1:24" ht="20.25" customHeight="1">
      <c r="A2328" s="39">
        <v>44115</v>
      </c>
      <c r="B2328" s="40" t="s">
        <v>14</v>
      </c>
      <c r="C2328" s="41">
        <v>24</v>
      </c>
      <c r="D2328" s="41">
        <v>232</v>
      </c>
      <c r="E2328" s="41">
        <v>193.01</v>
      </c>
      <c r="F2328" s="41">
        <v>51.58</v>
      </c>
      <c r="G2328" s="43">
        <v>409.84399999999999</v>
      </c>
      <c r="H2328" s="43">
        <v>409.84399999999999</v>
      </c>
      <c r="I2328" s="43">
        <v>1.8336353670521914</v>
      </c>
      <c r="J2328" s="104">
        <v>45.692999999999998</v>
      </c>
      <c r="K2328" s="43">
        <v>45.692999999999998</v>
      </c>
      <c r="L2328" s="43">
        <v>0.41912334378716326</v>
      </c>
      <c r="M2328" s="104">
        <v>7.0155413013067644E-2</v>
      </c>
      <c r="N2328" s="43">
        <v>7.0155413013067644E-2</v>
      </c>
      <c r="O2328" s="43">
        <v>0.46033102139623899</v>
      </c>
      <c r="P2328" s="104">
        <v>364.15100000000001</v>
      </c>
      <c r="Q2328" s="43">
        <v>364.15100000000001</v>
      </c>
      <c r="R2328" s="43">
        <v>1.4145120222650276</v>
      </c>
      <c r="S2328" s="43">
        <v>1535.3645637858676</v>
      </c>
      <c r="T2328" s="43">
        <v>88.85</v>
      </c>
      <c r="U2328" s="43">
        <v>1205.6199999999999</v>
      </c>
      <c r="V2328" s="43">
        <v>0.5</v>
      </c>
      <c r="X2328" s="42"/>
    </row>
    <row r="2329" spans="1:24" ht="20.25" customHeight="1">
      <c r="A2329" s="39">
        <v>44116</v>
      </c>
      <c r="B2329" s="40" t="s">
        <v>14</v>
      </c>
      <c r="C2329" s="41">
        <v>24</v>
      </c>
      <c r="D2329" s="41">
        <v>232</v>
      </c>
      <c r="E2329" s="41">
        <v>191.6</v>
      </c>
      <c r="F2329" s="41">
        <v>49.68</v>
      </c>
      <c r="G2329" s="43">
        <v>457.68</v>
      </c>
      <c r="H2329" s="43">
        <v>457.68</v>
      </c>
      <c r="I2329" s="43">
        <v>1.8340930470521914</v>
      </c>
      <c r="J2329" s="104">
        <v>41.468000000000004</v>
      </c>
      <c r="K2329" s="43">
        <v>41.468000000000004</v>
      </c>
      <c r="L2329" s="43">
        <v>0.41916481178716325</v>
      </c>
      <c r="M2329" s="104">
        <v>6.9316094698778752E-2</v>
      </c>
      <c r="N2329" s="43">
        <v>6.9316094698778752E-2</v>
      </c>
      <c r="O2329" s="43">
        <v>0.46040033749093778</v>
      </c>
      <c r="P2329" s="104">
        <v>416.21199999999999</v>
      </c>
      <c r="Q2329" s="43">
        <v>416.21199999999999</v>
      </c>
      <c r="R2329" s="43">
        <v>1.4149282342650276</v>
      </c>
      <c r="S2329" s="43">
        <v>1671.5562529849221</v>
      </c>
      <c r="T2329" s="43">
        <v>90.94</v>
      </c>
      <c r="U2329" s="43">
        <v>1226.73</v>
      </c>
      <c r="V2329" s="43">
        <v>0.5</v>
      </c>
      <c r="X2329" s="42"/>
    </row>
    <row r="2330" spans="1:24" ht="20.25" customHeight="1">
      <c r="A2330" s="39">
        <v>44117</v>
      </c>
      <c r="B2330" s="40" t="s">
        <v>14</v>
      </c>
      <c r="C2330" s="41">
        <v>24</v>
      </c>
      <c r="D2330" s="41">
        <v>232</v>
      </c>
      <c r="E2330" s="41">
        <v>197.43</v>
      </c>
      <c r="F2330" s="41">
        <v>49.03</v>
      </c>
      <c r="G2330" s="43">
        <v>486.07799999999997</v>
      </c>
      <c r="H2330" s="43">
        <v>486.07799999999997</v>
      </c>
      <c r="I2330" s="43">
        <v>1.8345791250521915</v>
      </c>
      <c r="J2330" s="104">
        <v>39.540999999999997</v>
      </c>
      <c r="K2330" s="43">
        <v>39.540999999999997</v>
      </c>
      <c r="L2330" s="43">
        <v>0.41920435278716323</v>
      </c>
      <c r="M2330" s="104">
        <v>6.3461114241322197E-2</v>
      </c>
      <c r="N2330" s="43">
        <v>6.3461114241322197E-2</v>
      </c>
      <c r="O2330" s="43">
        <v>0.46046379860517911</v>
      </c>
      <c r="P2330" s="104">
        <v>446.53699999999998</v>
      </c>
      <c r="Q2330" s="43">
        <v>446.53699999999998</v>
      </c>
      <c r="R2330" s="43">
        <v>1.4153747712650275</v>
      </c>
      <c r="S2330" s="43">
        <v>1604.9445952637061</v>
      </c>
      <c r="T2330" s="43">
        <v>91.86</v>
      </c>
      <c r="U2330" s="43">
        <v>1230.31</v>
      </c>
      <c r="V2330" s="43">
        <v>0.5</v>
      </c>
      <c r="X2330" s="42"/>
    </row>
    <row r="2331" spans="1:24" ht="20.25" customHeight="1">
      <c r="A2331" s="39">
        <v>44118</v>
      </c>
      <c r="B2331" s="40" t="s">
        <v>14</v>
      </c>
      <c r="C2331" s="41">
        <v>24</v>
      </c>
      <c r="D2331" s="41">
        <v>232</v>
      </c>
      <c r="E2331" s="41">
        <v>202.15</v>
      </c>
      <c r="F2331" s="41">
        <v>48.86</v>
      </c>
      <c r="G2331" s="43">
        <v>478.19099999999997</v>
      </c>
      <c r="H2331" s="43">
        <v>478.19099999999997</v>
      </c>
      <c r="I2331" s="43">
        <v>1.8350573160521915</v>
      </c>
      <c r="J2331" s="104">
        <v>43.671999999999997</v>
      </c>
      <c r="K2331" s="43">
        <v>43.671999999999997</v>
      </c>
      <c r="L2331" s="43">
        <v>0.41924802478716322</v>
      </c>
      <c r="M2331" s="104">
        <v>7.0060039252495945E-2</v>
      </c>
      <c r="N2331" s="43">
        <v>7.0060039252495945E-2</v>
      </c>
      <c r="O2331" s="43">
        <v>0.46053385864443158</v>
      </c>
      <c r="P2331" s="104">
        <v>434.51900000000001</v>
      </c>
      <c r="Q2331" s="43">
        <v>434.51900000000001</v>
      </c>
      <c r="R2331" s="43">
        <v>1.4158092902650274</v>
      </c>
      <c r="S2331" s="43">
        <v>1604.2324430412152</v>
      </c>
      <c r="T2331" s="43">
        <v>90.87</v>
      </c>
      <c r="U2331" s="43">
        <v>1238.6099999999999</v>
      </c>
      <c r="V2331" s="43">
        <v>0.5</v>
      </c>
      <c r="X2331" s="42"/>
    </row>
    <row r="2332" spans="1:24" ht="20.25" customHeight="1">
      <c r="A2332" s="39">
        <v>44119</v>
      </c>
      <c r="B2332" s="40" t="s">
        <v>14</v>
      </c>
      <c r="C2332" s="41">
        <v>24</v>
      </c>
      <c r="D2332" s="41">
        <v>232</v>
      </c>
      <c r="E2332" s="41">
        <v>205.09</v>
      </c>
      <c r="F2332" s="41">
        <v>48.56</v>
      </c>
      <c r="G2332" s="43">
        <v>480.93299999999999</v>
      </c>
      <c r="H2332" s="43">
        <v>480.93299999999999</v>
      </c>
      <c r="I2332" s="43">
        <v>1.8355382490521914</v>
      </c>
      <c r="J2332" s="104">
        <v>43.926000000000002</v>
      </c>
      <c r="K2332" s="43">
        <v>43.926000000000002</v>
      </c>
      <c r="L2332" s="43">
        <v>0.41929195078716325</v>
      </c>
      <c r="M2332" s="104">
        <v>7.063628432127278E-2</v>
      </c>
      <c r="N2332" s="43">
        <v>7.063628432127278E-2</v>
      </c>
      <c r="O2332" s="43">
        <v>0.46060449492875283</v>
      </c>
      <c r="P2332" s="104">
        <v>437.00700000000001</v>
      </c>
      <c r="Q2332" s="43">
        <v>437.00700000000001</v>
      </c>
      <c r="R2332" s="43">
        <v>1.4162462972650274</v>
      </c>
      <c r="S2332" s="43">
        <v>1608.0745872893679</v>
      </c>
      <c r="T2332" s="43">
        <v>90.87</v>
      </c>
      <c r="U2332" s="43">
        <v>1236.25</v>
      </c>
      <c r="V2332" s="43">
        <v>0.5</v>
      </c>
      <c r="X2332" s="42"/>
    </row>
    <row r="2333" spans="1:24" ht="20.25" customHeight="1">
      <c r="A2333" s="39">
        <v>44120</v>
      </c>
      <c r="B2333" s="40" t="s">
        <v>14</v>
      </c>
      <c r="C2333" s="41">
        <v>24</v>
      </c>
      <c r="D2333" s="41">
        <v>232</v>
      </c>
      <c r="E2333" s="41">
        <v>207.93</v>
      </c>
      <c r="F2333" s="41">
        <v>48.18</v>
      </c>
      <c r="G2333" s="43">
        <v>464.358</v>
      </c>
      <c r="H2333" s="43">
        <v>464.358</v>
      </c>
      <c r="I2333" s="43">
        <v>1.8360026070521915</v>
      </c>
      <c r="J2333" s="104">
        <v>43.243000000000002</v>
      </c>
      <c r="K2333" s="43">
        <v>43.243000000000002</v>
      </c>
      <c r="L2333" s="43">
        <v>0.41933519378716327</v>
      </c>
      <c r="M2333" s="104">
        <v>6.2839228625647517E-2</v>
      </c>
      <c r="N2333" s="43">
        <v>6.2839228625647517E-2</v>
      </c>
      <c r="O2333" s="43">
        <v>0.46066733415737848</v>
      </c>
      <c r="P2333" s="104">
        <v>421.11500000000001</v>
      </c>
      <c r="Q2333" s="43">
        <v>421.11500000000001</v>
      </c>
      <c r="R2333" s="43">
        <v>1.4166674122650273</v>
      </c>
      <c r="S2333" s="43">
        <v>1453.1653360231139</v>
      </c>
      <c r="T2333" s="43">
        <v>90.69</v>
      </c>
      <c r="U2333" s="43">
        <v>1238.22</v>
      </c>
      <c r="V2333" s="43">
        <v>0.5</v>
      </c>
      <c r="X2333" s="42"/>
    </row>
    <row r="2334" spans="1:24" ht="20.25" customHeight="1">
      <c r="A2334" s="39">
        <v>44121</v>
      </c>
      <c r="B2334" s="40" t="s">
        <v>14</v>
      </c>
      <c r="C2334" s="41">
        <v>24</v>
      </c>
      <c r="D2334" s="41">
        <v>232</v>
      </c>
      <c r="E2334" s="41">
        <v>211.58</v>
      </c>
      <c r="F2334" s="41">
        <v>47.94</v>
      </c>
      <c r="G2334" s="43">
        <v>468.76900000000001</v>
      </c>
      <c r="H2334" s="43">
        <v>468.76900000000001</v>
      </c>
      <c r="I2334" s="43">
        <v>1.8364713760521916</v>
      </c>
      <c r="J2334" s="104">
        <v>43.581000000000003</v>
      </c>
      <c r="K2334" s="43">
        <v>43.581000000000003</v>
      </c>
      <c r="L2334" s="43">
        <v>0.41937877478716329</v>
      </c>
      <c r="M2334" s="104">
        <v>6.6602536890186956E-2</v>
      </c>
      <c r="N2334" s="43">
        <v>6.6602536890186956E-2</v>
      </c>
      <c r="O2334" s="43">
        <v>0.46073393669426865</v>
      </c>
      <c r="P2334" s="104">
        <v>425.18799999999999</v>
      </c>
      <c r="Q2334" s="43">
        <v>425.18799999999999</v>
      </c>
      <c r="R2334" s="43">
        <v>1.4170926002650273</v>
      </c>
      <c r="S2334" s="43">
        <v>1528.2471005756395</v>
      </c>
      <c r="T2334" s="43">
        <v>90.7</v>
      </c>
      <c r="U2334" s="43">
        <v>1243.5999999999999</v>
      </c>
      <c r="V2334" s="43">
        <v>0.5</v>
      </c>
      <c r="X2334" s="42"/>
    </row>
    <row r="2335" spans="1:24" ht="20.25" customHeight="1">
      <c r="A2335" s="39">
        <v>44122</v>
      </c>
      <c r="B2335" s="40" t="s">
        <v>14</v>
      </c>
      <c r="C2335" s="41">
        <v>24</v>
      </c>
      <c r="D2335" s="41">
        <v>232</v>
      </c>
      <c r="E2335" s="41">
        <v>215.8</v>
      </c>
      <c r="F2335" s="41">
        <v>47.95</v>
      </c>
      <c r="G2335" s="43">
        <v>517.93299999999999</v>
      </c>
      <c r="H2335" s="43">
        <v>517.93299999999999</v>
      </c>
      <c r="I2335" s="43">
        <v>1.8369893090521916</v>
      </c>
      <c r="J2335" s="104">
        <v>53.192999999999998</v>
      </c>
      <c r="K2335" s="43">
        <v>53.192999999999998</v>
      </c>
      <c r="L2335" s="43">
        <v>0.4194319677871633</v>
      </c>
      <c r="M2335" s="104">
        <v>8.1368039975525178E-2</v>
      </c>
      <c r="N2335" s="43">
        <v>8.1368039975525178E-2</v>
      </c>
      <c r="O2335" s="43">
        <v>0.4608153047342442</v>
      </c>
      <c r="P2335" s="104">
        <v>464.74</v>
      </c>
      <c r="Q2335" s="43">
        <v>464.74</v>
      </c>
      <c r="R2335" s="43">
        <v>1.4175573402650272</v>
      </c>
      <c r="S2335" s="43">
        <v>1529.6757087497449</v>
      </c>
      <c r="T2335" s="43">
        <v>89.73</v>
      </c>
      <c r="U2335" s="43">
        <v>1248.29</v>
      </c>
      <c r="V2335" s="43">
        <v>0.5</v>
      </c>
      <c r="X2335" s="42"/>
    </row>
    <row r="2336" spans="1:24" ht="20.25" customHeight="1">
      <c r="A2336" s="39">
        <v>44123</v>
      </c>
      <c r="B2336" s="40" t="s">
        <v>14</v>
      </c>
      <c r="C2336" s="41">
        <v>24</v>
      </c>
      <c r="D2336" s="41">
        <v>232</v>
      </c>
      <c r="E2336" s="41">
        <v>209.94</v>
      </c>
      <c r="F2336" s="41">
        <v>49.05</v>
      </c>
      <c r="G2336" s="43">
        <v>527.22699999999998</v>
      </c>
      <c r="H2336" s="43">
        <v>527.22699999999998</v>
      </c>
      <c r="I2336" s="43">
        <v>1.8375165360521917</v>
      </c>
      <c r="J2336" s="104">
        <v>54.414000000000001</v>
      </c>
      <c r="K2336" s="43">
        <v>54.414000000000001</v>
      </c>
      <c r="L2336" s="43">
        <v>0.4194863817871633</v>
      </c>
      <c r="M2336" s="104">
        <v>9.2690571501575683E-2</v>
      </c>
      <c r="N2336" s="43">
        <v>9.2690571501575683E-2</v>
      </c>
      <c r="O2336" s="43">
        <v>0.46090799530574578</v>
      </c>
      <c r="P2336" s="104">
        <v>472.81299999999999</v>
      </c>
      <c r="Q2336" s="43">
        <v>472.81299999999999</v>
      </c>
      <c r="R2336" s="43">
        <v>1.4180301532650272</v>
      </c>
      <c r="S2336" s="43">
        <v>1703.4324163188828</v>
      </c>
      <c r="T2336" s="43">
        <v>89.68</v>
      </c>
      <c r="U2336" s="43">
        <v>1243.8599999999999</v>
      </c>
      <c r="V2336" s="43">
        <v>0.5</v>
      </c>
      <c r="X2336" s="42"/>
    </row>
    <row r="2337" spans="1:24" ht="20.25" customHeight="1">
      <c r="A2337" s="39">
        <v>44124</v>
      </c>
      <c r="B2337" s="40" t="s">
        <v>14</v>
      </c>
      <c r="C2337" s="41">
        <v>24</v>
      </c>
      <c r="D2337" s="41">
        <v>232</v>
      </c>
      <c r="E2337" s="41">
        <v>193.05</v>
      </c>
      <c r="F2337" s="41">
        <v>49.28</v>
      </c>
      <c r="G2337" s="43">
        <v>556.76199999999994</v>
      </c>
      <c r="H2337" s="43">
        <v>556.76199999999994</v>
      </c>
      <c r="I2337" s="43">
        <v>1.8380732980521917</v>
      </c>
      <c r="J2337" s="104">
        <v>58.034999999999997</v>
      </c>
      <c r="K2337" s="43">
        <v>58.034999999999997</v>
      </c>
      <c r="L2337" s="43">
        <v>0.41954441678716331</v>
      </c>
      <c r="M2337" s="104">
        <v>0.10069410753992318</v>
      </c>
      <c r="N2337" s="43">
        <v>0.10069410753992318</v>
      </c>
      <c r="O2337" s="43">
        <v>0.46100868941328571</v>
      </c>
      <c r="P2337" s="104">
        <v>498.72699999999998</v>
      </c>
      <c r="Q2337" s="43">
        <v>498.72699999999998</v>
      </c>
      <c r="R2337" s="43">
        <v>1.4185288802650273</v>
      </c>
      <c r="S2337" s="43">
        <v>1735.0582844821777</v>
      </c>
      <c r="T2337" s="43">
        <v>89.58</v>
      </c>
      <c r="U2337" s="43">
        <v>1200.04</v>
      </c>
      <c r="V2337" s="43">
        <v>0.5</v>
      </c>
      <c r="X2337" s="42"/>
    </row>
    <row r="2338" spans="1:24" ht="20.25" customHeight="1">
      <c r="A2338" s="39">
        <v>44125</v>
      </c>
      <c r="B2338" s="40" t="s">
        <v>14</v>
      </c>
      <c r="C2338" s="41">
        <v>24</v>
      </c>
      <c r="D2338" s="41">
        <v>232</v>
      </c>
      <c r="E2338" s="41">
        <v>193.55</v>
      </c>
      <c r="F2338" s="41">
        <v>48.67</v>
      </c>
      <c r="G2338" s="43">
        <v>557.09900000000005</v>
      </c>
      <c r="H2338" s="43">
        <v>557.09900000000005</v>
      </c>
      <c r="I2338" s="43">
        <v>1.8386303970521916</v>
      </c>
      <c r="J2338" s="104">
        <v>52.408000000000001</v>
      </c>
      <c r="K2338" s="43">
        <v>52.408000000000001</v>
      </c>
      <c r="L2338" s="43">
        <v>0.41959682478716331</v>
      </c>
      <c r="M2338" s="104">
        <v>8.8488548597412162E-2</v>
      </c>
      <c r="N2338" s="43">
        <v>8.8488548597412162E-2</v>
      </c>
      <c r="O2338" s="43">
        <v>0.4610971779618831</v>
      </c>
      <c r="P2338" s="104">
        <v>504.69099999999997</v>
      </c>
      <c r="Q2338" s="43">
        <v>504.69099999999997</v>
      </c>
      <c r="R2338" s="43">
        <v>1.4190335712650273</v>
      </c>
      <c r="S2338" s="43">
        <v>1688.4549801063226</v>
      </c>
      <c r="T2338" s="43">
        <v>90.59</v>
      </c>
      <c r="U2338" s="43">
        <v>1231.8399999999999</v>
      </c>
      <c r="V2338" s="43">
        <v>0.5</v>
      </c>
      <c r="X2338" s="42"/>
    </row>
    <row r="2339" spans="1:24" ht="20.25" customHeight="1">
      <c r="A2339" s="39">
        <v>44126</v>
      </c>
      <c r="B2339" s="40" t="s">
        <v>14</v>
      </c>
      <c r="C2339" s="41">
        <v>24</v>
      </c>
      <c r="D2339" s="41">
        <v>232</v>
      </c>
      <c r="E2339" s="41">
        <v>192.86</v>
      </c>
      <c r="F2339" s="41">
        <v>49.65</v>
      </c>
      <c r="G2339" s="43">
        <v>557.43399999999997</v>
      </c>
      <c r="H2339" s="43">
        <v>557.43399999999997</v>
      </c>
      <c r="I2339" s="43">
        <v>1.8391878310521916</v>
      </c>
      <c r="J2339" s="104">
        <v>52.304000000000002</v>
      </c>
      <c r="K2339" s="43">
        <v>52.304000000000002</v>
      </c>
      <c r="L2339" s="43">
        <v>0.41964912878716332</v>
      </c>
      <c r="M2339" s="104">
        <v>8.5671173806220857E-2</v>
      </c>
      <c r="N2339" s="43">
        <v>8.5671173806220857E-2</v>
      </c>
      <c r="O2339" s="43">
        <v>0.4611828491356893</v>
      </c>
      <c r="P2339" s="104">
        <v>505.13</v>
      </c>
      <c r="Q2339" s="43">
        <v>505.13</v>
      </c>
      <c r="R2339" s="43">
        <v>1.4195387012650273</v>
      </c>
      <c r="S2339" s="43">
        <v>1637.9468837224849</v>
      </c>
      <c r="T2339" s="43">
        <v>90.62</v>
      </c>
      <c r="U2339" s="43">
        <v>1213.47</v>
      </c>
      <c r="V2339" s="43">
        <v>0.5</v>
      </c>
      <c r="X2339" s="42"/>
    </row>
    <row r="2340" spans="1:24" ht="20.25" customHeight="1">
      <c r="A2340" s="39">
        <v>44127</v>
      </c>
      <c r="B2340" s="40" t="s">
        <v>14</v>
      </c>
      <c r="C2340" s="41">
        <v>24</v>
      </c>
      <c r="D2340" s="41">
        <v>232</v>
      </c>
      <c r="E2340" s="41">
        <v>194.28</v>
      </c>
      <c r="F2340" s="41">
        <v>49.02</v>
      </c>
      <c r="G2340" s="43">
        <v>552.95100000000002</v>
      </c>
      <c r="H2340" s="43">
        <v>552.95100000000002</v>
      </c>
      <c r="I2340" s="43">
        <v>1.8397407820521916</v>
      </c>
      <c r="J2340" s="104">
        <v>46.142000000000003</v>
      </c>
      <c r="K2340" s="43">
        <v>46.142000000000003</v>
      </c>
      <c r="L2340" s="43">
        <v>0.41969527078716334</v>
      </c>
      <c r="M2340" s="104">
        <v>8.1682118986169006E-2</v>
      </c>
      <c r="N2340" s="43">
        <v>8.1682118986169006E-2</v>
      </c>
      <c r="O2340" s="43">
        <v>0.46126453125467548</v>
      </c>
      <c r="P2340" s="104">
        <v>506.80900000000003</v>
      </c>
      <c r="Q2340" s="43">
        <v>506.80900000000003</v>
      </c>
      <c r="R2340" s="43">
        <v>1.4200455102650273</v>
      </c>
      <c r="S2340" s="43">
        <v>1770.2336046588575</v>
      </c>
      <c r="T2340" s="43">
        <v>91.66</v>
      </c>
      <c r="U2340" s="43">
        <v>1215.3499999999999</v>
      </c>
      <c r="V2340" s="43">
        <v>0.5</v>
      </c>
      <c r="X2340" s="42"/>
    </row>
    <row r="2341" spans="1:24" ht="20.25" customHeight="1">
      <c r="A2341" s="39">
        <v>44128</v>
      </c>
      <c r="B2341" s="40" t="s">
        <v>14</v>
      </c>
      <c r="C2341" s="41">
        <v>24</v>
      </c>
      <c r="D2341" s="41">
        <v>232</v>
      </c>
      <c r="E2341" s="41">
        <v>193.27</v>
      </c>
      <c r="F2341" s="41">
        <v>49.66</v>
      </c>
      <c r="G2341" s="43">
        <v>559.27</v>
      </c>
      <c r="H2341" s="43">
        <v>559.27</v>
      </c>
      <c r="I2341" s="43">
        <v>1.8403000520521915</v>
      </c>
      <c r="J2341" s="104">
        <v>46.576000000000001</v>
      </c>
      <c r="K2341" s="43">
        <v>46.576000000000001</v>
      </c>
      <c r="L2341" s="43">
        <v>0.41974184678716336</v>
      </c>
      <c r="M2341" s="104">
        <v>8.2311498695206958E-2</v>
      </c>
      <c r="N2341" s="43">
        <v>8.2311498695206958E-2</v>
      </c>
      <c r="O2341" s="43">
        <v>0.46134684275337068</v>
      </c>
      <c r="P2341" s="104">
        <v>512.69399999999996</v>
      </c>
      <c r="Q2341" s="43">
        <v>512.69399999999996</v>
      </c>
      <c r="R2341" s="43">
        <v>1.4205582042650273</v>
      </c>
      <c r="S2341" s="43">
        <v>1767.2513460839693</v>
      </c>
      <c r="T2341" s="43">
        <v>91.67</v>
      </c>
      <c r="U2341" s="43">
        <v>1203.29</v>
      </c>
      <c r="V2341" s="43">
        <v>0.5</v>
      </c>
      <c r="X2341" s="42"/>
    </row>
    <row r="2342" spans="1:24" ht="20.25" customHeight="1">
      <c r="A2342" s="39">
        <v>44129</v>
      </c>
      <c r="B2342" s="40" t="s">
        <v>14</v>
      </c>
      <c r="C2342" s="41">
        <v>24</v>
      </c>
      <c r="D2342" s="41">
        <v>232</v>
      </c>
      <c r="E2342" s="41">
        <v>194</v>
      </c>
      <c r="F2342" s="41">
        <v>48.85</v>
      </c>
      <c r="G2342" s="43">
        <v>649.58100000000002</v>
      </c>
      <c r="H2342" s="43">
        <v>649.58100000000002</v>
      </c>
      <c r="I2342" s="43">
        <v>1.8409496330521915</v>
      </c>
      <c r="J2342" s="104">
        <v>54.1</v>
      </c>
      <c r="K2342" s="43">
        <v>54.1</v>
      </c>
      <c r="L2342" s="43">
        <v>0.41979594678716337</v>
      </c>
      <c r="M2342" s="104">
        <v>8.4754287598944586E-2</v>
      </c>
      <c r="N2342" s="43">
        <v>8.4754287598944586E-2</v>
      </c>
      <c r="O2342" s="43">
        <v>0.46143159704096964</v>
      </c>
      <c r="P2342" s="104">
        <v>595.48099999999999</v>
      </c>
      <c r="Q2342" s="43">
        <v>595.48099999999999</v>
      </c>
      <c r="R2342" s="43">
        <v>1.4211536852650273</v>
      </c>
      <c r="S2342" s="43">
        <v>1566.622691292876</v>
      </c>
      <c r="T2342" s="43">
        <v>91.67</v>
      </c>
      <c r="U2342" s="43">
        <v>1210</v>
      </c>
      <c r="V2342" s="43">
        <v>0.5</v>
      </c>
      <c r="X2342" s="42"/>
    </row>
    <row r="2343" spans="1:24" ht="20.25" customHeight="1">
      <c r="A2343" s="39">
        <v>44130</v>
      </c>
      <c r="B2343" s="40" t="s">
        <v>14</v>
      </c>
      <c r="C2343" s="41">
        <v>24</v>
      </c>
      <c r="D2343" s="41">
        <v>232</v>
      </c>
      <c r="E2343" s="41">
        <v>192.91</v>
      </c>
      <c r="F2343" s="41">
        <v>49.07</v>
      </c>
      <c r="G2343" s="43">
        <v>653.71500000000003</v>
      </c>
      <c r="H2343" s="43">
        <v>653.71500000000003</v>
      </c>
      <c r="I2343" s="43">
        <v>1.8416033480521916</v>
      </c>
      <c r="J2343" s="104">
        <v>54.536999999999999</v>
      </c>
      <c r="K2343" s="43">
        <v>54.536999999999999</v>
      </c>
      <c r="L2343" s="43">
        <v>0.41985048378716339</v>
      </c>
      <c r="M2343" s="104">
        <v>8.7151383855024703E-2</v>
      </c>
      <c r="N2343" s="43">
        <v>8.7151383855024703E-2</v>
      </c>
      <c r="O2343" s="43">
        <v>0.46151874842482465</v>
      </c>
      <c r="P2343" s="104">
        <v>599.178</v>
      </c>
      <c r="Q2343" s="43">
        <v>599.178</v>
      </c>
      <c r="R2343" s="43">
        <v>1.4217528632650274</v>
      </c>
      <c r="S2343" s="43">
        <v>1598.0230642504116</v>
      </c>
      <c r="T2343" s="43">
        <v>91.66</v>
      </c>
      <c r="U2343" s="43">
        <v>1210.01</v>
      </c>
      <c r="V2343" s="43">
        <v>0.5</v>
      </c>
      <c r="X2343" s="42"/>
    </row>
    <row r="2344" spans="1:24" ht="20.25" customHeight="1">
      <c r="A2344" s="39">
        <v>44131</v>
      </c>
      <c r="B2344" s="40" t="s">
        <v>14</v>
      </c>
      <c r="C2344" s="41">
        <v>24</v>
      </c>
      <c r="D2344" s="41">
        <v>232</v>
      </c>
      <c r="E2344" s="41">
        <v>193.88</v>
      </c>
      <c r="F2344" s="41">
        <v>49.01</v>
      </c>
      <c r="G2344" s="43">
        <v>702.79600000000005</v>
      </c>
      <c r="H2344" s="43">
        <v>702.79600000000005</v>
      </c>
      <c r="I2344" s="43">
        <v>1.8423061440521915</v>
      </c>
      <c r="J2344" s="104">
        <v>58.664999999999999</v>
      </c>
      <c r="K2344" s="43">
        <v>58.664999999999999</v>
      </c>
      <c r="L2344" s="43">
        <v>0.4199091487871634</v>
      </c>
      <c r="M2344" s="104">
        <v>9.2850657248054913E-2</v>
      </c>
      <c r="N2344" s="43">
        <v>9.2850657248054913E-2</v>
      </c>
      <c r="O2344" s="43">
        <v>0.46161159908207272</v>
      </c>
      <c r="P2344" s="104">
        <v>644.13099999999997</v>
      </c>
      <c r="Q2344" s="43">
        <v>644.13099999999997</v>
      </c>
      <c r="R2344" s="43">
        <v>1.4223969942650274</v>
      </c>
      <c r="S2344" s="43">
        <v>1582.7266214617732</v>
      </c>
      <c r="T2344" s="43">
        <v>91.65</v>
      </c>
      <c r="U2344" s="43">
        <v>1210.08</v>
      </c>
      <c r="V2344" s="43">
        <v>0.5</v>
      </c>
      <c r="X2344" s="42"/>
    </row>
    <row r="2345" spans="1:24" ht="20.25" customHeight="1">
      <c r="A2345" s="39">
        <v>44132</v>
      </c>
      <c r="B2345" s="40" t="s">
        <v>14</v>
      </c>
      <c r="C2345" s="41">
        <v>24</v>
      </c>
      <c r="D2345" s="41">
        <v>232</v>
      </c>
      <c r="E2345" s="41">
        <v>192.35</v>
      </c>
      <c r="F2345" s="41">
        <v>49.07</v>
      </c>
      <c r="G2345" s="43">
        <v>699.68799999999999</v>
      </c>
      <c r="H2345" s="43">
        <v>699.68799999999999</v>
      </c>
      <c r="I2345" s="43">
        <v>1.8430058320521916</v>
      </c>
      <c r="J2345" s="104">
        <v>58.401000000000003</v>
      </c>
      <c r="K2345" s="43">
        <v>58.401000000000003</v>
      </c>
      <c r="L2345" s="43">
        <v>0.41996754978716339</v>
      </c>
      <c r="M2345" s="104">
        <v>0.1039317811063325</v>
      </c>
      <c r="N2345" s="43">
        <v>0.1039317811063325</v>
      </c>
      <c r="O2345" s="43">
        <v>0.46171553086317907</v>
      </c>
      <c r="P2345" s="104">
        <v>641.28700000000003</v>
      </c>
      <c r="Q2345" s="43">
        <v>641.28700000000003</v>
      </c>
      <c r="R2345" s="43">
        <v>1.4230382812650275</v>
      </c>
      <c r="S2345" s="43">
        <v>1779.6233130654011</v>
      </c>
      <c r="T2345" s="43">
        <v>91.65</v>
      </c>
      <c r="U2345" s="43">
        <v>1205.72</v>
      </c>
      <c r="V2345" s="43">
        <v>0.5</v>
      </c>
      <c r="X2345" s="42"/>
    </row>
    <row r="2346" spans="1:24" ht="20.25" customHeight="1">
      <c r="A2346" s="39">
        <v>44133</v>
      </c>
      <c r="B2346" s="40" t="s">
        <v>14</v>
      </c>
      <c r="C2346" s="41">
        <v>24</v>
      </c>
      <c r="D2346" s="41">
        <v>232</v>
      </c>
      <c r="E2346" s="41">
        <v>193.1</v>
      </c>
      <c r="F2346" s="41">
        <v>48.66</v>
      </c>
      <c r="G2346" s="43">
        <v>666.31299999999999</v>
      </c>
      <c r="H2346" s="43">
        <v>666.31299999999999</v>
      </c>
      <c r="I2346" s="43">
        <v>1.8436721450521916</v>
      </c>
      <c r="J2346" s="104">
        <v>55.618000000000002</v>
      </c>
      <c r="K2346" s="43">
        <v>55.618000000000002</v>
      </c>
      <c r="L2346" s="43">
        <v>0.42002316778716337</v>
      </c>
      <c r="M2346" s="104">
        <v>9.9618147758643361E-2</v>
      </c>
      <c r="N2346" s="43">
        <v>9.9618147758643361E-2</v>
      </c>
      <c r="O2346" s="43">
        <v>0.46181514901093773</v>
      </c>
      <c r="P2346" s="104">
        <v>610.69500000000005</v>
      </c>
      <c r="Q2346" s="43">
        <v>610.69500000000005</v>
      </c>
      <c r="R2346" s="43">
        <v>1.4236489762650275</v>
      </c>
      <c r="S2346" s="43">
        <v>1791.113448139871</v>
      </c>
      <c r="T2346" s="43">
        <v>91.65</v>
      </c>
      <c r="U2346" s="43">
        <v>1208.0999999999999</v>
      </c>
      <c r="V2346" s="43">
        <v>0.5</v>
      </c>
      <c r="X2346" s="42"/>
    </row>
    <row r="2347" spans="1:24" ht="20.25" customHeight="1">
      <c r="A2347" s="39">
        <v>44134</v>
      </c>
      <c r="B2347" s="40" t="s">
        <v>14</v>
      </c>
      <c r="C2347" s="41">
        <v>24</v>
      </c>
      <c r="D2347" s="41">
        <v>232</v>
      </c>
      <c r="E2347" s="41">
        <v>192.53</v>
      </c>
      <c r="F2347" s="41">
        <v>48.47</v>
      </c>
      <c r="G2347" s="43">
        <v>668.61599999999999</v>
      </c>
      <c r="H2347" s="43">
        <v>668.61599999999999</v>
      </c>
      <c r="I2347" s="43">
        <v>1.8443407610521916</v>
      </c>
      <c r="J2347" s="104">
        <v>55.661000000000001</v>
      </c>
      <c r="K2347" s="43">
        <v>55.661000000000001</v>
      </c>
      <c r="L2347" s="43">
        <v>0.42007882878716335</v>
      </c>
      <c r="M2347" s="104">
        <v>9.9608088761632074E-2</v>
      </c>
      <c r="N2347" s="43">
        <v>9.9608088761632074E-2</v>
      </c>
      <c r="O2347" s="43">
        <v>0.46191475709969937</v>
      </c>
      <c r="P2347" s="104">
        <v>612.95500000000004</v>
      </c>
      <c r="Q2347" s="43">
        <v>612.95500000000004</v>
      </c>
      <c r="R2347" s="43">
        <v>1.4242619312650275</v>
      </c>
      <c r="S2347" s="43">
        <v>1789.5490336435219</v>
      </c>
      <c r="T2347" s="43">
        <v>91.68</v>
      </c>
      <c r="U2347" s="43">
        <v>1202.4100000000001</v>
      </c>
      <c r="V2347" s="43">
        <v>0.5</v>
      </c>
      <c r="X2347" s="42"/>
    </row>
    <row r="2348" spans="1:24" ht="20.25" customHeight="1">
      <c r="A2348" s="39">
        <v>44135</v>
      </c>
      <c r="B2348" s="40" t="s">
        <v>14</v>
      </c>
      <c r="C2348" s="41">
        <v>24</v>
      </c>
      <c r="D2348" s="41">
        <v>232</v>
      </c>
      <c r="E2348" s="41">
        <v>194.45</v>
      </c>
      <c r="F2348" s="41">
        <v>47.25</v>
      </c>
      <c r="G2348" s="43">
        <v>660.92399999999998</v>
      </c>
      <c r="H2348" s="43">
        <v>660.92399999999998</v>
      </c>
      <c r="I2348" s="43">
        <v>1.8450016850521915</v>
      </c>
      <c r="J2348" s="104">
        <v>55.026000000000003</v>
      </c>
      <c r="K2348" s="43">
        <v>55.026000000000003</v>
      </c>
      <c r="L2348" s="43">
        <v>0.42013385478716336</v>
      </c>
      <c r="M2348" s="104">
        <v>9.8943792444651374E-2</v>
      </c>
      <c r="N2348" s="43">
        <v>9.8943792444651374E-2</v>
      </c>
      <c r="O2348" s="43">
        <v>0.462013700892144</v>
      </c>
      <c r="P2348" s="104">
        <v>605.89800000000002</v>
      </c>
      <c r="Q2348" s="43">
        <v>605.89800000000002</v>
      </c>
      <c r="R2348" s="43">
        <v>1.4248678292650276</v>
      </c>
      <c r="S2348" s="43">
        <v>1798.1280202931591</v>
      </c>
      <c r="T2348" s="43">
        <v>91.67</v>
      </c>
      <c r="U2348" s="43">
        <v>1198.26</v>
      </c>
      <c r="V2348" s="43">
        <v>0.5</v>
      </c>
      <c r="X2348" s="42"/>
    </row>
    <row r="2349" spans="1:24" ht="20.25" customHeight="1">
      <c r="A2349" s="39">
        <v>44136</v>
      </c>
      <c r="B2349" s="40" t="s">
        <v>14</v>
      </c>
      <c r="C2349" s="41">
        <v>24</v>
      </c>
      <c r="D2349" s="41">
        <v>232</v>
      </c>
      <c r="E2349" s="41">
        <v>194.45</v>
      </c>
      <c r="F2349" s="41">
        <v>47.25</v>
      </c>
      <c r="G2349" s="43">
        <v>688.93200000000002</v>
      </c>
      <c r="H2349" s="43">
        <v>688.93200000000002</v>
      </c>
      <c r="I2349" s="43">
        <v>1.8456906170521916</v>
      </c>
      <c r="J2349" s="104">
        <v>56.162999999999997</v>
      </c>
      <c r="K2349" s="43">
        <v>56.162999999999997</v>
      </c>
      <c r="L2349" s="43">
        <v>0.42019001778716336</v>
      </c>
      <c r="M2349" s="104">
        <v>7.9335836965322398E-2</v>
      </c>
      <c r="N2349" s="43">
        <v>7.9335836965322398E-2</v>
      </c>
      <c r="O2349" s="43">
        <v>0.46209303672910934</v>
      </c>
      <c r="P2349" s="104">
        <v>632.76900000000001</v>
      </c>
      <c r="Q2349" s="43">
        <v>632.76900000000001</v>
      </c>
      <c r="R2349" s="43">
        <v>1.4255005982650277</v>
      </c>
      <c r="S2349" s="43">
        <v>1412.5997002532345</v>
      </c>
      <c r="T2349" s="43">
        <v>91.85</v>
      </c>
      <c r="U2349" s="43">
        <v>1198.26</v>
      </c>
      <c r="V2349" s="43">
        <v>0.5</v>
      </c>
      <c r="X2349" s="42"/>
    </row>
    <row r="2350" spans="1:24" ht="20.25" customHeight="1">
      <c r="A2350" s="39">
        <v>44137</v>
      </c>
      <c r="B2350" s="40" t="s">
        <v>14</v>
      </c>
      <c r="C2350" s="41">
        <v>24</v>
      </c>
      <c r="D2350" s="41">
        <v>232</v>
      </c>
      <c r="E2350" s="41">
        <v>194.45</v>
      </c>
      <c r="F2350" s="41">
        <v>47.25</v>
      </c>
      <c r="G2350" s="43">
        <v>699.577</v>
      </c>
      <c r="H2350" s="43">
        <v>699.577</v>
      </c>
      <c r="I2350" s="43">
        <v>1.8463901940521916</v>
      </c>
      <c r="J2350" s="104">
        <v>56.253999999999998</v>
      </c>
      <c r="K2350" s="43">
        <v>56.253999999999998</v>
      </c>
      <c r="L2350" s="43">
        <v>0.42024627178716334</v>
      </c>
      <c r="M2350" s="104">
        <v>7.8548309096481972E-2</v>
      </c>
      <c r="N2350" s="43">
        <v>7.8548309096481972E-2</v>
      </c>
      <c r="O2350" s="43">
        <v>0.46217158503820582</v>
      </c>
      <c r="P2350" s="104">
        <v>643.32299999999998</v>
      </c>
      <c r="Q2350" s="43">
        <v>643.32299999999998</v>
      </c>
      <c r="R2350" s="43">
        <v>1.4261439212650278</v>
      </c>
      <c r="S2350" s="43">
        <v>1396.3150904199163</v>
      </c>
      <c r="T2350" s="43">
        <v>91.96</v>
      </c>
      <c r="U2350" s="43">
        <v>1198.26</v>
      </c>
      <c r="V2350" s="43">
        <v>0.5</v>
      </c>
      <c r="X2350" s="42"/>
    </row>
    <row r="2351" spans="1:24" ht="20.25" customHeight="1">
      <c r="A2351" s="39">
        <v>44138</v>
      </c>
      <c r="B2351" s="40" t="s">
        <v>14</v>
      </c>
      <c r="C2351" s="41">
        <v>24</v>
      </c>
      <c r="D2351" s="41">
        <v>232</v>
      </c>
      <c r="E2351" s="41">
        <v>208.21</v>
      </c>
      <c r="F2351" s="41">
        <v>44.98</v>
      </c>
      <c r="G2351" s="43">
        <v>655.75</v>
      </c>
      <c r="H2351" s="43">
        <v>655.75</v>
      </c>
      <c r="I2351" s="43">
        <v>1.8470459440521916</v>
      </c>
      <c r="J2351" s="104">
        <v>52.569000000000003</v>
      </c>
      <c r="K2351" s="43">
        <v>52.569000000000003</v>
      </c>
      <c r="L2351" s="43">
        <v>0.42029884078716334</v>
      </c>
      <c r="M2351" s="104">
        <v>8.071257975365928E-2</v>
      </c>
      <c r="N2351" s="43">
        <v>8.071257975365928E-2</v>
      </c>
      <c r="O2351" s="43">
        <v>0.4622522976179595</v>
      </c>
      <c r="P2351" s="104">
        <v>603.18100000000004</v>
      </c>
      <c r="Q2351" s="43">
        <v>603.18100000000004</v>
      </c>
      <c r="R2351" s="43">
        <v>1.4267471022650278</v>
      </c>
      <c r="S2351" s="43">
        <v>1535.3645637858676</v>
      </c>
      <c r="T2351" s="43">
        <v>91.98</v>
      </c>
      <c r="U2351" s="43">
        <v>1218.75</v>
      </c>
      <c r="V2351" s="43">
        <v>0.5</v>
      </c>
      <c r="X2351" s="42"/>
    </row>
    <row r="2352" spans="1:24" ht="20.25" customHeight="1">
      <c r="A2352" s="39">
        <v>44139</v>
      </c>
      <c r="B2352" s="40" t="s">
        <v>14</v>
      </c>
      <c r="C2352" s="41">
        <v>24</v>
      </c>
      <c r="D2352" s="41">
        <v>232</v>
      </c>
      <c r="E2352" s="41">
        <v>235.38</v>
      </c>
      <c r="F2352" s="41">
        <v>46.64</v>
      </c>
      <c r="G2352" s="43">
        <v>685.84500000000003</v>
      </c>
      <c r="H2352" s="43">
        <v>685.84500000000003</v>
      </c>
      <c r="I2352" s="43">
        <v>1.8477317890521916</v>
      </c>
      <c r="J2352" s="104">
        <v>56.503999999999998</v>
      </c>
      <c r="K2352" s="43">
        <v>56.503999999999998</v>
      </c>
      <c r="L2352" s="43">
        <v>0.42035534478716335</v>
      </c>
      <c r="M2352" s="104">
        <v>9.4449614518660019E-2</v>
      </c>
      <c r="N2352" s="43">
        <v>9.4449614518660019E-2</v>
      </c>
      <c r="O2352" s="43">
        <v>0.46234674723247815</v>
      </c>
      <c r="P2352" s="104">
        <v>629.34100000000001</v>
      </c>
      <c r="Q2352" s="43">
        <v>629.34100000000001</v>
      </c>
      <c r="R2352" s="43">
        <v>1.4273764432650278</v>
      </c>
      <c r="S2352" s="43">
        <v>1671.5562529849219</v>
      </c>
      <c r="T2352" s="43">
        <v>91.76</v>
      </c>
      <c r="U2352" s="43">
        <v>1256.47</v>
      </c>
      <c r="V2352" s="43">
        <v>0.5</v>
      </c>
      <c r="X2352" s="42"/>
    </row>
    <row r="2353" spans="1:24" ht="20.25" customHeight="1">
      <c r="A2353" s="39">
        <v>44140</v>
      </c>
      <c r="B2353" s="40" t="s">
        <v>14</v>
      </c>
      <c r="C2353" s="41">
        <v>24</v>
      </c>
      <c r="D2353" s="41">
        <v>232</v>
      </c>
      <c r="E2353" s="41">
        <v>237.98</v>
      </c>
      <c r="F2353" s="41">
        <v>47.73</v>
      </c>
      <c r="G2353" s="43">
        <v>734.21400000000006</v>
      </c>
      <c r="H2353" s="43">
        <v>734.21400000000006</v>
      </c>
      <c r="I2353" s="43">
        <v>1.8484660030521916</v>
      </c>
      <c r="J2353" s="104">
        <v>58.756999999999998</v>
      </c>
      <c r="K2353" s="43">
        <v>58.756999999999998</v>
      </c>
      <c r="L2353" s="43">
        <v>0.42041410178716337</v>
      </c>
      <c r="M2353" s="104">
        <v>9.430172958390956E-2</v>
      </c>
      <c r="N2353" s="43">
        <v>9.430172958390956E-2</v>
      </c>
      <c r="O2353" s="43">
        <v>0.46244104896206206</v>
      </c>
      <c r="P2353" s="104">
        <v>675.45699999999999</v>
      </c>
      <c r="Q2353" s="43">
        <v>675.45699999999999</v>
      </c>
      <c r="R2353" s="43">
        <v>1.4280519002650278</v>
      </c>
      <c r="S2353" s="43">
        <v>1604.9445952637059</v>
      </c>
      <c r="T2353" s="43">
        <v>92</v>
      </c>
      <c r="U2353" s="43">
        <v>1266.81</v>
      </c>
      <c r="V2353" s="43">
        <v>0.5</v>
      </c>
      <c r="X2353" s="42"/>
    </row>
    <row r="2354" spans="1:24" ht="20.25" customHeight="1">
      <c r="A2354" s="39">
        <v>44141</v>
      </c>
      <c r="B2354" s="40" t="s">
        <v>14</v>
      </c>
      <c r="C2354" s="41">
        <v>24</v>
      </c>
      <c r="D2354" s="41">
        <v>232</v>
      </c>
      <c r="E2354" s="41">
        <v>239.78</v>
      </c>
      <c r="F2354" s="41">
        <v>47.82</v>
      </c>
      <c r="G2354" s="43">
        <v>747.351</v>
      </c>
      <c r="H2354" s="43">
        <v>747.351</v>
      </c>
      <c r="I2354" s="43">
        <v>1.8492133540521916</v>
      </c>
      <c r="J2354" s="104">
        <v>59.502000000000002</v>
      </c>
      <c r="K2354" s="43">
        <v>59.502000000000002</v>
      </c>
      <c r="L2354" s="43">
        <v>0.42047360378716336</v>
      </c>
      <c r="M2354" s="104">
        <v>9.545503882583839E-2</v>
      </c>
      <c r="N2354" s="43">
        <v>9.545503882583839E-2</v>
      </c>
      <c r="O2354" s="43">
        <v>0.46253650400088792</v>
      </c>
      <c r="P2354" s="104">
        <v>687.84900000000005</v>
      </c>
      <c r="Q2354" s="43">
        <v>687.84900000000005</v>
      </c>
      <c r="R2354" s="43">
        <v>1.4287397492650278</v>
      </c>
      <c r="S2354" s="43">
        <v>1604.2324430412152</v>
      </c>
      <c r="T2354" s="43">
        <v>92.04</v>
      </c>
      <c r="U2354" s="43">
        <v>1272.33</v>
      </c>
      <c r="V2354" s="43">
        <v>0.5</v>
      </c>
      <c r="X2354" s="42"/>
    </row>
    <row r="2355" spans="1:24" ht="20.25" customHeight="1">
      <c r="A2355" s="39">
        <v>44142</v>
      </c>
      <c r="B2355" s="40" t="s">
        <v>14</v>
      </c>
      <c r="C2355" s="41">
        <v>24</v>
      </c>
      <c r="D2355" s="41">
        <v>232</v>
      </c>
      <c r="E2355" s="41">
        <v>240.7</v>
      </c>
      <c r="F2355" s="41">
        <v>47.68</v>
      </c>
      <c r="G2355" s="43">
        <v>738.399</v>
      </c>
      <c r="H2355" s="43">
        <v>738.399</v>
      </c>
      <c r="I2355" s="43">
        <v>1.8499517530521916</v>
      </c>
      <c r="J2355" s="104">
        <v>58.524999999999999</v>
      </c>
      <c r="K2355" s="43">
        <v>58.524999999999999</v>
      </c>
      <c r="L2355" s="43">
        <v>0.42053212878716334</v>
      </c>
      <c r="M2355" s="104">
        <v>9.411256522111025E-2</v>
      </c>
      <c r="N2355" s="43">
        <v>9.411256522111025E-2</v>
      </c>
      <c r="O2355" s="43">
        <v>0.46263061656610904</v>
      </c>
      <c r="P2355" s="104">
        <v>679.87400000000002</v>
      </c>
      <c r="Q2355" s="43">
        <v>679.87400000000002</v>
      </c>
      <c r="R2355" s="43">
        <v>1.4294196232650278</v>
      </c>
      <c r="S2355" s="43">
        <v>1608.0745872893679</v>
      </c>
      <c r="T2355" s="43">
        <v>92.07</v>
      </c>
      <c r="U2355" s="43">
        <v>1275.47</v>
      </c>
      <c r="V2355" s="43">
        <v>0.5</v>
      </c>
      <c r="X2355" s="42"/>
    </row>
    <row r="2356" spans="1:24" ht="20.25" customHeight="1">
      <c r="A2356" s="39">
        <v>44143</v>
      </c>
      <c r="B2356" s="40" t="s">
        <v>14</v>
      </c>
      <c r="C2356" s="41">
        <v>24</v>
      </c>
      <c r="D2356" s="41">
        <v>232</v>
      </c>
      <c r="E2356" s="41">
        <v>242.83</v>
      </c>
      <c r="F2356" s="41">
        <v>47.32</v>
      </c>
      <c r="G2356" s="43">
        <v>744.04700000000003</v>
      </c>
      <c r="H2356" s="43">
        <v>744.04700000000003</v>
      </c>
      <c r="I2356" s="43">
        <v>1.8506958000521916</v>
      </c>
      <c r="J2356" s="104">
        <v>58.470999999999997</v>
      </c>
      <c r="K2356" s="43">
        <v>58.470999999999997</v>
      </c>
      <c r="L2356" s="43">
        <v>0.42059059978716334</v>
      </c>
      <c r="M2356" s="104">
        <v>8.4968030362607486E-2</v>
      </c>
      <c r="N2356" s="43">
        <v>8.4968030362607486E-2</v>
      </c>
      <c r="O2356" s="43">
        <v>0.46271558459647166</v>
      </c>
      <c r="P2356" s="104">
        <v>685.57600000000002</v>
      </c>
      <c r="Q2356" s="43">
        <v>685.57600000000002</v>
      </c>
      <c r="R2356" s="43">
        <v>1.4301051992650278</v>
      </c>
      <c r="S2356" s="43">
        <v>1453.1653360231139</v>
      </c>
      <c r="T2356" s="43">
        <v>92.14</v>
      </c>
      <c r="U2356" s="43">
        <v>1272.1300000000001</v>
      </c>
      <c r="V2356" s="43">
        <v>0.5</v>
      </c>
      <c r="X2356" s="42"/>
    </row>
    <row r="2357" spans="1:24" ht="20.25" customHeight="1">
      <c r="A2357" s="39">
        <v>44144</v>
      </c>
      <c r="B2357" s="40" t="s">
        <v>14</v>
      </c>
      <c r="C2357" s="41">
        <v>24</v>
      </c>
      <c r="D2357" s="41">
        <v>232</v>
      </c>
      <c r="E2357" s="41">
        <v>244.17</v>
      </c>
      <c r="F2357" s="41">
        <v>47.44</v>
      </c>
      <c r="G2357" s="43">
        <v>567.59699999999998</v>
      </c>
      <c r="H2357" s="43">
        <v>567.59699999999998</v>
      </c>
      <c r="I2357" s="43">
        <v>1.8512633970521917</v>
      </c>
      <c r="J2357" s="104">
        <v>44.884999999999998</v>
      </c>
      <c r="K2357" s="43">
        <v>44.884999999999998</v>
      </c>
      <c r="L2357" s="43">
        <v>0.42063548478716334</v>
      </c>
      <c r="M2357" s="104">
        <v>6.8595371109337597E-2</v>
      </c>
      <c r="N2357" s="43">
        <v>6.8595371109337597E-2</v>
      </c>
      <c r="O2357" s="43">
        <v>0.46278417996758098</v>
      </c>
      <c r="P2357" s="104">
        <v>522.71199999999999</v>
      </c>
      <c r="Q2357" s="43">
        <v>522.71199999999999</v>
      </c>
      <c r="R2357" s="43">
        <v>1.4306279112650278</v>
      </c>
      <c r="S2357" s="43">
        <v>1528.2471005756399</v>
      </c>
      <c r="T2357" s="43">
        <v>92.09</v>
      </c>
      <c r="U2357" s="43">
        <v>1272.51</v>
      </c>
      <c r="V2357" s="43">
        <v>0.5</v>
      </c>
      <c r="X2357" s="42"/>
    </row>
    <row r="2358" spans="1:24" ht="20.25" customHeight="1">
      <c r="A2358" s="39">
        <v>44145</v>
      </c>
      <c r="B2358" s="40" t="s">
        <v>14</v>
      </c>
      <c r="C2358" s="41">
        <v>24</v>
      </c>
      <c r="D2358" s="41">
        <v>232</v>
      </c>
      <c r="E2358" s="41">
        <v>243.94</v>
      </c>
      <c r="F2358" s="41">
        <v>47.31</v>
      </c>
      <c r="G2358" s="43">
        <v>561.07600000000002</v>
      </c>
      <c r="H2358" s="43">
        <v>561.07600000000002</v>
      </c>
      <c r="I2358" s="43">
        <v>1.8518244730521918</v>
      </c>
      <c r="J2358" s="104">
        <v>44.234000000000002</v>
      </c>
      <c r="K2358" s="43">
        <v>44.234000000000002</v>
      </c>
      <c r="L2358" s="43">
        <v>0.42067971878716331</v>
      </c>
      <c r="M2358" s="104">
        <v>6.7663675300836224E-2</v>
      </c>
      <c r="N2358" s="43">
        <v>6.7663675300836224E-2</v>
      </c>
      <c r="O2358" s="43">
        <v>0.46285184364288179</v>
      </c>
      <c r="P2358" s="104">
        <v>516.84199999999998</v>
      </c>
      <c r="Q2358" s="43">
        <v>516.84199999999998</v>
      </c>
      <c r="R2358" s="43">
        <v>1.4311447532650277</v>
      </c>
      <c r="S2358" s="43">
        <v>1529.6757087497449</v>
      </c>
      <c r="T2358" s="43">
        <v>92.12</v>
      </c>
      <c r="U2358" s="43">
        <v>1271.08</v>
      </c>
      <c r="V2358" s="43">
        <v>0.5</v>
      </c>
      <c r="X2358" s="42"/>
    </row>
    <row r="2359" spans="1:24" ht="20.25" customHeight="1">
      <c r="A2359" s="39">
        <v>44146</v>
      </c>
      <c r="B2359" s="40" t="s">
        <v>14</v>
      </c>
      <c r="C2359" s="41">
        <v>24</v>
      </c>
      <c r="D2359" s="41">
        <v>232</v>
      </c>
      <c r="E2359" s="41">
        <v>245.37</v>
      </c>
      <c r="F2359" s="41">
        <v>47.7</v>
      </c>
      <c r="G2359" s="43">
        <v>553.78499999999997</v>
      </c>
      <c r="H2359" s="43">
        <v>553.78499999999997</v>
      </c>
      <c r="I2359" s="43">
        <v>1.8523782580521917</v>
      </c>
      <c r="J2359" s="104">
        <v>49.01</v>
      </c>
      <c r="K2359" s="43">
        <v>49.01</v>
      </c>
      <c r="L2359" s="43">
        <v>0.42072872878716333</v>
      </c>
      <c r="M2359" s="104">
        <v>8.348522272378843E-2</v>
      </c>
      <c r="N2359" s="43">
        <v>8.348522272378843E-2</v>
      </c>
      <c r="O2359" s="43">
        <v>0.46293532886560557</v>
      </c>
      <c r="P2359" s="104">
        <v>504.77499999999998</v>
      </c>
      <c r="Q2359" s="43">
        <v>504.77499999999998</v>
      </c>
      <c r="R2359" s="43">
        <v>1.4316495282650277</v>
      </c>
      <c r="S2359" s="43">
        <v>1703.4324163188826</v>
      </c>
      <c r="T2359" s="43">
        <v>91.15</v>
      </c>
      <c r="U2359" s="43">
        <v>1271.32</v>
      </c>
      <c r="V2359" s="43">
        <v>0.5</v>
      </c>
      <c r="X2359" s="42"/>
    </row>
    <row r="2360" spans="1:24" ht="20.25" customHeight="1">
      <c r="A2360" s="39">
        <v>44147</v>
      </c>
      <c r="B2360" s="40" t="s">
        <v>14</v>
      </c>
      <c r="C2360" s="41">
        <v>24</v>
      </c>
      <c r="D2360" s="41">
        <v>232</v>
      </c>
      <c r="E2360" s="41">
        <v>245.04</v>
      </c>
      <c r="F2360" s="41">
        <v>47.64</v>
      </c>
      <c r="G2360" s="43">
        <v>571.34900000000005</v>
      </c>
      <c r="H2360" s="43">
        <v>571.34900000000005</v>
      </c>
      <c r="I2360" s="43">
        <v>1.8529496070521918</v>
      </c>
      <c r="J2360" s="104">
        <v>49.618000000000002</v>
      </c>
      <c r="K2360" s="43">
        <v>49.618000000000002</v>
      </c>
      <c r="L2360" s="43">
        <v>0.4207783467871633</v>
      </c>
      <c r="M2360" s="104">
        <v>8.6090121959436702E-2</v>
      </c>
      <c r="N2360" s="43">
        <v>8.6090121959436702E-2</v>
      </c>
      <c r="O2360" s="43">
        <v>0.46302141898756499</v>
      </c>
      <c r="P2360" s="104">
        <v>521.73099999999999</v>
      </c>
      <c r="Q2360" s="43">
        <v>521.73099999999999</v>
      </c>
      <c r="R2360" s="43">
        <v>1.4321712592650278</v>
      </c>
      <c r="S2360" s="43">
        <v>1735.0582844821779</v>
      </c>
      <c r="T2360" s="43">
        <v>91.32</v>
      </c>
      <c r="U2360" s="43">
        <v>1273.43</v>
      </c>
      <c r="V2360" s="43">
        <v>0.5</v>
      </c>
      <c r="X2360" s="42"/>
    </row>
    <row r="2361" spans="1:24" ht="20.25" customHeight="1">
      <c r="A2361" s="39">
        <v>44148</v>
      </c>
      <c r="B2361" s="40" t="s">
        <v>14</v>
      </c>
      <c r="C2361" s="41">
        <v>24</v>
      </c>
      <c r="D2361" s="41">
        <v>232</v>
      </c>
      <c r="E2361" s="41">
        <v>246.66</v>
      </c>
      <c r="F2361" s="41">
        <v>47.49</v>
      </c>
      <c r="G2361" s="43">
        <v>612.76199999999994</v>
      </c>
      <c r="H2361" s="43">
        <v>612.76199999999994</v>
      </c>
      <c r="I2361" s="43">
        <v>1.8535623690521918</v>
      </c>
      <c r="J2361" s="104">
        <v>47.521000000000001</v>
      </c>
      <c r="K2361" s="43">
        <v>47.521000000000001</v>
      </c>
      <c r="L2361" s="43">
        <v>0.4208258677871633</v>
      </c>
      <c r="M2361" s="104">
        <v>8.0237069109632561E-2</v>
      </c>
      <c r="N2361" s="43">
        <v>8.0237069109632561E-2</v>
      </c>
      <c r="O2361" s="43">
        <v>0.46310165605667464</v>
      </c>
      <c r="P2361" s="104">
        <v>565.24099999999999</v>
      </c>
      <c r="Q2361" s="43">
        <v>565.24099999999999</v>
      </c>
      <c r="R2361" s="43">
        <v>1.4327365002650279</v>
      </c>
      <c r="S2361" s="43">
        <v>1688.4549801063226</v>
      </c>
      <c r="T2361" s="43">
        <v>92.24</v>
      </c>
      <c r="U2361" s="43">
        <v>1271.1500000000001</v>
      </c>
      <c r="V2361" s="43">
        <v>0.5</v>
      </c>
      <c r="X2361" s="42"/>
    </row>
    <row r="2362" spans="1:24" ht="20.25" customHeight="1">
      <c r="A2362" s="39">
        <v>44149</v>
      </c>
      <c r="B2362" s="40" t="s">
        <v>14</v>
      </c>
      <c r="C2362" s="41">
        <v>24</v>
      </c>
      <c r="D2362" s="41">
        <v>232</v>
      </c>
      <c r="E2362" s="41">
        <v>244.11</v>
      </c>
      <c r="F2362" s="41">
        <v>46.84</v>
      </c>
      <c r="G2362" s="43">
        <v>604.28200000000004</v>
      </c>
      <c r="H2362" s="43">
        <v>604.28200000000004</v>
      </c>
      <c r="I2362" s="43">
        <v>1.8541666510521919</v>
      </c>
      <c r="J2362" s="104">
        <v>47.29</v>
      </c>
      <c r="K2362" s="43">
        <v>47.29</v>
      </c>
      <c r="L2362" s="43">
        <v>0.42087315778716328</v>
      </c>
      <c r="M2362" s="104">
        <v>7.7458508131236323E-2</v>
      </c>
      <c r="N2362" s="43">
        <v>7.7458508131236323E-2</v>
      </c>
      <c r="O2362" s="43">
        <v>0.46317911456480587</v>
      </c>
      <c r="P2362" s="104">
        <v>556.99199999999996</v>
      </c>
      <c r="Q2362" s="43">
        <v>556.99199999999996</v>
      </c>
      <c r="R2362" s="43">
        <v>1.4332934922650278</v>
      </c>
      <c r="S2362" s="43">
        <v>1637.9468837224852</v>
      </c>
      <c r="T2362" s="43">
        <v>92.17</v>
      </c>
      <c r="U2362" s="43">
        <v>1272.6600000000001</v>
      </c>
      <c r="V2362" s="43">
        <v>0.5</v>
      </c>
      <c r="X2362" s="42"/>
    </row>
    <row r="2363" spans="1:24" ht="20.25" customHeight="1">
      <c r="A2363" s="39">
        <v>44150</v>
      </c>
      <c r="B2363" s="40" t="s">
        <v>14</v>
      </c>
      <c r="C2363" s="41">
        <v>24</v>
      </c>
      <c r="D2363" s="41">
        <v>232</v>
      </c>
      <c r="E2363" s="41">
        <v>243.82</v>
      </c>
      <c r="F2363" s="41">
        <v>44.64</v>
      </c>
      <c r="G2363" s="43">
        <v>494.05200000000002</v>
      </c>
      <c r="H2363" s="43">
        <v>494.05200000000002</v>
      </c>
      <c r="I2363" s="43">
        <v>1.854660703052192</v>
      </c>
      <c r="J2363" s="104">
        <v>33.680999999999997</v>
      </c>
      <c r="K2363" s="43">
        <v>33.680999999999997</v>
      </c>
      <c r="L2363" s="43">
        <v>0.42090683878716328</v>
      </c>
      <c r="M2363" s="104">
        <v>5.9623238038514985E-2</v>
      </c>
      <c r="N2363" s="43">
        <v>5.9623238038514985E-2</v>
      </c>
      <c r="O2363" s="43">
        <v>0.46323873780284441</v>
      </c>
      <c r="P2363" s="104">
        <v>460.37099999999998</v>
      </c>
      <c r="Q2363" s="43">
        <v>460.37099999999998</v>
      </c>
      <c r="R2363" s="43">
        <v>1.4337538632650277</v>
      </c>
      <c r="S2363" s="43">
        <v>1770.233604658858</v>
      </c>
      <c r="T2363" s="43">
        <v>93.18</v>
      </c>
      <c r="U2363" s="43">
        <v>1305.1300000000001</v>
      </c>
      <c r="V2363" s="43">
        <v>0.5</v>
      </c>
      <c r="X2363" s="42"/>
    </row>
    <row r="2364" spans="1:24" ht="20.25" customHeight="1">
      <c r="A2364" s="39">
        <v>44151</v>
      </c>
      <c r="B2364" s="40" t="s">
        <v>14</v>
      </c>
      <c r="C2364" s="41">
        <v>24</v>
      </c>
      <c r="D2364" s="41">
        <v>232</v>
      </c>
      <c r="E2364" s="41">
        <v>246.47</v>
      </c>
      <c r="F2364" s="41">
        <v>46.16</v>
      </c>
      <c r="G2364" s="43">
        <v>494.565</v>
      </c>
      <c r="H2364" s="43">
        <v>494.565</v>
      </c>
      <c r="I2364" s="43">
        <v>1.8551552680521919</v>
      </c>
      <c r="J2364" s="104">
        <v>33.677</v>
      </c>
      <c r="K2364" s="43">
        <v>33.677</v>
      </c>
      <c r="L2364" s="43">
        <v>0.42094051578716329</v>
      </c>
      <c r="M2364" s="104">
        <v>5.9515723582069829E-2</v>
      </c>
      <c r="N2364" s="43">
        <v>5.9515723582069829E-2</v>
      </c>
      <c r="O2364" s="43">
        <v>0.46329825352642651</v>
      </c>
      <c r="P2364" s="104">
        <v>460.88799999999998</v>
      </c>
      <c r="Q2364" s="43">
        <v>460.88799999999998</v>
      </c>
      <c r="R2364" s="43">
        <v>1.4342147512650278</v>
      </c>
      <c r="S2364" s="43">
        <v>1767.2513460839693</v>
      </c>
      <c r="T2364" s="43">
        <v>93.19</v>
      </c>
      <c r="U2364" s="43">
        <v>1301.32</v>
      </c>
      <c r="V2364" s="43">
        <v>0.5</v>
      </c>
      <c r="X2364" s="42"/>
    </row>
    <row r="2365" spans="1:24" ht="20.25" customHeight="1">
      <c r="A2365" s="39">
        <v>44152</v>
      </c>
      <c r="B2365" s="40" t="s">
        <v>14</v>
      </c>
      <c r="C2365" s="41">
        <v>24</v>
      </c>
      <c r="D2365" s="41">
        <v>232</v>
      </c>
      <c r="E2365" s="41">
        <v>246.47</v>
      </c>
      <c r="F2365" s="41">
        <v>46.16</v>
      </c>
      <c r="G2365" s="43">
        <v>659.93100000000004</v>
      </c>
      <c r="H2365" s="43">
        <v>659.93100000000004</v>
      </c>
      <c r="I2365" s="43">
        <v>1.8558151990521918</v>
      </c>
      <c r="J2365" s="104">
        <v>51.741999999999997</v>
      </c>
      <c r="K2365" s="43">
        <v>51.741999999999997</v>
      </c>
      <c r="L2365" s="43">
        <v>0.42099225778716332</v>
      </c>
      <c r="M2365" s="104">
        <v>8.1060191292875991E-2</v>
      </c>
      <c r="N2365" s="43">
        <v>8.1060191292875991E-2</v>
      </c>
      <c r="O2365" s="43">
        <v>0.4633793137177194</v>
      </c>
      <c r="P2365" s="104">
        <v>608.18899999999996</v>
      </c>
      <c r="Q2365" s="43">
        <v>608.18899999999996</v>
      </c>
      <c r="R2365" s="43">
        <v>1.4348229402650279</v>
      </c>
      <c r="S2365" s="43">
        <v>1566.6226912928762</v>
      </c>
      <c r="T2365" s="43">
        <v>92.16</v>
      </c>
      <c r="U2365" s="43">
        <v>1301.32</v>
      </c>
      <c r="V2365" s="43">
        <v>0.5</v>
      </c>
      <c r="X2365" s="42"/>
    </row>
    <row r="2366" spans="1:24" ht="20.25" customHeight="1">
      <c r="A2366" s="39">
        <v>44153</v>
      </c>
      <c r="B2366" s="40" t="s">
        <v>14</v>
      </c>
      <c r="C2366" s="41">
        <v>24</v>
      </c>
      <c r="D2366" s="41">
        <v>232</v>
      </c>
      <c r="E2366" s="41">
        <v>246.47</v>
      </c>
      <c r="F2366" s="41">
        <v>46.16</v>
      </c>
      <c r="G2366" s="43">
        <v>653.68200000000002</v>
      </c>
      <c r="H2366" s="43">
        <v>653.68200000000002</v>
      </c>
      <c r="I2366" s="43">
        <v>1.8564688810521919</v>
      </c>
      <c r="J2366" s="104">
        <v>51.25</v>
      </c>
      <c r="K2366" s="43">
        <v>51.25</v>
      </c>
      <c r="L2366" s="43">
        <v>0.42104350778716332</v>
      </c>
      <c r="M2366" s="104">
        <v>8.1898682042833612E-2</v>
      </c>
      <c r="N2366" s="43">
        <v>8.1898682042833612E-2</v>
      </c>
      <c r="O2366" s="43">
        <v>0.46346121239976223</v>
      </c>
      <c r="P2366" s="104">
        <v>602.43200000000002</v>
      </c>
      <c r="Q2366" s="43">
        <v>602.43200000000002</v>
      </c>
      <c r="R2366" s="43">
        <v>1.4354253722650279</v>
      </c>
      <c r="S2366" s="43">
        <v>1598.0230642504118</v>
      </c>
      <c r="T2366" s="43">
        <v>92.16</v>
      </c>
      <c r="U2366" s="43">
        <v>1301.32</v>
      </c>
      <c r="V2366" s="43">
        <v>0.5</v>
      </c>
      <c r="X2366" s="42"/>
    </row>
    <row r="2367" spans="1:24" ht="20.25" customHeight="1">
      <c r="A2367" s="39">
        <v>44154</v>
      </c>
      <c r="B2367" s="40" t="s">
        <v>14</v>
      </c>
      <c r="C2367" s="41">
        <v>24</v>
      </c>
      <c r="D2367" s="41">
        <v>232</v>
      </c>
      <c r="E2367" s="41">
        <v>248.58</v>
      </c>
      <c r="F2367" s="41">
        <v>47.31</v>
      </c>
      <c r="G2367" s="43">
        <v>657.78499999999997</v>
      </c>
      <c r="H2367" s="43">
        <v>657.78499999999997</v>
      </c>
      <c r="I2367" s="43">
        <v>1.8571266660521919</v>
      </c>
      <c r="J2367" s="104">
        <v>51.901000000000003</v>
      </c>
      <c r="K2367" s="43">
        <v>51.901000000000003</v>
      </c>
      <c r="L2367" s="43">
        <v>0.42109540878716334</v>
      </c>
      <c r="M2367" s="104">
        <v>8.2145094380487477E-2</v>
      </c>
      <c r="N2367" s="43">
        <v>8.2145094380487477E-2</v>
      </c>
      <c r="O2367" s="43">
        <v>0.46354335749414272</v>
      </c>
      <c r="P2367" s="104">
        <v>605.88400000000001</v>
      </c>
      <c r="Q2367" s="43">
        <v>605.88400000000001</v>
      </c>
      <c r="R2367" s="43">
        <v>1.4360312562650279</v>
      </c>
      <c r="S2367" s="43">
        <v>1582.726621461773</v>
      </c>
      <c r="T2367" s="43">
        <v>92.11</v>
      </c>
      <c r="U2367" s="43">
        <v>1295.24</v>
      </c>
      <c r="V2367" s="43">
        <v>0.5</v>
      </c>
      <c r="X2367" s="42"/>
    </row>
    <row r="2368" spans="1:24" ht="20.25" customHeight="1">
      <c r="A2368" s="39">
        <v>44155</v>
      </c>
      <c r="B2368" s="40" t="s">
        <v>14</v>
      </c>
      <c r="C2368" s="41">
        <v>24</v>
      </c>
      <c r="D2368" s="41">
        <v>232</v>
      </c>
      <c r="E2368" s="41">
        <v>269.3</v>
      </c>
      <c r="F2368" s="41">
        <v>45.85</v>
      </c>
      <c r="G2368" s="43">
        <v>642.72400000000005</v>
      </c>
      <c r="H2368" s="43">
        <v>642.72400000000005</v>
      </c>
      <c r="I2368" s="43">
        <v>1.8577693900521919</v>
      </c>
      <c r="J2368" s="104">
        <v>44.313000000000002</v>
      </c>
      <c r="K2368" s="43">
        <v>44.313000000000002</v>
      </c>
      <c r="L2368" s="43">
        <v>0.42113972178716336</v>
      </c>
      <c r="M2368" s="104">
        <v>7.8860447871867134E-2</v>
      </c>
      <c r="N2368" s="43">
        <v>7.8860447871867134E-2</v>
      </c>
      <c r="O2368" s="43">
        <v>0.46362221794201458</v>
      </c>
      <c r="P2368" s="104">
        <v>598.41099999999994</v>
      </c>
      <c r="Q2368" s="43">
        <v>598.41099999999994</v>
      </c>
      <c r="R2368" s="43">
        <v>1.4366296672650278</v>
      </c>
      <c r="S2368" s="43">
        <v>1779.6233130654014</v>
      </c>
      <c r="T2368" s="43">
        <v>93.1</v>
      </c>
      <c r="U2368" s="43">
        <v>1301.1500000000001</v>
      </c>
      <c r="V2368" s="43">
        <v>0.5</v>
      </c>
      <c r="X2368" s="42"/>
    </row>
    <row r="2369" spans="1:24" ht="20.25" customHeight="1">
      <c r="A2369" s="39">
        <v>44156</v>
      </c>
      <c r="B2369" s="40" t="s">
        <v>14</v>
      </c>
      <c r="C2369" s="41">
        <v>24</v>
      </c>
      <c r="D2369" s="41">
        <v>232</v>
      </c>
      <c r="E2369" s="41">
        <v>248.51</v>
      </c>
      <c r="F2369" s="41">
        <v>44.94</v>
      </c>
      <c r="G2369" s="43">
        <v>645.17399999999998</v>
      </c>
      <c r="H2369" s="43">
        <v>645.17399999999998</v>
      </c>
      <c r="I2369" s="43">
        <v>1.8584145640521919</v>
      </c>
      <c r="J2369" s="104">
        <v>44.482999999999997</v>
      </c>
      <c r="K2369" s="43">
        <v>44.482999999999997</v>
      </c>
      <c r="L2369" s="43">
        <v>0.42118420478716334</v>
      </c>
      <c r="M2369" s="104">
        <v>7.9674099513605878E-2</v>
      </c>
      <c r="N2369" s="43">
        <v>7.9674099513605878E-2</v>
      </c>
      <c r="O2369" s="43">
        <v>0.46370189204152817</v>
      </c>
      <c r="P2369" s="104">
        <v>600.69100000000003</v>
      </c>
      <c r="Q2369" s="43">
        <v>600.69100000000003</v>
      </c>
      <c r="R2369" s="43">
        <v>1.4372303582650279</v>
      </c>
      <c r="S2369" s="43">
        <v>1791.113448139871</v>
      </c>
      <c r="T2369" s="43">
        <v>93.1</v>
      </c>
      <c r="U2369" s="43">
        <v>1313.02</v>
      </c>
      <c r="V2369" s="43">
        <v>0.5</v>
      </c>
      <c r="X2369" s="42"/>
    </row>
    <row r="2370" spans="1:24" ht="20.25" customHeight="1">
      <c r="A2370" s="39">
        <v>44157</v>
      </c>
      <c r="B2370" s="40" t="s">
        <v>14</v>
      </c>
      <c r="C2370" s="41">
        <v>24</v>
      </c>
      <c r="D2370" s="41">
        <v>232</v>
      </c>
      <c r="E2370" s="41">
        <v>242.15</v>
      </c>
      <c r="F2370" s="41">
        <v>44.04</v>
      </c>
      <c r="G2370" s="43">
        <v>622.29399999999998</v>
      </c>
      <c r="H2370" s="43">
        <v>622.29399999999998</v>
      </c>
      <c r="I2370" s="43">
        <v>1.8590368580521919</v>
      </c>
      <c r="J2370" s="104">
        <v>41.621000000000002</v>
      </c>
      <c r="K2370" s="43">
        <v>41.621000000000002</v>
      </c>
      <c r="L2370" s="43">
        <v>0.42122582578716333</v>
      </c>
      <c r="M2370" s="104">
        <v>7.4482820329277014E-2</v>
      </c>
      <c r="N2370" s="43">
        <v>7.4482820329277014E-2</v>
      </c>
      <c r="O2370" s="43">
        <v>0.46377637486185747</v>
      </c>
      <c r="P2370" s="104">
        <v>580.673</v>
      </c>
      <c r="Q2370" s="43">
        <v>580.673</v>
      </c>
      <c r="R2370" s="43">
        <v>1.4378110312650279</v>
      </c>
      <c r="S2370" s="43">
        <v>1789.5490336435214</v>
      </c>
      <c r="T2370" s="43">
        <v>93.31</v>
      </c>
      <c r="U2370" s="43">
        <v>1327.57</v>
      </c>
      <c r="V2370" s="43">
        <v>0.5</v>
      </c>
      <c r="X2370" s="42"/>
    </row>
    <row r="2371" spans="1:24" ht="20.25" customHeight="1">
      <c r="A2371" s="39">
        <v>44158</v>
      </c>
      <c r="B2371" s="40" t="s">
        <v>14</v>
      </c>
      <c r="C2371" s="41">
        <v>24</v>
      </c>
      <c r="D2371" s="41">
        <v>232</v>
      </c>
      <c r="E2371" s="41">
        <v>249.34</v>
      </c>
      <c r="F2371" s="41">
        <v>43.7</v>
      </c>
      <c r="G2371" s="43">
        <v>503.221</v>
      </c>
      <c r="H2371" s="43">
        <v>503.221</v>
      </c>
      <c r="I2371" s="43">
        <v>1.8595400790521919</v>
      </c>
      <c r="J2371" s="104">
        <v>39.262999999999998</v>
      </c>
      <c r="K2371" s="43">
        <v>39.262999999999998</v>
      </c>
      <c r="L2371" s="43">
        <v>0.42126508878716334</v>
      </c>
      <c r="M2371" s="104">
        <v>7.0599900460770304E-2</v>
      </c>
      <c r="N2371" s="43">
        <v>7.0599900460770304E-2</v>
      </c>
      <c r="O2371" s="43">
        <v>0.46384697476231823</v>
      </c>
      <c r="P2371" s="104">
        <v>463.95800000000003</v>
      </c>
      <c r="Q2371" s="43">
        <v>463.95800000000003</v>
      </c>
      <c r="R2371" s="43">
        <v>1.4382749892650279</v>
      </c>
      <c r="S2371" s="43">
        <v>1798.1280202931591</v>
      </c>
      <c r="T2371" s="43">
        <v>92.2</v>
      </c>
      <c r="U2371" s="43">
        <v>1333.05</v>
      </c>
      <c r="V2371" s="43">
        <v>0.5</v>
      </c>
      <c r="X2371" s="42"/>
    </row>
    <row r="2372" spans="1:24" ht="20.25" customHeight="1">
      <c r="A2372" s="39">
        <v>44159</v>
      </c>
      <c r="B2372" s="40" t="s">
        <v>14</v>
      </c>
      <c r="C2372" s="41">
        <v>24</v>
      </c>
      <c r="D2372" s="41">
        <v>232</v>
      </c>
      <c r="E2372" s="41">
        <v>247.93</v>
      </c>
      <c r="F2372" s="41">
        <v>44.47</v>
      </c>
      <c r="G2372" s="43">
        <v>506.50099999999998</v>
      </c>
      <c r="H2372" s="43">
        <v>506.50099999999998</v>
      </c>
      <c r="I2372" s="43">
        <v>1.8600465800521919</v>
      </c>
      <c r="J2372" s="104">
        <v>39.564</v>
      </c>
      <c r="K2372" s="43">
        <v>39.564</v>
      </c>
      <c r="L2372" s="43">
        <v>0.42130465278716334</v>
      </c>
      <c r="M2372" s="104">
        <v>7.0476529777093067E-2</v>
      </c>
      <c r="N2372" s="43">
        <v>7.0476529777093067E-2</v>
      </c>
      <c r="O2372" s="43">
        <v>0.46391745129209533</v>
      </c>
      <c r="P2372" s="104">
        <v>466.93700000000001</v>
      </c>
      <c r="Q2372" s="43">
        <v>466.93700000000001</v>
      </c>
      <c r="R2372" s="43">
        <v>1.4387419262650278</v>
      </c>
      <c r="S2372" s="43">
        <v>1781.3297385778249</v>
      </c>
      <c r="T2372" s="43">
        <v>92.19</v>
      </c>
      <c r="U2372" s="43">
        <v>1328.67</v>
      </c>
      <c r="V2372" s="43">
        <v>0.5</v>
      </c>
      <c r="X2372" s="42"/>
    </row>
    <row r="2373" spans="1:24" ht="20.25" customHeight="1">
      <c r="A2373" s="39">
        <v>44160</v>
      </c>
      <c r="B2373" s="40" t="s">
        <v>14</v>
      </c>
      <c r="C2373" s="41">
        <v>24</v>
      </c>
      <c r="D2373" s="41">
        <v>232</v>
      </c>
      <c r="E2373" s="41">
        <v>248.13</v>
      </c>
      <c r="F2373" s="41">
        <v>44.27</v>
      </c>
      <c r="G2373" s="43">
        <v>501.714</v>
      </c>
      <c r="H2373" s="43">
        <v>501.714</v>
      </c>
      <c r="I2373" s="43">
        <v>1.860548294052192</v>
      </c>
      <c r="J2373" s="104">
        <v>39.334000000000003</v>
      </c>
      <c r="K2373" s="43">
        <v>39.334000000000003</v>
      </c>
      <c r="L2373" s="43">
        <v>0.42134398678716334</v>
      </c>
      <c r="M2373" s="104">
        <v>5.8258520486194967E-2</v>
      </c>
      <c r="N2373" s="43">
        <v>5.8258520486194967E-2</v>
      </c>
      <c r="O2373" s="43">
        <v>0.46397570981258152</v>
      </c>
      <c r="P2373" s="104">
        <v>462.38</v>
      </c>
      <c r="Q2373" s="43">
        <v>462.38</v>
      </c>
      <c r="R2373" s="43">
        <v>1.4392043062650279</v>
      </c>
      <c r="S2373" s="43">
        <v>1481.1237221283104</v>
      </c>
      <c r="T2373" s="43">
        <v>92.16</v>
      </c>
      <c r="U2373" s="43">
        <v>1329.01</v>
      </c>
      <c r="V2373" s="43">
        <v>0.5</v>
      </c>
      <c r="X2373" s="42"/>
    </row>
    <row r="2374" spans="1:24" ht="20.25" customHeight="1">
      <c r="A2374" s="39">
        <v>44161</v>
      </c>
      <c r="B2374" s="40" t="s">
        <v>14</v>
      </c>
      <c r="C2374" s="41">
        <v>24</v>
      </c>
      <c r="D2374" s="41">
        <v>232</v>
      </c>
      <c r="E2374" s="41">
        <v>247.66</v>
      </c>
      <c r="F2374" s="41">
        <v>44.57</v>
      </c>
      <c r="G2374" s="43">
        <v>529.125</v>
      </c>
      <c r="H2374" s="43">
        <v>529.125</v>
      </c>
      <c r="I2374" s="43">
        <v>1.8610774190521919</v>
      </c>
      <c r="J2374" s="104">
        <v>36.161999999999999</v>
      </c>
      <c r="K2374" s="43">
        <v>36.161999999999999</v>
      </c>
      <c r="L2374" s="43">
        <v>0.42138014878716334</v>
      </c>
      <c r="M2374" s="104">
        <v>5.5035805257845918E-2</v>
      </c>
      <c r="N2374" s="43">
        <v>5.5035805257845918E-2</v>
      </c>
      <c r="O2374" s="43">
        <v>0.46403074561783936</v>
      </c>
      <c r="P2374" s="104">
        <v>492.96300000000002</v>
      </c>
      <c r="Q2374" s="43">
        <v>492.96300000000002</v>
      </c>
      <c r="R2374" s="43">
        <v>1.4396972692650278</v>
      </c>
      <c r="S2374" s="43">
        <v>1521.9237115714266</v>
      </c>
      <c r="T2374" s="43">
        <v>93.17</v>
      </c>
      <c r="U2374" s="43">
        <v>1329.76</v>
      </c>
      <c r="V2374" s="43">
        <v>0.5</v>
      </c>
      <c r="X2374" s="42"/>
    </row>
    <row r="2375" spans="1:24" ht="20.25" customHeight="1">
      <c r="A2375" s="39">
        <v>44162</v>
      </c>
      <c r="B2375" s="40" t="s">
        <v>14</v>
      </c>
      <c r="C2375" s="41">
        <v>24</v>
      </c>
      <c r="D2375" s="41">
        <v>232</v>
      </c>
      <c r="E2375" s="41">
        <v>248.44</v>
      </c>
      <c r="F2375" s="41">
        <v>44.58</v>
      </c>
      <c r="G2375" s="43">
        <v>530.93100000000004</v>
      </c>
      <c r="H2375" s="43">
        <v>530.93100000000004</v>
      </c>
      <c r="I2375" s="43">
        <v>1.8616083500521918</v>
      </c>
      <c r="J2375" s="104">
        <v>36.200000000000003</v>
      </c>
      <c r="K2375" s="43">
        <v>36.200000000000003</v>
      </c>
      <c r="L2375" s="43">
        <v>0.42141634878716333</v>
      </c>
      <c r="M2375" s="104">
        <v>5.642291206650215E-2</v>
      </c>
      <c r="N2375" s="43">
        <v>5.642291206650215E-2</v>
      </c>
      <c r="O2375" s="43">
        <v>0.46408716852990584</v>
      </c>
      <c r="P2375" s="104">
        <v>494.73099999999999</v>
      </c>
      <c r="Q2375" s="43">
        <v>494.73099999999999</v>
      </c>
      <c r="R2375" s="43">
        <v>1.4401920002650279</v>
      </c>
      <c r="S2375" s="43">
        <v>1558.6439797376283</v>
      </c>
      <c r="T2375" s="43">
        <v>93.18</v>
      </c>
      <c r="U2375" s="43">
        <v>1329.94</v>
      </c>
      <c r="V2375" s="43">
        <v>0.5</v>
      </c>
      <c r="X2375" s="42"/>
    </row>
    <row r="2376" spans="1:24" ht="20.25" customHeight="1">
      <c r="A2376" s="39">
        <v>44163</v>
      </c>
      <c r="B2376" s="40" t="s">
        <v>14</v>
      </c>
      <c r="C2376" s="41">
        <v>24</v>
      </c>
      <c r="D2376" s="41">
        <v>232</v>
      </c>
      <c r="E2376" s="41">
        <v>247.97</v>
      </c>
      <c r="F2376" s="41">
        <v>44.67</v>
      </c>
      <c r="G2376" s="43">
        <v>530.20799999999997</v>
      </c>
      <c r="H2376" s="43">
        <v>530.20799999999997</v>
      </c>
      <c r="I2376" s="43">
        <v>1.8621385580521919</v>
      </c>
      <c r="J2376" s="104">
        <v>36.512</v>
      </c>
      <c r="K2376" s="43">
        <v>36.512</v>
      </c>
      <c r="L2376" s="43">
        <v>0.42145286078716332</v>
      </c>
      <c r="M2376" s="104">
        <v>5.6119035939697179E-2</v>
      </c>
      <c r="N2376" s="43">
        <v>5.6119035939697179E-2</v>
      </c>
      <c r="O2376" s="43">
        <v>0.46414328756584555</v>
      </c>
      <c r="P2376" s="104">
        <v>493.69600000000003</v>
      </c>
      <c r="Q2376" s="43">
        <v>493.69600000000003</v>
      </c>
      <c r="R2376" s="43">
        <v>1.4406856962650278</v>
      </c>
      <c r="S2376" s="43">
        <v>1537.002518067955</v>
      </c>
      <c r="T2376" s="43">
        <v>93.11</v>
      </c>
      <c r="U2376" s="43">
        <v>1326.25</v>
      </c>
      <c r="V2376" s="43">
        <v>0.5</v>
      </c>
      <c r="X2376" s="42"/>
    </row>
    <row r="2377" spans="1:24" ht="20.25" customHeight="1">
      <c r="A2377" s="39">
        <v>44164</v>
      </c>
      <c r="B2377" s="40" t="s">
        <v>14</v>
      </c>
      <c r="C2377" s="41">
        <v>24</v>
      </c>
      <c r="D2377" s="41">
        <v>232</v>
      </c>
      <c r="E2377" s="41">
        <v>247.98</v>
      </c>
      <c r="F2377" s="41">
        <v>44.46</v>
      </c>
      <c r="G2377" s="43">
        <v>549.87199999999996</v>
      </c>
      <c r="H2377" s="43">
        <v>549.87199999999996</v>
      </c>
      <c r="I2377" s="43">
        <v>1.8626884300521918</v>
      </c>
      <c r="J2377" s="104">
        <v>42.866</v>
      </c>
      <c r="K2377" s="43">
        <v>42.866</v>
      </c>
      <c r="L2377" s="43">
        <v>0.42149572678716329</v>
      </c>
      <c r="M2377" s="104">
        <v>6.6333097374269484E-2</v>
      </c>
      <c r="N2377" s="43">
        <v>6.6333097374269484E-2</v>
      </c>
      <c r="O2377" s="43">
        <v>0.4642096206632198</v>
      </c>
      <c r="P2377" s="104">
        <v>507.00599999999997</v>
      </c>
      <c r="Q2377" s="43">
        <v>507.00599999999997</v>
      </c>
      <c r="R2377" s="43">
        <v>1.4411927022650279</v>
      </c>
      <c r="S2377" s="43">
        <v>1547.4524652234752</v>
      </c>
      <c r="T2377" s="43">
        <v>92.2</v>
      </c>
      <c r="U2377" s="43">
        <v>1326.12</v>
      </c>
      <c r="V2377" s="43">
        <v>0.5</v>
      </c>
      <c r="X2377" s="42"/>
    </row>
    <row r="2378" spans="1:24" ht="20.25" customHeight="1">
      <c r="A2378" s="39">
        <v>44165</v>
      </c>
      <c r="B2378" s="40" t="s">
        <v>14</v>
      </c>
      <c r="C2378" s="41">
        <v>24</v>
      </c>
      <c r="D2378" s="41">
        <v>232</v>
      </c>
      <c r="E2378" s="41">
        <v>247.85</v>
      </c>
      <c r="F2378" s="41">
        <v>44.32</v>
      </c>
      <c r="G2378" s="43">
        <v>556.90899999999999</v>
      </c>
      <c r="H2378" s="43">
        <v>556.90899999999999</v>
      </c>
      <c r="I2378" s="43">
        <v>1.8632453390521917</v>
      </c>
      <c r="J2378" s="104">
        <v>43.207999999999998</v>
      </c>
      <c r="K2378" s="43">
        <v>43.207999999999998</v>
      </c>
      <c r="L2378" s="43">
        <v>0.42153893478716331</v>
      </c>
      <c r="M2378" s="104">
        <v>6.4803218255470044E-2</v>
      </c>
      <c r="N2378" s="43">
        <v>6.4803218255470044E-2</v>
      </c>
      <c r="O2378" s="43">
        <v>0.46427442388147527</v>
      </c>
      <c r="P2378" s="104">
        <v>513.70100000000002</v>
      </c>
      <c r="Q2378" s="43">
        <v>513.70100000000002</v>
      </c>
      <c r="R2378" s="43">
        <v>1.441706403265028</v>
      </c>
      <c r="S2378" s="43">
        <v>1499.796756514304</v>
      </c>
      <c r="T2378" s="43">
        <v>92.24</v>
      </c>
      <c r="U2378" s="43">
        <v>1326.23</v>
      </c>
      <c r="V2378" s="43">
        <v>0.5</v>
      </c>
      <c r="X2378" s="42"/>
    </row>
    <row r="2379" spans="1:24" ht="20.25" customHeight="1">
      <c r="A2379" s="39">
        <v>44166</v>
      </c>
      <c r="B2379" s="40" t="s">
        <v>14</v>
      </c>
      <c r="C2379" s="41">
        <v>24</v>
      </c>
      <c r="D2379" s="41">
        <v>232</v>
      </c>
      <c r="E2379" s="41">
        <v>247.15</v>
      </c>
      <c r="F2379" s="41">
        <v>44.93</v>
      </c>
      <c r="G2379" s="43">
        <v>509.93200000000002</v>
      </c>
      <c r="H2379" s="43">
        <v>509.93200000000002</v>
      </c>
      <c r="I2379" s="43">
        <v>1.8637552710521916</v>
      </c>
      <c r="J2379" s="104">
        <v>42.807000000000002</v>
      </c>
      <c r="K2379" s="43">
        <v>42.807000000000002</v>
      </c>
      <c r="L2379" s="43">
        <v>0.42158174178716329</v>
      </c>
      <c r="M2379" s="104">
        <v>5.8332084213395113E-2</v>
      </c>
      <c r="N2379" s="43">
        <v>5.8332084213395113E-2</v>
      </c>
      <c r="O2379" s="43">
        <v>0.46433275596568868</v>
      </c>
      <c r="P2379" s="104">
        <v>467.125</v>
      </c>
      <c r="Q2379" s="43">
        <v>467.125</v>
      </c>
      <c r="R2379" s="43">
        <v>1.4421735282650279</v>
      </c>
      <c r="S2379" s="43">
        <v>1362.676296245827</v>
      </c>
      <c r="T2379" s="43">
        <v>91.6</v>
      </c>
      <c r="U2379" s="43">
        <v>1328.11</v>
      </c>
      <c r="V2379" s="43">
        <v>0.5</v>
      </c>
      <c r="X2379" s="42"/>
    </row>
    <row r="2380" spans="1:24" ht="20.25" customHeight="1">
      <c r="A2380" s="39">
        <v>44167</v>
      </c>
      <c r="B2380" s="40" t="s">
        <v>14</v>
      </c>
      <c r="C2380" s="41">
        <v>24</v>
      </c>
      <c r="D2380" s="41">
        <v>232</v>
      </c>
      <c r="E2380" s="41">
        <v>249.57</v>
      </c>
      <c r="F2380" s="41">
        <v>44.57</v>
      </c>
      <c r="G2380" s="43">
        <v>506.23399999999998</v>
      </c>
      <c r="H2380" s="43">
        <v>506.23399999999998</v>
      </c>
      <c r="I2380" s="43">
        <v>1.8642615050521916</v>
      </c>
      <c r="J2380" s="104">
        <v>42.9</v>
      </c>
      <c r="K2380" s="43">
        <v>42.9</v>
      </c>
      <c r="L2380" s="43">
        <v>0.4216246417871633</v>
      </c>
      <c r="M2380" s="104">
        <v>5.858554821529164E-2</v>
      </c>
      <c r="N2380" s="43">
        <v>5.858554821529164E-2</v>
      </c>
      <c r="O2380" s="43">
        <v>0.46439134151390399</v>
      </c>
      <c r="P2380" s="104">
        <v>463.334</v>
      </c>
      <c r="Q2380" s="43">
        <v>463.334</v>
      </c>
      <c r="R2380" s="43">
        <v>1.4426368622650279</v>
      </c>
      <c r="S2380" s="43">
        <v>1365.6304945289426</v>
      </c>
      <c r="T2380" s="43">
        <v>91.53</v>
      </c>
      <c r="U2380" s="43">
        <v>1326.67</v>
      </c>
      <c r="V2380" s="43">
        <v>0.5</v>
      </c>
      <c r="X2380" s="42"/>
    </row>
    <row r="2381" spans="1:24" ht="20.25" customHeight="1">
      <c r="A2381" s="39">
        <v>44168</v>
      </c>
      <c r="B2381" s="40" t="s">
        <v>14</v>
      </c>
      <c r="C2381" s="41">
        <v>19.5</v>
      </c>
      <c r="D2381" s="41">
        <v>232</v>
      </c>
      <c r="E2381" s="41">
        <v>371.35</v>
      </c>
      <c r="F2381" s="41">
        <v>42.64</v>
      </c>
      <c r="G2381" s="43">
        <v>426.851</v>
      </c>
      <c r="H2381" s="43">
        <v>525.35500000000002</v>
      </c>
      <c r="I2381" s="43">
        <v>1.8646883560521916</v>
      </c>
      <c r="J2381" s="104">
        <v>35.478000000000002</v>
      </c>
      <c r="K2381" s="43">
        <v>43.664999999999999</v>
      </c>
      <c r="L2381" s="43">
        <v>0.42166011978716328</v>
      </c>
      <c r="M2381" s="104">
        <v>5.2683803574171732E-2</v>
      </c>
      <c r="N2381" s="43">
        <v>6.4841604398980596E-2</v>
      </c>
      <c r="O2381" s="43">
        <v>0.46444402531747814</v>
      </c>
      <c r="P2381" s="104">
        <v>391.37299999999999</v>
      </c>
      <c r="Q2381" s="43">
        <v>481.69</v>
      </c>
      <c r="R2381" s="43">
        <v>1.4430282352650279</v>
      </c>
      <c r="S2381" s="43">
        <v>1484.9710686671101</v>
      </c>
      <c r="T2381" s="43">
        <v>91.69</v>
      </c>
      <c r="U2381" s="43">
        <v>1341.95</v>
      </c>
      <c r="V2381" s="43">
        <v>0.5</v>
      </c>
      <c r="X2381" s="42"/>
    </row>
    <row r="2382" spans="1:24" ht="20.25" customHeight="1">
      <c r="A2382" s="39">
        <v>44169</v>
      </c>
      <c r="B2382" s="40" t="s">
        <v>34</v>
      </c>
      <c r="C2382" s="41">
        <v>0</v>
      </c>
      <c r="D2382" s="41">
        <v>0</v>
      </c>
      <c r="E2382" s="41">
        <v>779.99</v>
      </c>
      <c r="F2382" s="41">
        <v>27.66</v>
      </c>
      <c r="G2382" s="43">
        <v>0</v>
      </c>
      <c r="H2382" s="43">
        <v>0</v>
      </c>
      <c r="I2382" s="43">
        <v>1.8646883560521916</v>
      </c>
      <c r="J2382" s="104">
        <v>0</v>
      </c>
      <c r="K2382" s="43">
        <v>0</v>
      </c>
      <c r="L2382" s="43">
        <v>0.42166011978716328</v>
      </c>
      <c r="M2382" s="104">
        <v>0</v>
      </c>
      <c r="N2382" s="43">
        <v>0</v>
      </c>
      <c r="O2382" s="43">
        <v>0.46444402531747814</v>
      </c>
      <c r="P2382" s="104">
        <v>0</v>
      </c>
      <c r="Q2382" s="43">
        <v>0</v>
      </c>
      <c r="R2382" s="43">
        <v>1.4430282352650279</v>
      </c>
      <c r="S2382" s="43">
        <v>0</v>
      </c>
      <c r="T2382" s="43">
        <v>0</v>
      </c>
      <c r="U2382" s="43">
        <v>1441.67</v>
      </c>
      <c r="V2382" s="43">
        <v>0</v>
      </c>
      <c r="X2382" s="42"/>
    </row>
    <row r="2383" spans="1:24" ht="20.25" customHeight="1">
      <c r="A2383" s="39">
        <v>44170</v>
      </c>
      <c r="B2383" s="40" t="s">
        <v>34</v>
      </c>
      <c r="C2383" s="41">
        <v>0</v>
      </c>
      <c r="D2383" s="41">
        <v>0</v>
      </c>
      <c r="E2383" s="41">
        <v>796.83</v>
      </c>
      <c r="F2383" s="41">
        <v>26</v>
      </c>
      <c r="G2383" s="43">
        <v>0</v>
      </c>
      <c r="H2383" s="43">
        <v>0</v>
      </c>
      <c r="I2383" s="43">
        <v>1.8646883560521916</v>
      </c>
      <c r="J2383" s="104">
        <v>0</v>
      </c>
      <c r="K2383" s="43">
        <v>0</v>
      </c>
      <c r="L2383" s="43">
        <v>0.42166011978716328</v>
      </c>
      <c r="M2383" s="104">
        <v>0</v>
      </c>
      <c r="N2383" s="43">
        <v>0</v>
      </c>
      <c r="O2383" s="43">
        <v>0.46444402531747814</v>
      </c>
      <c r="P2383" s="104">
        <v>0</v>
      </c>
      <c r="Q2383" s="43">
        <v>0</v>
      </c>
      <c r="R2383" s="43">
        <v>1.4430282352650279</v>
      </c>
      <c r="S2383" s="43">
        <v>0</v>
      </c>
      <c r="T2383" s="43">
        <v>0</v>
      </c>
      <c r="U2383" s="43">
        <v>1506.04</v>
      </c>
      <c r="V2383" s="43">
        <v>0</v>
      </c>
      <c r="X2383" s="42"/>
    </row>
    <row r="2384" spans="1:24" ht="20.25" customHeight="1">
      <c r="A2384" s="39">
        <v>44171</v>
      </c>
      <c r="B2384" s="40" t="s">
        <v>34</v>
      </c>
      <c r="C2384" s="41">
        <v>0</v>
      </c>
      <c r="D2384" s="41">
        <v>0</v>
      </c>
      <c r="E2384" s="41">
        <v>812.35</v>
      </c>
      <c r="F2384" s="41">
        <v>26.02</v>
      </c>
      <c r="G2384" s="43">
        <v>0</v>
      </c>
      <c r="H2384" s="43">
        <v>0</v>
      </c>
      <c r="I2384" s="43">
        <v>1.8646883560521916</v>
      </c>
      <c r="J2384" s="104">
        <v>0</v>
      </c>
      <c r="K2384" s="43">
        <v>0</v>
      </c>
      <c r="L2384" s="43">
        <v>0.42166011978716328</v>
      </c>
      <c r="M2384" s="104">
        <v>0</v>
      </c>
      <c r="N2384" s="43">
        <v>0</v>
      </c>
      <c r="O2384" s="43">
        <v>0.46444402531747814</v>
      </c>
      <c r="P2384" s="104">
        <v>0</v>
      </c>
      <c r="Q2384" s="43">
        <v>0</v>
      </c>
      <c r="R2384" s="43">
        <v>1.4430282352650279</v>
      </c>
      <c r="S2384" s="43">
        <v>0</v>
      </c>
      <c r="T2384" s="43">
        <v>0</v>
      </c>
      <c r="U2384" s="43">
        <v>1547.57</v>
      </c>
      <c r="V2384" s="43">
        <v>0</v>
      </c>
      <c r="X2384" s="42"/>
    </row>
    <row r="2385" spans="1:24" ht="20.25" customHeight="1">
      <c r="A2385" s="39">
        <v>44172</v>
      </c>
      <c r="B2385" s="40" t="s">
        <v>14</v>
      </c>
      <c r="C2385" s="41">
        <v>7.5</v>
      </c>
      <c r="D2385" s="41">
        <v>232</v>
      </c>
      <c r="E2385" s="41">
        <v>622.92999999999995</v>
      </c>
      <c r="F2385" s="41">
        <v>33.94</v>
      </c>
      <c r="G2385" s="43">
        <v>224.06100000000001</v>
      </c>
      <c r="H2385" s="43">
        <v>716.995</v>
      </c>
      <c r="I2385" s="43">
        <v>1.8649124170521916</v>
      </c>
      <c r="J2385" s="104">
        <v>13.512</v>
      </c>
      <c r="K2385" s="43">
        <v>43.238</v>
      </c>
      <c r="L2385" s="43">
        <v>0.42167363178716327</v>
      </c>
      <c r="M2385" s="104">
        <v>1.8371330255979857E-2</v>
      </c>
      <c r="N2385" s="43">
        <v>5.8788256819135548E-2</v>
      </c>
      <c r="O2385" s="43">
        <v>0.46446239664773414</v>
      </c>
      <c r="P2385" s="104">
        <v>210.54900000000001</v>
      </c>
      <c r="Q2385" s="43">
        <v>673.75699999999995</v>
      </c>
      <c r="R2385" s="43">
        <v>1.4432387842650278</v>
      </c>
      <c r="S2385" s="43">
        <v>1359.6307175828786</v>
      </c>
      <c r="T2385" s="43">
        <v>93.97</v>
      </c>
      <c r="U2385" s="43">
        <v>1555.75</v>
      </c>
      <c r="V2385" s="43">
        <v>0.5</v>
      </c>
      <c r="X2385" s="42"/>
    </row>
    <row r="2386" spans="1:24" ht="20.25" customHeight="1">
      <c r="A2386" s="39">
        <v>44173</v>
      </c>
      <c r="B2386" s="40" t="s">
        <v>14</v>
      </c>
      <c r="C2386" s="41">
        <v>24</v>
      </c>
      <c r="D2386" s="41">
        <v>232</v>
      </c>
      <c r="E2386" s="41">
        <v>244.76</v>
      </c>
      <c r="F2386" s="41">
        <v>49.55</v>
      </c>
      <c r="G2386" s="43">
        <v>325.82100000000003</v>
      </c>
      <c r="H2386" s="43">
        <v>325.82100000000003</v>
      </c>
      <c r="I2386" s="43">
        <v>1.8652382380521915</v>
      </c>
      <c r="J2386" s="104">
        <v>22.948</v>
      </c>
      <c r="K2386" s="43">
        <v>22.948</v>
      </c>
      <c r="L2386" s="43">
        <v>0.42169657978716329</v>
      </c>
      <c r="M2386" s="104">
        <v>3.171668429853599E-2</v>
      </c>
      <c r="N2386" s="43">
        <v>3.171668429853599E-2</v>
      </c>
      <c r="O2386" s="43">
        <v>0.46449411333203267</v>
      </c>
      <c r="P2386" s="104">
        <v>302.87299999999999</v>
      </c>
      <c r="Q2386" s="43">
        <v>302.87299999999999</v>
      </c>
      <c r="R2386" s="43">
        <v>1.4435416572650279</v>
      </c>
      <c r="S2386" s="43">
        <v>1382.1110466505136</v>
      </c>
      <c r="T2386" s="43">
        <v>92.96</v>
      </c>
      <c r="U2386" s="43">
        <v>1455.38</v>
      </c>
      <c r="V2386" s="43">
        <v>0.5</v>
      </c>
      <c r="X2386" s="42"/>
    </row>
    <row r="2387" spans="1:24" ht="20.25" customHeight="1">
      <c r="A2387" s="39">
        <v>44174</v>
      </c>
      <c r="B2387" s="40" t="s">
        <v>14</v>
      </c>
      <c r="C2387" s="41">
        <v>24</v>
      </c>
      <c r="D2387" s="41">
        <v>232</v>
      </c>
      <c r="E2387" s="41">
        <v>244.76</v>
      </c>
      <c r="F2387" s="41">
        <v>49.55</v>
      </c>
      <c r="G2387" s="43">
        <v>331.69600000000003</v>
      </c>
      <c r="H2387" s="43">
        <v>331.69600000000003</v>
      </c>
      <c r="I2387" s="43">
        <v>1.8655699340521914</v>
      </c>
      <c r="J2387" s="104">
        <v>23.649000000000001</v>
      </c>
      <c r="K2387" s="43">
        <v>23.649000000000001</v>
      </c>
      <c r="L2387" s="43">
        <v>0.42172022878716331</v>
      </c>
      <c r="M2387" s="104">
        <v>3.2225931729917563E-2</v>
      </c>
      <c r="N2387" s="43">
        <v>3.2225931729917563E-2</v>
      </c>
      <c r="O2387" s="43">
        <v>0.46452633926376258</v>
      </c>
      <c r="P2387" s="104">
        <v>308.04700000000003</v>
      </c>
      <c r="Q2387" s="43">
        <v>308.04700000000003</v>
      </c>
      <c r="R2387" s="43">
        <v>1.443849704265028</v>
      </c>
      <c r="S2387" s="43">
        <v>1362.676296245827</v>
      </c>
      <c r="T2387" s="43">
        <v>92.87</v>
      </c>
      <c r="U2387" s="43">
        <v>1455.38</v>
      </c>
      <c r="V2387" s="43">
        <v>0.5</v>
      </c>
      <c r="X2387" s="42"/>
    </row>
    <row r="2388" spans="1:24" ht="20.25" customHeight="1">
      <c r="A2388" s="39">
        <v>44175</v>
      </c>
      <c r="B2388" s="40" t="s">
        <v>14</v>
      </c>
      <c r="C2388" s="41">
        <v>24</v>
      </c>
      <c r="D2388" s="41">
        <v>232</v>
      </c>
      <c r="E2388" s="41">
        <v>241.67</v>
      </c>
      <c r="F2388" s="41">
        <v>47.36</v>
      </c>
      <c r="G2388" s="43">
        <v>356.97300000000001</v>
      </c>
      <c r="H2388" s="43">
        <v>356.97300000000001</v>
      </c>
      <c r="I2388" s="43">
        <v>1.8659269070521913</v>
      </c>
      <c r="J2388" s="104">
        <v>28.742000000000001</v>
      </c>
      <c r="K2388" s="43">
        <v>28.742000000000001</v>
      </c>
      <c r="L2388" s="43">
        <v>0.42174897078716334</v>
      </c>
      <c r="M2388" s="104">
        <v>3.9250951673750874E-2</v>
      </c>
      <c r="N2388" s="43">
        <v>3.9250951673750874E-2</v>
      </c>
      <c r="O2388" s="43">
        <v>0.46456559021543631</v>
      </c>
      <c r="P2388" s="104">
        <v>328.23099999999999</v>
      </c>
      <c r="Q2388" s="43">
        <v>328.23099999999999</v>
      </c>
      <c r="R2388" s="43">
        <v>1.4441779352650279</v>
      </c>
      <c r="S2388" s="43">
        <v>1365.6304945289428</v>
      </c>
      <c r="T2388" s="43">
        <v>91.95</v>
      </c>
      <c r="U2388" s="43">
        <v>1380.23</v>
      </c>
      <c r="V2388" s="43">
        <v>0.5</v>
      </c>
      <c r="X2388" s="42"/>
    </row>
    <row r="2389" spans="1:24" ht="20.25" customHeight="1">
      <c r="A2389" s="39">
        <v>44176</v>
      </c>
      <c r="B2389" s="40" t="s">
        <v>14</v>
      </c>
      <c r="C2389" s="41">
        <v>24</v>
      </c>
      <c r="D2389" s="41">
        <v>232</v>
      </c>
      <c r="E2389" s="41">
        <v>241.67</v>
      </c>
      <c r="F2389" s="41">
        <v>47.36</v>
      </c>
      <c r="G2389" s="43">
        <v>353.65699999999998</v>
      </c>
      <c r="H2389" s="43">
        <v>353.65699999999998</v>
      </c>
      <c r="I2389" s="43">
        <v>1.8662805640521913</v>
      </c>
      <c r="J2389" s="104">
        <v>28.835000000000001</v>
      </c>
      <c r="K2389" s="43">
        <v>28.835000000000001</v>
      </c>
      <c r="L2389" s="43">
        <v>0.42177780578716334</v>
      </c>
      <c r="M2389" s="104">
        <v>4.2819140765016125E-2</v>
      </c>
      <c r="N2389" s="43">
        <v>4.2819140765016118E-2</v>
      </c>
      <c r="O2389" s="43">
        <v>0.46460840935620135</v>
      </c>
      <c r="P2389" s="104">
        <v>324.822</v>
      </c>
      <c r="Q2389" s="43">
        <v>324.822</v>
      </c>
      <c r="R2389" s="43">
        <v>1.444502757265028</v>
      </c>
      <c r="S2389" s="43">
        <v>1484.9710686671103</v>
      </c>
      <c r="T2389" s="43">
        <v>91.85</v>
      </c>
      <c r="U2389" s="43">
        <v>1380.23</v>
      </c>
      <c r="V2389" s="43">
        <v>0.5</v>
      </c>
      <c r="X2389" s="42"/>
    </row>
    <row r="2390" spans="1:24" ht="20.25" customHeight="1">
      <c r="A2390" s="39">
        <v>44177</v>
      </c>
      <c r="B2390" s="40" t="s">
        <v>14</v>
      </c>
      <c r="C2390" s="41">
        <v>24</v>
      </c>
      <c r="D2390" s="41">
        <v>232</v>
      </c>
      <c r="E2390" s="41">
        <v>241.08</v>
      </c>
      <c r="F2390" s="41">
        <v>47.02</v>
      </c>
      <c r="G2390" s="43">
        <v>389.27100000000002</v>
      </c>
      <c r="H2390" s="43">
        <v>389.27100000000002</v>
      </c>
      <c r="I2390" s="43">
        <v>1.8666698350521913</v>
      </c>
      <c r="J2390" s="104">
        <v>67.313000000000002</v>
      </c>
      <c r="K2390" s="43">
        <v>67.313000000000002</v>
      </c>
      <c r="L2390" s="43">
        <v>0.42184511878716335</v>
      </c>
      <c r="M2390" s="104">
        <v>9.3591379576703257E-2</v>
      </c>
      <c r="N2390" s="43">
        <v>9.3591379576703257E-2</v>
      </c>
      <c r="O2390" s="43">
        <v>0.46470200073577805</v>
      </c>
      <c r="P2390" s="104">
        <v>321.95800000000003</v>
      </c>
      <c r="Q2390" s="43">
        <v>321.95800000000003</v>
      </c>
      <c r="R2390" s="43">
        <v>1.444824715265028</v>
      </c>
      <c r="S2390" s="43">
        <v>1390.3908543179366</v>
      </c>
      <c r="T2390" s="43">
        <v>82.71</v>
      </c>
      <c r="U2390" s="43">
        <v>1378.63</v>
      </c>
      <c r="V2390" s="43">
        <v>0.5</v>
      </c>
      <c r="X2390" s="42"/>
    </row>
    <row r="2391" spans="1:24" ht="20.25" customHeight="1">
      <c r="A2391" s="39">
        <v>44178</v>
      </c>
      <c r="B2391" s="40" t="s">
        <v>14</v>
      </c>
      <c r="C2391" s="41">
        <v>24</v>
      </c>
      <c r="D2391" s="41">
        <v>232</v>
      </c>
      <c r="E2391" s="41">
        <v>240.28</v>
      </c>
      <c r="F2391" s="41">
        <v>46.86</v>
      </c>
      <c r="G2391" s="43">
        <v>392.93799999999999</v>
      </c>
      <c r="H2391" s="43">
        <v>392.93799999999999</v>
      </c>
      <c r="I2391" s="43">
        <v>1.8670627730521914</v>
      </c>
      <c r="J2391" s="104">
        <v>66.509</v>
      </c>
      <c r="K2391" s="43">
        <v>66.509</v>
      </c>
      <c r="L2391" s="43">
        <v>0.42191162778716335</v>
      </c>
      <c r="M2391" s="104">
        <v>9.3563759886084855E-2</v>
      </c>
      <c r="N2391" s="43">
        <v>9.3563759886084855E-2</v>
      </c>
      <c r="O2391" s="43">
        <v>0.46479556449566412</v>
      </c>
      <c r="P2391" s="104">
        <v>326.42899999999997</v>
      </c>
      <c r="Q2391" s="43">
        <v>326.42899999999997</v>
      </c>
      <c r="R2391" s="43">
        <v>1.445151144265028</v>
      </c>
      <c r="S2391" s="43">
        <v>1406.7834411295441</v>
      </c>
      <c r="T2391" s="43">
        <v>83.07</v>
      </c>
      <c r="U2391" s="43">
        <v>1376.24</v>
      </c>
      <c r="V2391" s="43">
        <v>0.5</v>
      </c>
      <c r="X2391" s="42"/>
    </row>
    <row r="2392" spans="1:24" ht="20.25" customHeight="1">
      <c r="A2392" s="39">
        <v>44179</v>
      </c>
      <c r="B2392" s="40" t="s">
        <v>14</v>
      </c>
      <c r="C2392" s="41">
        <v>24</v>
      </c>
      <c r="D2392" s="41">
        <v>232</v>
      </c>
      <c r="E2392" s="41">
        <v>240.27</v>
      </c>
      <c r="F2392" s="41">
        <v>46.69</v>
      </c>
      <c r="G2392" s="43">
        <v>362.18200000000002</v>
      </c>
      <c r="H2392" s="43">
        <v>362.18200000000002</v>
      </c>
      <c r="I2392" s="43">
        <v>1.8674249550521913</v>
      </c>
      <c r="J2392" s="104">
        <v>36.313000000000002</v>
      </c>
      <c r="K2392" s="43">
        <v>36.313000000000002</v>
      </c>
      <c r="L2392" s="43">
        <v>0.42194794078716336</v>
      </c>
      <c r="M2392" s="104">
        <v>5.1295732915295704E-2</v>
      </c>
      <c r="N2392" s="43">
        <v>5.1295732915295704E-2</v>
      </c>
      <c r="O2392" s="43">
        <v>0.46484686022857941</v>
      </c>
      <c r="P2392" s="104">
        <v>325.86900000000003</v>
      </c>
      <c r="Q2392" s="43">
        <v>325.86900000000003</v>
      </c>
      <c r="R2392" s="43">
        <v>1.4454770132650281</v>
      </c>
      <c r="S2392" s="43">
        <v>1412.5997002532345</v>
      </c>
      <c r="T2392" s="43">
        <v>89.97</v>
      </c>
      <c r="U2392" s="43">
        <v>1376</v>
      </c>
      <c r="V2392" s="43">
        <v>0.5</v>
      </c>
      <c r="X2392" s="42"/>
    </row>
    <row r="2393" spans="1:24" ht="20.25" customHeight="1">
      <c r="A2393" s="39">
        <v>44180</v>
      </c>
      <c r="B2393" s="40" t="s">
        <v>14</v>
      </c>
      <c r="C2393" s="41">
        <v>24</v>
      </c>
      <c r="D2393" s="41">
        <v>232</v>
      </c>
      <c r="E2393" s="41">
        <v>240.59</v>
      </c>
      <c r="F2393" s="41">
        <v>46.98</v>
      </c>
      <c r="G2393" s="43">
        <v>368.53300000000002</v>
      </c>
      <c r="H2393" s="43">
        <v>368.53300000000002</v>
      </c>
      <c r="I2393" s="43">
        <v>1.8677934880521914</v>
      </c>
      <c r="J2393" s="104">
        <v>36.787999999999997</v>
      </c>
      <c r="K2393" s="43">
        <v>36.787999999999997</v>
      </c>
      <c r="L2393" s="43">
        <v>0.42198472878716337</v>
      </c>
      <c r="M2393" s="104">
        <v>5.1367639546367874E-2</v>
      </c>
      <c r="N2393" s="43">
        <v>5.1367639546367881E-2</v>
      </c>
      <c r="O2393" s="43">
        <v>0.46489822786812579</v>
      </c>
      <c r="P2393" s="104">
        <v>331.745</v>
      </c>
      <c r="Q2393" s="43">
        <v>331.745</v>
      </c>
      <c r="R2393" s="43">
        <v>1.4458087582650281</v>
      </c>
      <c r="S2393" s="43">
        <v>1396.3150904199163</v>
      </c>
      <c r="T2393" s="43">
        <v>90.02</v>
      </c>
      <c r="U2393" s="43">
        <v>1373.07</v>
      </c>
      <c r="V2393" s="43">
        <v>0.5</v>
      </c>
      <c r="X2393" s="42"/>
    </row>
    <row r="2394" spans="1:24" ht="20.25" customHeight="1">
      <c r="A2394" s="39">
        <v>44181</v>
      </c>
      <c r="B2394" s="40" t="s">
        <v>14</v>
      </c>
      <c r="C2394" s="41">
        <v>24</v>
      </c>
      <c r="D2394" s="41">
        <v>232</v>
      </c>
      <c r="E2394" s="41">
        <v>241.45</v>
      </c>
      <c r="F2394" s="41">
        <v>46.63</v>
      </c>
      <c r="G2394" s="43">
        <v>398.99599999999998</v>
      </c>
      <c r="H2394" s="43">
        <v>398.99599999999998</v>
      </c>
      <c r="I2394" s="43">
        <v>1.8681924840521913</v>
      </c>
      <c r="J2394" s="104">
        <v>39.35</v>
      </c>
      <c r="K2394" s="43">
        <v>39.35</v>
      </c>
      <c r="L2394" s="43">
        <v>0.42202407878716336</v>
      </c>
      <c r="M2394" s="104">
        <v>6.091405370364051E-2</v>
      </c>
      <c r="N2394" s="43">
        <v>6.091405370364051E-2</v>
      </c>
      <c r="O2394" s="43">
        <v>0.46495914192182941</v>
      </c>
      <c r="P2394" s="104">
        <v>359.64600000000002</v>
      </c>
      <c r="Q2394" s="43">
        <v>359.64600000000002</v>
      </c>
      <c r="R2394" s="43">
        <v>1.446168404265028</v>
      </c>
      <c r="S2394" s="43">
        <v>1548.0064473606228</v>
      </c>
      <c r="T2394" s="43">
        <v>90.14</v>
      </c>
      <c r="U2394" s="43">
        <v>1372.61</v>
      </c>
      <c r="V2394" s="43">
        <v>0.5</v>
      </c>
      <c r="X2394" s="42"/>
    </row>
    <row r="2395" spans="1:24" ht="20.25" customHeight="1">
      <c r="A2395" s="39">
        <v>44182</v>
      </c>
      <c r="B2395" s="40" t="s">
        <v>14</v>
      </c>
      <c r="C2395" s="41">
        <v>24</v>
      </c>
      <c r="D2395" s="41">
        <v>232</v>
      </c>
      <c r="E2395" s="41">
        <v>242.08</v>
      </c>
      <c r="F2395" s="41">
        <v>45.94</v>
      </c>
      <c r="G2395" s="43">
        <v>401.46600000000001</v>
      </c>
      <c r="H2395" s="43">
        <v>401.46600000000001</v>
      </c>
      <c r="I2395" s="43">
        <v>1.8685939500521913</v>
      </c>
      <c r="J2395" s="104">
        <v>39.564999999999998</v>
      </c>
      <c r="K2395" s="43">
        <v>39.564999999999998</v>
      </c>
      <c r="L2395" s="43">
        <v>0.42206364378716338</v>
      </c>
      <c r="M2395" s="104">
        <v>6.6680050487821524E-2</v>
      </c>
      <c r="N2395" s="43">
        <v>6.6680050487821524E-2</v>
      </c>
      <c r="O2395" s="43">
        <v>0.46502582197231723</v>
      </c>
      <c r="P2395" s="104">
        <v>361.90100000000001</v>
      </c>
      <c r="Q2395" s="43">
        <v>361.90100000000001</v>
      </c>
      <c r="R2395" s="43">
        <v>1.446530305265028</v>
      </c>
      <c r="S2395" s="43">
        <v>1685.3292174351454</v>
      </c>
      <c r="T2395" s="43">
        <v>90.14</v>
      </c>
      <c r="U2395" s="43">
        <v>1372.65</v>
      </c>
      <c r="V2395" s="43">
        <v>0.5</v>
      </c>
      <c r="X2395" s="42"/>
    </row>
    <row r="2396" spans="1:24" ht="20.25" customHeight="1">
      <c r="A2396" s="39">
        <v>44183</v>
      </c>
      <c r="B2396" s="40" t="s">
        <v>14</v>
      </c>
      <c r="C2396" s="41">
        <v>24</v>
      </c>
      <c r="D2396" s="41">
        <v>232</v>
      </c>
      <c r="E2396" s="41">
        <v>242.54</v>
      </c>
      <c r="F2396" s="41">
        <v>45.72</v>
      </c>
      <c r="G2396" s="43">
        <v>368.911</v>
      </c>
      <c r="H2396" s="43">
        <v>368.911</v>
      </c>
      <c r="I2396" s="43">
        <v>1.8689628610521913</v>
      </c>
      <c r="J2396" s="104">
        <v>36.351999999999997</v>
      </c>
      <c r="K2396" s="43">
        <v>36.351999999999997</v>
      </c>
      <c r="L2396" s="43">
        <v>0.4220999957871634</v>
      </c>
      <c r="M2396" s="104">
        <v>5.8829244139391154E-2</v>
      </c>
      <c r="N2396" s="43">
        <v>5.8829244139391147E-2</v>
      </c>
      <c r="O2396" s="43">
        <v>0.46508465121645665</v>
      </c>
      <c r="P2396" s="104">
        <v>332.55900000000003</v>
      </c>
      <c r="Q2396" s="43">
        <v>332.55900000000003</v>
      </c>
      <c r="R2396" s="43">
        <v>1.4468628642650281</v>
      </c>
      <c r="S2396" s="43">
        <v>1618.322076897864</v>
      </c>
      <c r="T2396" s="43">
        <v>90.15</v>
      </c>
      <c r="U2396" s="43">
        <v>1375.09</v>
      </c>
      <c r="V2396" s="43">
        <v>0.5</v>
      </c>
      <c r="X2396" s="42"/>
    </row>
    <row r="2397" spans="1:24" ht="20.25" customHeight="1">
      <c r="A2397" s="39">
        <v>44184</v>
      </c>
      <c r="B2397" s="40" t="s">
        <v>14</v>
      </c>
      <c r="C2397" s="41">
        <v>24</v>
      </c>
      <c r="D2397" s="41">
        <v>232</v>
      </c>
      <c r="E2397" s="41">
        <v>242.34</v>
      </c>
      <c r="F2397" s="41">
        <v>45.95</v>
      </c>
      <c r="G2397" s="43">
        <v>373.34399999999999</v>
      </c>
      <c r="H2397" s="43">
        <v>373.34399999999999</v>
      </c>
      <c r="I2397" s="43">
        <v>1.8693362050521913</v>
      </c>
      <c r="J2397" s="104">
        <v>36.805</v>
      </c>
      <c r="K2397" s="43">
        <v>36.805</v>
      </c>
      <c r="L2397" s="43">
        <v>0.42213680078716337</v>
      </c>
      <c r="M2397" s="104">
        <v>5.9539482891031656E-2</v>
      </c>
      <c r="N2397" s="43">
        <v>5.9539482891031649E-2</v>
      </c>
      <c r="O2397" s="43">
        <v>0.4651441906993477</v>
      </c>
      <c r="P2397" s="104">
        <v>336.53899999999999</v>
      </c>
      <c r="Q2397" s="43">
        <v>336.53899999999999</v>
      </c>
      <c r="R2397" s="43">
        <v>1.4471994032650282</v>
      </c>
      <c r="S2397" s="43">
        <v>1617.7009344119456</v>
      </c>
      <c r="T2397" s="43">
        <v>90.14</v>
      </c>
      <c r="U2397" s="43">
        <v>1373.94</v>
      </c>
      <c r="V2397" s="43">
        <v>0.5</v>
      </c>
      <c r="X2397" s="42"/>
    </row>
    <row r="2398" spans="1:24" ht="20.25" customHeight="1">
      <c r="A2398" s="39">
        <v>44185</v>
      </c>
      <c r="B2398" s="40" t="s">
        <v>14</v>
      </c>
      <c r="C2398" s="41">
        <v>24</v>
      </c>
      <c r="D2398" s="41">
        <v>232</v>
      </c>
      <c r="E2398" s="41">
        <v>244.07</v>
      </c>
      <c r="F2398" s="41">
        <v>45.48</v>
      </c>
      <c r="G2398" s="43">
        <v>430.69499999999999</v>
      </c>
      <c r="H2398" s="43">
        <v>430.69499999999999</v>
      </c>
      <c r="I2398" s="43">
        <v>1.8697669000521913</v>
      </c>
      <c r="J2398" s="104">
        <v>42.478999999999999</v>
      </c>
      <c r="K2398" s="43">
        <v>42.478999999999999</v>
      </c>
      <c r="L2398" s="43">
        <v>0.42217927978716335</v>
      </c>
      <c r="M2398" s="104">
        <v>6.8877050722778208E-2</v>
      </c>
      <c r="N2398" s="43">
        <v>6.8877050722778208E-2</v>
      </c>
      <c r="O2398" s="43">
        <v>0.46521306775007049</v>
      </c>
      <c r="P2398" s="104">
        <v>388.21600000000001</v>
      </c>
      <c r="Q2398" s="43">
        <v>388.21600000000001</v>
      </c>
      <c r="R2398" s="43">
        <v>1.4475876192650281</v>
      </c>
      <c r="S2398" s="43">
        <v>1621.4376685604229</v>
      </c>
      <c r="T2398" s="43">
        <v>90.14</v>
      </c>
      <c r="U2398" s="43">
        <v>1374.13</v>
      </c>
      <c r="V2398" s="43">
        <v>0.5</v>
      </c>
      <c r="X2398" s="42"/>
    </row>
    <row r="2399" spans="1:24" ht="20.25" customHeight="1">
      <c r="A2399" s="39">
        <v>44186</v>
      </c>
      <c r="B2399" s="40" t="s">
        <v>14</v>
      </c>
      <c r="C2399" s="41">
        <v>24</v>
      </c>
      <c r="D2399" s="41">
        <v>232</v>
      </c>
      <c r="E2399" s="41">
        <v>242.79</v>
      </c>
      <c r="F2399" s="41">
        <v>45.97</v>
      </c>
      <c r="G2399" s="43">
        <v>428.03500000000003</v>
      </c>
      <c r="H2399" s="43">
        <v>428.03500000000003</v>
      </c>
      <c r="I2399" s="43">
        <v>1.8701949350521914</v>
      </c>
      <c r="J2399" s="104">
        <v>42.213000000000001</v>
      </c>
      <c r="K2399" s="43">
        <v>42.213000000000001</v>
      </c>
      <c r="L2399" s="43">
        <v>0.42222149278716337</v>
      </c>
      <c r="M2399" s="104">
        <v>6.1849623031815772E-2</v>
      </c>
      <c r="N2399" s="43">
        <v>6.1849623031815772E-2</v>
      </c>
      <c r="O2399" s="43">
        <v>0.46527491737310228</v>
      </c>
      <c r="P2399" s="104">
        <v>385.822</v>
      </c>
      <c r="Q2399" s="43">
        <v>385.822</v>
      </c>
      <c r="R2399" s="43">
        <v>1.447973441265028</v>
      </c>
      <c r="S2399" s="43">
        <v>1465.1795189116094</v>
      </c>
      <c r="T2399" s="43">
        <v>90.14</v>
      </c>
      <c r="U2399" s="43">
        <v>1371.53</v>
      </c>
      <c r="V2399" s="43">
        <v>0.5</v>
      </c>
      <c r="X2399" s="42"/>
    </row>
    <row r="2400" spans="1:24" ht="20.25" customHeight="1">
      <c r="A2400" s="39">
        <v>44187</v>
      </c>
      <c r="B2400" s="40" t="s">
        <v>14</v>
      </c>
      <c r="C2400" s="41">
        <v>24</v>
      </c>
      <c r="D2400" s="41">
        <v>232</v>
      </c>
      <c r="E2400" s="41">
        <v>245.51</v>
      </c>
      <c r="F2400" s="41">
        <v>45.57</v>
      </c>
      <c r="G2400" s="43">
        <v>457.81799999999998</v>
      </c>
      <c r="H2400" s="43">
        <v>457.81799999999998</v>
      </c>
      <c r="I2400" s="43">
        <v>1.8706527530521915</v>
      </c>
      <c r="J2400" s="104">
        <v>40.637999999999998</v>
      </c>
      <c r="K2400" s="43">
        <v>40.637999999999998</v>
      </c>
      <c r="L2400" s="43">
        <v>0.42226213078716335</v>
      </c>
      <c r="M2400" s="104">
        <v>6.2610755463483381E-2</v>
      </c>
      <c r="N2400" s="43">
        <v>6.2610755463483381E-2</v>
      </c>
      <c r="O2400" s="43">
        <v>0.46533752812856577</v>
      </c>
      <c r="P2400" s="104">
        <v>417.18</v>
      </c>
      <c r="Q2400" s="43">
        <v>417.18</v>
      </c>
      <c r="R2400" s="43">
        <v>1.4483906212650279</v>
      </c>
      <c r="S2400" s="43">
        <v>1540.6948044560111</v>
      </c>
      <c r="T2400" s="43">
        <v>91.12</v>
      </c>
      <c r="U2400" s="43">
        <v>1371.6</v>
      </c>
      <c r="V2400" s="43">
        <v>0.5</v>
      </c>
      <c r="X2400" s="42"/>
    </row>
    <row r="2401" spans="1:24" ht="20.25" customHeight="1">
      <c r="A2401" s="39">
        <v>44188</v>
      </c>
      <c r="B2401" s="40" t="s">
        <v>14</v>
      </c>
      <c r="C2401" s="41">
        <v>24</v>
      </c>
      <c r="D2401" s="41">
        <v>232</v>
      </c>
      <c r="E2401" s="41">
        <v>245.66</v>
      </c>
      <c r="F2401" s="41">
        <v>45.23</v>
      </c>
      <c r="G2401" s="43">
        <v>470.755</v>
      </c>
      <c r="H2401" s="43">
        <v>470.755</v>
      </c>
      <c r="I2401" s="43">
        <v>1.8711235080521915</v>
      </c>
      <c r="J2401" s="104">
        <v>42.113999999999997</v>
      </c>
      <c r="K2401" s="43">
        <v>42.113999999999997</v>
      </c>
      <c r="L2401" s="43">
        <v>0.42230424478716333</v>
      </c>
      <c r="M2401" s="104">
        <v>6.4965327350601662E-2</v>
      </c>
      <c r="N2401" s="43">
        <v>6.4965327350601662E-2</v>
      </c>
      <c r="O2401" s="43">
        <v>0.46540249345591639</v>
      </c>
      <c r="P2401" s="104">
        <v>428.64100000000002</v>
      </c>
      <c r="Q2401" s="43">
        <v>428.64100000000002</v>
      </c>
      <c r="R2401" s="43">
        <v>1.448819262265028</v>
      </c>
      <c r="S2401" s="43">
        <v>1542.6064337417881</v>
      </c>
      <c r="T2401" s="43">
        <v>91.05</v>
      </c>
      <c r="U2401" s="43">
        <v>1373.33</v>
      </c>
      <c r="V2401" s="43">
        <v>0.5</v>
      </c>
      <c r="X2401" s="42"/>
    </row>
    <row r="2402" spans="1:24" ht="20.25" customHeight="1">
      <c r="A2402" s="39">
        <v>44189</v>
      </c>
      <c r="B2402" s="40" t="s">
        <v>14</v>
      </c>
      <c r="C2402" s="41">
        <v>24</v>
      </c>
      <c r="D2402" s="41">
        <v>232</v>
      </c>
      <c r="E2402" s="41">
        <v>246.67</v>
      </c>
      <c r="F2402" s="41">
        <v>45.25</v>
      </c>
      <c r="G2402" s="43">
        <v>449.76</v>
      </c>
      <c r="H2402" s="43">
        <v>449.76</v>
      </c>
      <c r="I2402" s="43">
        <v>1.8715732680521915</v>
      </c>
      <c r="J2402" s="104">
        <v>44.859000000000002</v>
      </c>
      <c r="K2402" s="43">
        <v>44.859000000000002</v>
      </c>
      <c r="L2402" s="43">
        <v>0.42234910378716334</v>
      </c>
      <c r="M2402" s="104">
        <v>7.7064985946682568E-2</v>
      </c>
      <c r="N2402" s="43">
        <v>7.7064985946682568E-2</v>
      </c>
      <c r="O2402" s="43">
        <v>0.46547955844186306</v>
      </c>
      <c r="P2402" s="104">
        <v>404.90100000000001</v>
      </c>
      <c r="Q2402" s="43">
        <v>404.90100000000001</v>
      </c>
      <c r="R2402" s="43">
        <v>1.449224163265028</v>
      </c>
      <c r="S2402" s="43">
        <v>1717.9381160231519</v>
      </c>
      <c r="T2402" s="43">
        <v>90.03</v>
      </c>
      <c r="U2402" s="43">
        <v>1374.56</v>
      </c>
      <c r="V2402" s="43">
        <v>0.5</v>
      </c>
      <c r="X2402" s="42"/>
    </row>
    <row r="2403" spans="1:24" ht="20.25" customHeight="1">
      <c r="A2403" s="39">
        <v>44190</v>
      </c>
      <c r="B2403" s="40" t="s">
        <v>14</v>
      </c>
      <c r="C2403" s="41">
        <v>24</v>
      </c>
      <c r="D2403" s="41">
        <v>232</v>
      </c>
      <c r="E2403" s="41">
        <v>245.68</v>
      </c>
      <c r="F2403" s="41">
        <v>45.33</v>
      </c>
      <c r="G2403" s="43">
        <v>463.16300000000001</v>
      </c>
      <c r="H2403" s="43">
        <v>463.16300000000001</v>
      </c>
      <c r="I2403" s="43">
        <v>1.8720364310521915</v>
      </c>
      <c r="J2403" s="104">
        <v>46.209000000000003</v>
      </c>
      <c r="K2403" s="43">
        <v>46.209000000000003</v>
      </c>
      <c r="L2403" s="43">
        <v>0.42239531278716336</v>
      </c>
      <c r="M2403" s="104">
        <v>8.0843305707162597E-2</v>
      </c>
      <c r="N2403" s="43">
        <v>8.0843305707162597E-2</v>
      </c>
      <c r="O2403" s="43">
        <v>0.46556040174757024</v>
      </c>
      <c r="P2403" s="104">
        <v>416.95400000000001</v>
      </c>
      <c r="Q2403" s="43">
        <v>416.95400000000001</v>
      </c>
      <c r="R2403" s="43">
        <v>1.4496411172650281</v>
      </c>
      <c r="S2403" s="43">
        <v>1749.5142874150617</v>
      </c>
      <c r="T2403" s="43">
        <v>90.02</v>
      </c>
      <c r="U2403" s="43">
        <v>1373.23</v>
      </c>
      <c r="V2403" s="43">
        <v>0.5</v>
      </c>
      <c r="X2403" s="42"/>
    </row>
    <row r="2404" spans="1:24" ht="20.25" customHeight="1">
      <c r="A2404" s="39">
        <v>44191</v>
      </c>
      <c r="B2404" s="40" t="s">
        <v>14</v>
      </c>
      <c r="C2404" s="41">
        <v>24</v>
      </c>
      <c r="D2404" s="41">
        <v>232</v>
      </c>
      <c r="E2404" s="41">
        <v>244.9</v>
      </c>
      <c r="F2404" s="41">
        <v>45.23</v>
      </c>
      <c r="G2404" s="43">
        <v>471.00700000000001</v>
      </c>
      <c r="H2404" s="43">
        <v>471.00700000000001</v>
      </c>
      <c r="I2404" s="43">
        <v>1.8725074380521916</v>
      </c>
      <c r="J2404" s="104">
        <v>47.173999999999999</v>
      </c>
      <c r="K2404" s="43">
        <v>47.173999999999999</v>
      </c>
      <c r="L2404" s="43">
        <v>0.42244248678716334</v>
      </c>
      <c r="M2404" s="104">
        <v>8.0329934133538408E-2</v>
      </c>
      <c r="N2404" s="43">
        <v>8.0329934133538408E-2</v>
      </c>
      <c r="O2404" s="43">
        <v>0.46564073168170378</v>
      </c>
      <c r="P2404" s="104">
        <v>423.83300000000003</v>
      </c>
      <c r="Q2404" s="43">
        <v>423.83300000000003</v>
      </c>
      <c r="R2404" s="43">
        <v>1.450064950265028</v>
      </c>
      <c r="S2404" s="43">
        <v>1702.8433911378813</v>
      </c>
      <c r="T2404" s="43">
        <v>89.98</v>
      </c>
      <c r="U2404" s="43">
        <v>1374.64</v>
      </c>
      <c r="V2404" s="43">
        <v>0.5</v>
      </c>
      <c r="X2404" s="42"/>
    </row>
    <row r="2405" spans="1:24" ht="20.25" customHeight="1">
      <c r="A2405" s="39">
        <v>44192</v>
      </c>
      <c r="B2405" s="40" t="s">
        <v>14</v>
      </c>
      <c r="C2405" s="41">
        <v>24</v>
      </c>
      <c r="D2405" s="41">
        <v>232</v>
      </c>
      <c r="E2405" s="41">
        <v>247.04</v>
      </c>
      <c r="F2405" s="41">
        <v>44.92</v>
      </c>
      <c r="G2405" s="43">
        <v>470.64100000000002</v>
      </c>
      <c r="H2405" s="43">
        <v>470.64100000000002</v>
      </c>
      <c r="I2405" s="43">
        <v>1.8729780790521915</v>
      </c>
      <c r="J2405" s="104">
        <v>47.137999999999998</v>
      </c>
      <c r="K2405" s="43">
        <v>47.137999999999998</v>
      </c>
      <c r="L2405" s="43">
        <v>0.42248962478716334</v>
      </c>
      <c r="M2405" s="104">
        <v>7.7866356905283207E-2</v>
      </c>
      <c r="N2405" s="43">
        <v>7.7866356905283207E-2</v>
      </c>
      <c r="O2405" s="43">
        <v>0.46571859803860904</v>
      </c>
      <c r="P2405" s="104">
        <v>423.50299999999999</v>
      </c>
      <c r="Q2405" s="43">
        <v>423.50299999999999</v>
      </c>
      <c r="R2405" s="43">
        <v>1.450488453265028</v>
      </c>
      <c r="S2405" s="43">
        <v>1651.8807948000172</v>
      </c>
      <c r="T2405" s="43">
        <v>89.98</v>
      </c>
      <c r="U2405" s="43">
        <v>1375.79</v>
      </c>
      <c r="V2405" s="43">
        <v>0.5</v>
      </c>
      <c r="X2405" s="42"/>
    </row>
    <row r="2406" spans="1:24" ht="20.25" customHeight="1">
      <c r="A2406" s="39">
        <v>44193</v>
      </c>
      <c r="B2406" s="40" t="s">
        <v>14</v>
      </c>
      <c r="C2406" s="41">
        <v>24</v>
      </c>
      <c r="D2406" s="41">
        <v>232</v>
      </c>
      <c r="E2406" s="41">
        <v>247.23</v>
      </c>
      <c r="F2406" s="41">
        <v>45.02</v>
      </c>
      <c r="G2406" s="43">
        <v>459.33699999999999</v>
      </c>
      <c r="H2406" s="43">
        <v>459.33699999999999</v>
      </c>
      <c r="I2406" s="43">
        <v>1.8734374160521914</v>
      </c>
      <c r="J2406" s="104">
        <v>41.500999999999998</v>
      </c>
      <c r="K2406" s="43">
        <v>41.500999999999998</v>
      </c>
      <c r="L2406" s="43">
        <v>0.42253112578716334</v>
      </c>
      <c r="M2406" s="104">
        <v>7.4091357289391813E-2</v>
      </c>
      <c r="N2406" s="43">
        <v>7.4091357289391813E-2</v>
      </c>
      <c r="O2406" s="43">
        <v>0.46579268939589846</v>
      </c>
      <c r="P2406" s="104">
        <v>417.83600000000001</v>
      </c>
      <c r="Q2406" s="43">
        <v>417.83600000000001</v>
      </c>
      <c r="R2406" s="43">
        <v>1.450906289265028</v>
      </c>
      <c r="S2406" s="43">
        <v>1785.2908915301275</v>
      </c>
      <c r="T2406" s="43">
        <v>90.96</v>
      </c>
      <c r="U2406" s="43">
        <v>1376.89</v>
      </c>
      <c r="V2406" s="43">
        <v>0.5</v>
      </c>
      <c r="X2406" s="42"/>
    </row>
    <row r="2407" spans="1:24" ht="20.25" customHeight="1">
      <c r="A2407" s="39">
        <v>44194</v>
      </c>
      <c r="B2407" s="40" t="s">
        <v>14</v>
      </c>
      <c r="C2407" s="41">
        <v>24</v>
      </c>
      <c r="D2407" s="41">
        <v>232</v>
      </c>
      <c r="E2407" s="41">
        <v>246.61</v>
      </c>
      <c r="F2407" s="41">
        <v>44.93</v>
      </c>
      <c r="G2407" s="43">
        <v>455.66500000000002</v>
      </c>
      <c r="H2407" s="43">
        <v>455.66500000000002</v>
      </c>
      <c r="I2407" s="43">
        <v>1.8738930810521914</v>
      </c>
      <c r="J2407" s="104">
        <v>41.009</v>
      </c>
      <c r="K2407" s="43">
        <v>41.009</v>
      </c>
      <c r="L2407" s="43">
        <v>0.42257213478716332</v>
      </c>
      <c r="M2407" s="104">
        <v>7.3082912165956471E-2</v>
      </c>
      <c r="N2407" s="43">
        <v>7.3082912165956471E-2</v>
      </c>
      <c r="O2407" s="43">
        <v>0.46586577230806442</v>
      </c>
      <c r="P2407" s="104">
        <v>414.65600000000001</v>
      </c>
      <c r="Q2407" s="43">
        <v>414.65600000000001</v>
      </c>
      <c r="R2407" s="43">
        <v>1.451320945265028</v>
      </c>
      <c r="S2407" s="43">
        <v>1782.1188560061564</v>
      </c>
      <c r="T2407" s="43">
        <v>91</v>
      </c>
      <c r="U2407" s="43">
        <v>1378.39</v>
      </c>
      <c r="V2407" s="43">
        <v>0.5</v>
      </c>
      <c r="X2407" s="42"/>
    </row>
    <row r="2408" spans="1:24" ht="20.25" customHeight="1">
      <c r="A2408" s="39">
        <v>44195</v>
      </c>
      <c r="B2408" s="40" t="s">
        <v>14</v>
      </c>
      <c r="C2408" s="41">
        <v>24</v>
      </c>
      <c r="D2408" s="41">
        <v>232</v>
      </c>
      <c r="E2408" s="41">
        <v>248.29</v>
      </c>
      <c r="F2408" s="41">
        <v>44.94</v>
      </c>
      <c r="G2408" s="43">
        <v>407.45299999999997</v>
      </c>
      <c r="H2408" s="43">
        <v>407.45299999999997</v>
      </c>
      <c r="I2408" s="43">
        <v>1.8743005340521914</v>
      </c>
      <c r="J2408" s="104">
        <v>40.723999999999997</v>
      </c>
      <c r="K2408" s="43">
        <v>40.723999999999997</v>
      </c>
      <c r="L2408" s="43">
        <v>0.42261285878716331</v>
      </c>
      <c r="M2408" s="104">
        <v>6.43223944591029E-2</v>
      </c>
      <c r="N2408" s="43">
        <v>6.43223944591029E-2</v>
      </c>
      <c r="O2408" s="43">
        <v>0.4659300947025235</v>
      </c>
      <c r="P2408" s="104">
        <v>366.72899999999998</v>
      </c>
      <c r="Q2408" s="43">
        <v>366.72899999999998</v>
      </c>
      <c r="R2408" s="43">
        <v>1.451687674265028</v>
      </c>
      <c r="S2408" s="43">
        <v>1579.4714286195585</v>
      </c>
      <c r="T2408" s="43">
        <v>90</v>
      </c>
      <c r="U2408" s="43">
        <v>1378.17</v>
      </c>
      <c r="V2408" s="43">
        <v>0.5</v>
      </c>
      <c r="X2408" s="42"/>
    </row>
    <row r="2409" spans="1:24" ht="20.25" customHeight="1">
      <c r="A2409" s="39">
        <v>44196</v>
      </c>
      <c r="B2409" s="40" t="s">
        <v>14</v>
      </c>
      <c r="C2409" s="41">
        <v>24</v>
      </c>
      <c r="D2409" s="41">
        <v>232</v>
      </c>
      <c r="E2409" s="41">
        <v>248.72</v>
      </c>
      <c r="F2409" s="41">
        <v>44.79</v>
      </c>
      <c r="G2409" s="43">
        <v>409.16300000000001</v>
      </c>
      <c r="H2409" s="43">
        <v>409.16300000000001</v>
      </c>
      <c r="I2409" s="43">
        <v>1.8747096970521915</v>
      </c>
      <c r="J2409" s="104">
        <v>40.698999999999998</v>
      </c>
      <c r="K2409" s="43">
        <v>40.698999999999998</v>
      </c>
      <c r="L2409" s="43">
        <v>0.42265355778716329</v>
      </c>
      <c r="M2409" s="104">
        <v>6.5570082372322896E-2</v>
      </c>
      <c r="N2409" s="43">
        <v>6.5570082372322896E-2</v>
      </c>
      <c r="O2409" s="43">
        <v>0.46599566478489585</v>
      </c>
      <c r="P2409" s="104">
        <v>368.464</v>
      </c>
      <c r="Q2409" s="43">
        <v>368.464</v>
      </c>
      <c r="R2409" s="43">
        <v>1.4520561382650279</v>
      </c>
      <c r="S2409" s="43">
        <v>1611.0981196668936</v>
      </c>
      <c r="T2409" s="43">
        <v>90.05</v>
      </c>
      <c r="U2409" s="43">
        <v>1377.89</v>
      </c>
      <c r="V2409" s="43">
        <v>0.5</v>
      </c>
      <c r="X2409" s="42"/>
    </row>
    <row r="2410" spans="1:24" ht="20.25" customHeight="1">
      <c r="A2410" s="39">
        <v>44197</v>
      </c>
      <c r="B2410" s="40" t="s">
        <v>14</v>
      </c>
      <c r="C2410" s="41">
        <v>24</v>
      </c>
      <c r="D2410" s="41">
        <v>232</v>
      </c>
      <c r="E2410" s="41">
        <v>214.41</v>
      </c>
      <c r="F2410" s="41">
        <v>52.15</v>
      </c>
      <c r="G2410" s="43">
        <v>608.42600000000004</v>
      </c>
      <c r="H2410" s="43">
        <v>608.42600000000004</v>
      </c>
      <c r="I2410" s="43">
        <v>1.8753181230521916</v>
      </c>
      <c r="J2410" s="104">
        <v>59.664999999999999</v>
      </c>
      <c r="K2410" s="43">
        <v>59.664999999999999</v>
      </c>
      <c r="L2410" s="43">
        <v>0.42271322278716328</v>
      </c>
      <c r="M2410" s="104">
        <v>0.08</v>
      </c>
      <c r="N2410" s="43">
        <v>0.08</v>
      </c>
      <c r="O2410" s="43">
        <v>0.46607566478489587</v>
      </c>
      <c r="P2410" s="104">
        <v>548.76099999999997</v>
      </c>
      <c r="Q2410" s="43">
        <v>548.76099999999997</v>
      </c>
      <c r="R2410" s="43">
        <v>1.4526048992650278</v>
      </c>
      <c r="S2410" s="43">
        <v>1340.8195759658092</v>
      </c>
      <c r="T2410" s="43">
        <v>90.19</v>
      </c>
      <c r="U2410" s="43">
        <v>1301.44</v>
      </c>
      <c r="V2410" s="43">
        <v>0.5</v>
      </c>
      <c r="X2410" s="42"/>
    </row>
    <row r="2411" spans="1:24" ht="20.25" customHeight="1">
      <c r="A2411" s="39">
        <v>44198</v>
      </c>
      <c r="B2411" s="40" t="s">
        <v>14</v>
      </c>
      <c r="C2411" s="41">
        <v>24</v>
      </c>
      <c r="D2411" s="41">
        <v>232</v>
      </c>
      <c r="E2411" s="41">
        <v>188.08</v>
      </c>
      <c r="F2411" s="41">
        <v>44.34</v>
      </c>
      <c r="G2411" s="43">
        <v>550.18499999999995</v>
      </c>
      <c r="H2411" s="43">
        <v>550.18499999999995</v>
      </c>
      <c r="I2411" s="43">
        <v>1.8758683080521916</v>
      </c>
      <c r="J2411" s="104">
        <v>52.872999999999998</v>
      </c>
      <c r="K2411" s="43">
        <v>52.872999999999998</v>
      </c>
      <c r="L2411" s="43">
        <v>0.42276609578716329</v>
      </c>
      <c r="M2411" s="104">
        <v>7.0544679810698008E-2</v>
      </c>
      <c r="N2411" s="43">
        <v>7.0544679810698008E-2</v>
      </c>
      <c r="O2411" s="43">
        <v>0.46614620946470658</v>
      </c>
      <c r="P2411" s="104">
        <v>497.31200000000001</v>
      </c>
      <c r="Q2411" s="43">
        <v>497.31200000000001</v>
      </c>
      <c r="R2411" s="43">
        <v>1.4531022112650278</v>
      </c>
      <c r="S2411" s="43">
        <v>1334.2288088570349</v>
      </c>
      <c r="T2411" s="43">
        <v>90.39</v>
      </c>
      <c r="U2411" s="43">
        <v>1280.8800000000001</v>
      </c>
      <c r="V2411" s="43">
        <v>0.5</v>
      </c>
      <c r="X2411" s="42"/>
    </row>
    <row r="2412" spans="1:24" ht="20.25" customHeight="1">
      <c r="A2412" s="39">
        <v>44199</v>
      </c>
      <c r="B2412" s="40" t="s">
        <v>14</v>
      </c>
      <c r="C2412" s="41">
        <v>24</v>
      </c>
      <c r="D2412" s="41">
        <v>232</v>
      </c>
      <c r="E2412" s="41">
        <v>189.38</v>
      </c>
      <c r="F2412" s="41">
        <v>47.65</v>
      </c>
      <c r="G2412" s="43">
        <v>515.41099999999994</v>
      </c>
      <c r="H2412" s="43">
        <v>515.41099999999994</v>
      </c>
      <c r="I2412" s="43">
        <v>1.8763837190521917</v>
      </c>
      <c r="J2412" s="104">
        <v>44.551000000000002</v>
      </c>
      <c r="K2412" s="43">
        <v>44.551000000000002</v>
      </c>
      <c r="L2412" s="43">
        <v>0.42281064678716329</v>
      </c>
      <c r="M2412" s="104">
        <v>6.7417368056243196E-2</v>
      </c>
      <c r="N2412" s="43">
        <v>6.7417368056243196E-2</v>
      </c>
      <c r="O2412" s="43">
        <v>0.46621362683276285</v>
      </c>
      <c r="P2412" s="104">
        <v>470.86</v>
      </c>
      <c r="Q2412" s="43">
        <v>470.86</v>
      </c>
      <c r="R2412" s="43">
        <v>1.4535730712650279</v>
      </c>
      <c r="S2412" s="43">
        <v>1513.26273386104</v>
      </c>
      <c r="T2412" s="43">
        <v>91.36</v>
      </c>
      <c r="U2412" s="43">
        <v>1300.42</v>
      </c>
      <c r="V2412" s="43">
        <v>0.5</v>
      </c>
      <c r="X2412" s="42"/>
    </row>
    <row r="2413" spans="1:24" ht="20.25" customHeight="1">
      <c r="A2413" s="39">
        <v>44200</v>
      </c>
      <c r="B2413" s="40" t="s">
        <v>14</v>
      </c>
      <c r="C2413" s="41">
        <v>24</v>
      </c>
      <c r="D2413" s="41">
        <v>232</v>
      </c>
      <c r="E2413" s="41">
        <v>188.87</v>
      </c>
      <c r="F2413" s="41">
        <v>48.07</v>
      </c>
      <c r="G2413" s="43">
        <v>517.79399999999998</v>
      </c>
      <c r="H2413" s="43">
        <v>517.79399999999998</v>
      </c>
      <c r="I2413" s="43">
        <v>1.8769015130521918</v>
      </c>
      <c r="J2413" s="104">
        <v>44.639000000000003</v>
      </c>
      <c r="K2413" s="43">
        <v>44.639000000000003</v>
      </c>
      <c r="L2413" s="43">
        <v>0.4228552857871633</v>
      </c>
      <c r="M2413" s="104">
        <v>8.0141000634502857E-2</v>
      </c>
      <c r="N2413" s="43">
        <v>8.0141000634502857E-2</v>
      </c>
      <c r="O2413" s="43">
        <v>0.46629376783339738</v>
      </c>
      <c r="P2413" s="104">
        <v>473.15499999999997</v>
      </c>
      <c r="Q2413" s="43">
        <v>473.15499999999997</v>
      </c>
      <c r="R2413" s="43">
        <v>1.4540462262650278</v>
      </c>
      <c r="S2413" s="43">
        <v>1795.3135293017956</v>
      </c>
      <c r="T2413" s="43">
        <v>91.38</v>
      </c>
      <c r="U2413" s="43">
        <v>1283.5899999999999</v>
      </c>
      <c r="V2413" s="43">
        <v>0.5</v>
      </c>
      <c r="X2413" s="42"/>
    </row>
    <row r="2414" spans="1:24" ht="20.25" customHeight="1">
      <c r="A2414" s="39">
        <v>44201</v>
      </c>
      <c r="B2414" s="40" t="s">
        <v>14</v>
      </c>
      <c r="C2414" s="41">
        <v>24</v>
      </c>
      <c r="D2414" s="41">
        <v>232</v>
      </c>
      <c r="E2414" s="41">
        <v>189.35</v>
      </c>
      <c r="F2414" s="41">
        <v>47.41</v>
      </c>
      <c r="G2414" s="43">
        <v>534.71799999999996</v>
      </c>
      <c r="H2414" s="43">
        <v>534.71799999999996</v>
      </c>
      <c r="I2414" s="43">
        <v>1.8774362310521917</v>
      </c>
      <c r="J2414" s="104">
        <v>46.277999999999999</v>
      </c>
      <c r="K2414" s="43">
        <v>46.277999999999999</v>
      </c>
      <c r="L2414" s="43">
        <v>0.42290156378716331</v>
      </c>
      <c r="M2414" s="104">
        <v>8.2940790091019984E-2</v>
      </c>
      <c r="N2414" s="43">
        <v>8.2940790091019984E-2</v>
      </c>
      <c r="O2414" s="43">
        <v>0.4663767086234884</v>
      </c>
      <c r="P2414" s="104">
        <v>488.44</v>
      </c>
      <c r="Q2414" s="43">
        <v>488.44</v>
      </c>
      <c r="R2414" s="43">
        <v>1.4545346662650278</v>
      </c>
      <c r="S2414" s="43">
        <v>1792.2293550071304</v>
      </c>
      <c r="T2414" s="43">
        <v>91.34</v>
      </c>
      <c r="U2414" s="43">
        <v>1282.55</v>
      </c>
      <c r="V2414" s="43">
        <v>0.5</v>
      </c>
      <c r="X2414" s="42"/>
    </row>
    <row r="2415" spans="1:24" ht="20.25" customHeight="1">
      <c r="A2415" s="39">
        <v>44202</v>
      </c>
      <c r="B2415" s="40" t="s">
        <v>14</v>
      </c>
      <c r="C2415" s="41">
        <v>24</v>
      </c>
      <c r="D2415" s="41">
        <v>232</v>
      </c>
      <c r="E2415" s="41">
        <v>189.91</v>
      </c>
      <c r="F2415" s="41">
        <v>48.58</v>
      </c>
      <c r="G2415" s="43">
        <v>538.327</v>
      </c>
      <c r="H2415" s="43">
        <v>538.327</v>
      </c>
      <c r="I2415" s="43">
        <v>1.8779745580521916</v>
      </c>
      <c r="J2415" s="104">
        <v>46.959000000000003</v>
      </c>
      <c r="K2415" s="43">
        <v>46.959000000000003</v>
      </c>
      <c r="L2415" s="43">
        <v>0.42294852278716333</v>
      </c>
      <c r="M2415" s="104">
        <v>8.1145830976354791E-2</v>
      </c>
      <c r="N2415" s="43">
        <v>8.1145830976354791E-2</v>
      </c>
      <c r="O2415" s="43">
        <v>0.46645785445446475</v>
      </c>
      <c r="P2415" s="104">
        <v>491.36799999999999</v>
      </c>
      <c r="Q2415" s="43">
        <v>491.36799999999999</v>
      </c>
      <c r="R2415" s="43">
        <v>1.4550260342650279</v>
      </c>
      <c r="S2415" s="43">
        <v>1728.0144589185202</v>
      </c>
      <c r="T2415" s="43">
        <v>91.28</v>
      </c>
      <c r="U2415" s="43">
        <v>1282.25</v>
      </c>
      <c r="V2415" s="43">
        <v>0.5</v>
      </c>
      <c r="X2415" s="42"/>
    </row>
    <row r="2416" spans="1:24" ht="20.25" customHeight="1">
      <c r="A2416" s="39">
        <v>44203</v>
      </c>
      <c r="B2416" s="40" t="s">
        <v>14</v>
      </c>
      <c r="C2416" s="41">
        <v>24</v>
      </c>
      <c r="D2416" s="41">
        <v>232</v>
      </c>
      <c r="E2416" s="41">
        <v>189.91</v>
      </c>
      <c r="F2416" s="41">
        <v>48.58</v>
      </c>
      <c r="G2416" s="43">
        <v>616.12400000000002</v>
      </c>
      <c r="H2416" s="43">
        <v>616.12400000000002</v>
      </c>
      <c r="I2416" s="43">
        <v>1.8785906820521916</v>
      </c>
      <c r="J2416" s="104">
        <v>60.045999999999999</v>
      </c>
      <c r="K2416" s="43">
        <v>60.045999999999999</v>
      </c>
      <c r="L2416" s="43">
        <v>0.42300856878716331</v>
      </c>
      <c r="M2416" s="104">
        <v>0.10230213259569912</v>
      </c>
      <c r="N2416" s="43">
        <v>0.10230213259569912</v>
      </c>
      <c r="O2416" s="43">
        <v>0.46656015658706046</v>
      </c>
      <c r="P2416" s="104">
        <v>556.07799999999997</v>
      </c>
      <c r="Q2416" s="43">
        <v>556.07799999999997</v>
      </c>
      <c r="R2416" s="43">
        <v>1.4555821122650279</v>
      </c>
      <c r="S2416" s="43">
        <v>1703.7293507594031</v>
      </c>
      <c r="T2416" s="43">
        <v>90.25</v>
      </c>
      <c r="U2416" s="43">
        <v>1282.25</v>
      </c>
      <c r="V2416" s="43">
        <v>0.5</v>
      </c>
      <c r="X2416" s="42"/>
    </row>
    <row r="2417" spans="1:24" ht="20.25" customHeight="1">
      <c r="A2417" s="39">
        <v>44204</v>
      </c>
      <c r="B2417" s="40" t="s">
        <v>14</v>
      </c>
      <c r="C2417" s="41">
        <v>24</v>
      </c>
      <c r="D2417" s="41">
        <v>232</v>
      </c>
      <c r="E2417" s="41">
        <v>189.91</v>
      </c>
      <c r="F2417" s="41">
        <v>48.58</v>
      </c>
      <c r="G2417" s="43">
        <v>633.06200000000001</v>
      </c>
      <c r="H2417" s="43">
        <v>633.06200000000001</v>
      </c>
      <c r="I2417" s="43">
        <v>1.8792237440521915</v>
      </c>
      <c r="J2417" s="104">
        <v>61.362000000000002</v>
      </c>
      <c r="K2417" s="43">
        <v>61.362000000000002</v>
      </c>
      <c r="L2417" s="43">
        <v>0.42306993078716332</v>
      </c>
      <c r="M2417" s="104">
        <v>8.1699781945050148E-2</v>
      </c>
      <c r="N2417" s="43">
        <v>8.1699781945050148E-2</v>
      </c>
      <c r="O2417" s="43">
        <v>0.46664185636900551</v>
      </c>
      <c r="P2417" s="104">
        <v>571.70000000000005</v>
      </c>
      <c r="Q2417" s="43">
        <v>571.70000000000005</v>
      </c>
      <c r="R2417" s="43">
        <v>1.4561538122650279</v>
      </c>
      <c r="S2417" s="43">
        <v>1331.4393589689082</v>
      </c>
      <c r="T2417" s="43">
        <v>90.31</v>
      </c>
      <c r="U2417" s="43">
        <v>1282.25</v>
      </c>
      <c r="V2417" s="43">
        <v>0.5</v>
      </c>
      <c r="X2417" s="42"/>
    </row>
    <row r="2418" spans="1:24" ht="20.25" customHeight="1">
      <c r="A2418" s="39">
        <v>44205</v>
      </c>
      <c r="B2418" s="40" t="s">
        <v>14</v>
      </c>
      <c r="C2418" s="41">
        <v>24</v>
      </c>
      <c r="D2418" s="41">
        <v>232</v>
      </c>
      <c r="E2418" s="41">
        <v>189.91</v>
      </c>
      <c r="F2418" s="41">
        <v>48.58</v>
      </c>
      <c r="G2418" s="43">
        <v>641.76300000000003</v>
      </c>
      <c r="H2418" s="43">
        <v>641.76300000000003</v>
      </c>
      <c r="I2418" s="43">
        <v>1.8798655070521915</v>
      </c>
      <c r="J2418" s="104">
        <v>61.421999999999997</v>
      </c>
      <c r="K2418" s="43">
        <v>61.421999999999997</v>
      </c>
      <c r="L2418" s="43">
        <v>0.4231313527871633</v>
      </c>
      <c r="M2418" s="104">
        <v>8.0097022701262316E-2</v>
      </c>
      <c r="N2418" s="43">
        <v>8.0097022701262316E-2</v>
      </c>
      <c r="O2418" s="43">
        <v>0.4667219533917068</v>
      </c>
      <c r="P2418" s="104">
        <v>580.34100000000001</v>
      </c>
      <c r="Q2418" s="43">
        <v>580.34100000000001</v>
      </c>
      <c r="R2418" s="43">
        <v>1.456734153265028</v>
      </c>
      <c r="S2418" s="43">
        <v>1304.0445231555848</v>
      </c>
      <c r="T2418" s="43">
        <v>90.43</v>
      </c>
      <c r="U2418" s="43">
        <v>1282.25</v>
      </c>
      <c r="V2418" s="43">
        <v>0.5</v>
      </c>
      <c r="X2418" s="42"/>
    </row>
    <row r="2419" spans="1:24" ht="20.25" customHeight="1">
      <c r="A2419" s="39">
        <v>44206</v>
      </c>
      <c r="B2419" s="40" t="s">
        <v>14</v>
      </c>
      <c r="C2419" s="41">
        <v>24</v>
      </c>
      <c r="D2419" s="41">
        <v>232</v>
      </c>
      <c r="E2419" s="41">
        <v>190.12</v>
      </c>
      <c r="F2419" s="41">
        <v>47.47</v>
      </c>
      <c r="G2419" s="43">
        <v>632.80700000000002</v>
      </c>
      <c r="H2419" s="43">
        <v>632.80700000000002</v>
      </c>
      <c r="I2419" s="43">
        <v>1.8804983140521914</v>
      </c>
      <c r="J2419" s="104">
        <v>61.953000000000003</v>
      </c>
      <c r="K2419" s="43">
        <v>61.953000000000003</v>
      </c>
      <c r="L2419" s="43">
        <v>0.4231933057871633</v>
      </c>
      <c r="M2419" s="104">
        <v>8.0348039717473646E-2</v>
      </c>
      <c r="N2419" s="43">
        <v>8.0348039717473646E-2</v>
      </c>
      <c r="O2419" s="43">
        <v>0.46680230143142426</v>
      </c>
      <c r="P2419" s="104">
        <v>570.85400000000004</v>
      </c>
      <c r="Q2419" s="43">
        <v>570.85400000000004</v>
      </c>
      <c r="R2419" s="43">
        <v>1.457305007265028</v>
      </c>
      <c r="S2419" s="43">
        <v>1296.9192729564934</v>
      </c>
      <c r="T2419" s="43">
        <v>90.21</v>
      </c>
      <c r="U2419" s="43">
        <v>1273.9100000000001</v>
      </c>
      <c r="V2419" s="43">
        <v>0.5</v>
      </c>
      <c r="X2419" s="42"/>
    </row>
    <row r="2420" spans="1:24" ht="20.25" customHeight="1">
      <c r="A2420" s="39">
        <v>44207</v>
      </c>
      <c r="B2420" s="40" t="s">
        <v>14</v>
      </c>
      <c r="C2420" s="41">
        <v>24</v>
      </c>
      <c r="D2420" s="41">
        <v>232</v>
      </c>
      <c r="E2420" s="41">
        <v>190.12</v>
      </c>
      <c r="F2420" s="41">
        <v>47.47</v>
      </c>
      <c r="G2420" s="43">
        <v>617.62800000000004</v>
      </c>
      <c r="H2420" s="43">
        <v>617.62800000000004</v>
      </c>
      <c r="I2420" s="43">
        <v>1.8811159420521915</v>
      </c>
      <c r="J2420" s="104">
        <v>53.521000000000001</v>
      </c>
      <c r="K2420" s="43">
        <v>53.521000000000001</v>
      </c>
      <c r="L2420" s="43">
        <v>0.4232468267871633</v>
      </c>
      <c r="M2420" s="104">
        <v>6.9114814248585843E-2</v>
      </c>
      <c r="N2420" s="43">
        <v>6.9114814248585843E-2</v>
      </c>
      <c r="O2420" s="43">
        <v>0.46687141624567285</v>
      </c>
      <c r="P2420" s="104">
        <v>564.10699999999997</v>
      </c>
      <c r="Q2420" s="43">
        <v>564.10699999999997</v>
      </c>
      <c r="R2420" s="43">
        <v>1.457869114265028</v>
      </c>
      <c r="S2420" s="43">
        <v>1291.3587983891528</v>
      </c>
      <c r="T2420" s="43">
        <v>91.33</v>
      </c>
      <c r="U2420" s="43">
        <v>1273.9100000000001</v>
      </c>
      <c r="V2420" s="43">
        <v>0.5</v>
      </c>
      <c r="X2420" s="42"/>
    </row>
    <row r="2421" spans="1:24" ht="20.25" customHeight="1">
      <c r="A2421" s="39">
        <v>44208</v>
      </c>
      <c r="B2421" s="40" t="s">
        <v>14</v>
      </c>
      <c r="C2421" s="41">
        <v>24</v>
      </c>
      <c r="D2421" s="41">
        <v>232</v>
      </c>
      <c r="E2421" s="41">
        <v>190.11</v>
      </c>
      <c r="F2421" s="41">
        <v>47.22</v>
      </c>
      <c r="G2421" s="43">
        <v>627.452</v>
      </c>
      <c r="H2421" s="43">
        <v>627.452</v>
      </c>
      <c r="I2421" s="43">
        <v>1.8817433940521915</v>
      </c>
      <c r="J2421" s="104">
        <v>54.328000000000003</v>
      </c>
      <c r="K2421" s="43">
        <v>54.328000000000003</v>
      </c>
      <c r="L2421" s="43">
        <v>0.42330115478716329</v>
      </c>
      <c r="M2421" s="104">
        <v>8.1173440295719532E-2</v>
      </c>
      <c r="N2421" s="43">
        <v>8.1173440295719532E-2</v>
      </c>
      <c r="O2421" s="43">
        <v>0.46695258968596859</v>
      </c>
      <c r="P2421" s="104">
        <v>573.12400000000002</v>
      </c>
      <c r="Q2421" s="43">
        <v>573.12400000000002</v>
      </c>
      <c r="R2421" s="43">
        <v>1.4584422382650279</v>
      </c>
      <c r="S2421" s="43">
        <v>1494.1363623862378</v>
      </c>
      <c r="T2421" s="43">
        <v>91.34</v>
      </c>
      <c r="U2421" s="43">
        <v>1274.8399999999999</v>
      </c>
      <c r="V2421" s="43">
        <v>0.5</v>
      </c>
      <c r="X2421" s="42"/>
    </row>
    <row r="2422" spans="1:24" ht="20.25" customHeight="1">
      <c r="A2422" s="39">
        <v>44209</v>
      </c>
      <c r="B2422" s="40" t="s">
        <v>14</v>
      </c>
      <c r="C2422" s="41">
        <v>24</v>
      </c>
      <c r="D2422" s="41">
        <v>232</v>
      </c>
      <c r="E2422" s="41">
        <v>215.41</v>
      </c>
      <c r="F2422" s="41">
        <v>42.14</v>
      </c>
      <c r="G2422" s="43">
        <v>568.21</v>
      </c>
      <c r="H2422" s="43">
        <v>568.21</v>
      </c>
      <c r="I2422" s="43">
        <v>1.8823116040521914</v>
      </c>
      <c r="J2422" s="104">
        <v>48.948999999999998</v>
      </c>
      <c r="K2422" s="43">
        <v>48.948999999999998</v>
      </c>
      <c r="L2422" s="43">
        <v>0.42335010378716331</v>
      </c>
      <c r="M2422" s="104">
        <v>7.2814649743241935E-2</v>
      </c>
      <c r="N2422" s="43">
        <v>7.2814649743241935E-2</v>
      </c>
      <c r="O2422" s="43">
        <v>0.46702540433571182</v>
      </c>
      <c r="P2422" s="104">
        <v>519.26099999999997</v>
      </c>
      <c r="Q2422" s="43">
        <v>519.26099999999997</v>
      </c>
      <c r="R2422" s="43">
        <v>1.4589614992650279</v>
      </c>
      <c r="S2422" s="43">
        <v>1487.5615384020498</v>
      </c>
      <c r="T2422" s="43">
        <v>91.38</v>
      </c>
      <c r="U2422" s="43">
        <v>1298.57</v>
      </c>
      <c r="V2422" s="43">
        <v>0.5</v>
      </c>
      <c r="X2422" s="42"/>
    </row>
    <row r="2423" spans="1:24" ht="20.25" customHeight="1">
      <c r="A2423" s="39">
        <v>44210</v>
      </c>
      <c r="B2423" s="40" t="s">
        <v>14</v>
      </c>
      <c r="C2423" s="41">
        <v>24</v>
      </c>
      <c r="D2423" s="41">
        <v>232</v>
      </c>
      <c r="E2423" s="41">
        <v>239.86</v>
      </c>
      <c r="F2423" s="41">
        <v>41.69</v>
      </c>
      <c r="G2423" s="43">
        <v>579.20699999999999</v>
      </c>
      <c r="H2423" s="43">
        <v>579.20699999999999</v>
      </c>
      <c r="I2423" s="43">
        <v>1.8828908110521914</v>
      </c>
      <c r="J2423" s="104">
        <v>49.758000000000003</v>
      </c>
      <c r="K2423" s="43">
        <v>49.758000000000003</v>
      </c>
      <c r="L2423" s="43">
        <v>0.42339986178716332</v>
      </c>
      <c r="M2423" s="104">
        <v>8.1655524803065788E-2</v>
      </c>
      <c r="N2423" s="43">
        <v>8.1655524803065788E-2</v>
      </c>
      <c r="O2423" s="43">
        <v>0.46710705986051487</v>
      </c>
      <c r="P2423" s="104">
        <v>529.44899999999996</v>
      </c>
      <c r="Q2423" s="43">
        <v>529.44899999999996</v>
      </c>
      <c r="R2423" s="43">
        <v>1.459490948265028</v>
      </c>
      <c r="S2423" s="43">
        <v>1641.0531935179424</v>
      </c>
      <c r="T2423" s="43">
        <v>91.41</v>
      </c>
      <c r="U2423" s="43">
        <v>1331.61</v>
      </c>
      <c r="V2423" s="43">
        <v>0.5</v>
      </c>
      <c r="X2423" s="42"/>
    </row>
    <row r="2424" spans="1:24" ht="20.25" customHeight="1">
      <c r="A2424" s="39">
        <v>44211</v>
      </c>
      <c r="B2424" s="40" t="s">
        <v>14</v>
      </c>
      <c r="C2424" s="41">
        <v>24</v>
      </c>
      <c r="D2424" s="41">
        <v>232</v>
      </c>
      <c r="E2424" s="41">
        <v>240.41</v>
      </c>
      <c r="F2424" s="41">
        <v>42.13</v>
      </c>
      <c r="G2424" s="43">
        <v>438.00799999999998</v>
      </c>
      <c r="H2424" s="43">
        <v>438.00799999999998</v>
      </c>
      <c r="I2424" s="43">
        <v>1.8833288190521913</v>
      </c>
      <c r="J2424" s="104">
        <v>37.073999999999998</v>
      </c>
      <c r="K2424" s="43">
        <v>37.073999999999998</v>
      </c>
      <c r="L2424" s="43">
        <v>0.42343693578716335</v>
      </c>
      <c r="M2424" s="104">
        <v>5.1367639546367874E-2</v>
      </c>
      <c r="N2424" s="43">
        <v>5.1367639546367874E-2</v>
      </c>
      <c r="O2424" s="43">
        <v>0.46715842750006126</v>
      </c>
      <c r="P2424" s="104">
        <v>400.93400000000003</v>
      </c>
      <c r="Q2424" s="43">
        <v>400.93400000000003</v>
      </c>
      <c r="R2424" s="43">
        <v>1.459891882265028</v>
      </c>
      <c r="S2424" s="43">
        <v>1385.5434953435799</v>
      </c>
      <c r="T2424" s="43">
        <v>91.54</v>
      </c>
      <c r="U2424" s="43">
        <v>1339.06</v>
      </c>
      <c r="V2424" s="43">
        <v>0.5</v>
      </c>
      <c r="X2424" s="42"/>
    </row>
    <row r="2425" spans="1:24" ht="20.25" customHeight="1">
      <c r="A2425" s="39">
        <v>44212</v>
      </c>
      <c r="B2425" s="40" t="s">
        <v>14</v>
      </c>
      <c r="C2425" s="41">
        <v>24</v>
      </c>
      <c r="D2425" s="41">
        <v>232</v>
      </c>
      <c r="E2425" s="41">
        <v>240.81</v>
      </c>
      <c r="F2425" s="41">
        <v>41.81</v>
      </c>
      <c r="G2425" s="43">
        <v>436.03399999999999</v>
      </c>
      <c r="H2425" s="43">
        <v>436.03399999999999</v>
      </c>
      <c r="I2425" s="43">
        <v>1.8837648530521913</v>
      </c>
      <c r="J2425" s="104">
        <v>36.746000000000002</v>
      </c>
      <c r="K2425" s="43">
        <v>36.746000000000002</v>
      </c>
      <c r="L2425" s="43">
        <v>0.42347368178716333</v>
      </c>
      <c r="M2425" s="104">
        <v>5.0924653882633258E-2</v>
      </c>
      <c r="N2425" s="43">
        <v>5.0924653882633258E-2</v>
      </c>
      <c r="O2425" s="43">
        <v>0.46720935215394388</v>
      </c>
      <c r="P2425" s="104">
        <v>399.28800000000001</v>
      </c>
      <c r="Q2425" s="43">
        <v>399.28800000000001</v>
      </c>
      <c r="R2425" s="43">
        <v>1.4602911702650281</v>
      </c>
      <c r="S2425" s="43">
        <v>1385.85570899236</v>
      </c>
      <c r="T2425" s="43">
        <v>91.57</v>
      </c>
      <c r="U2425" s="43">
        <v>1344.85</v>
      </c>
      <c r="V2425" s="43">
        <v>0.5</v>
      </c>
      <c r="X2425" s="42"/>
    </row>
    <row r="2426" spans="1:24" ht="20.25" customHeight="1">
      <c r="A2426" s="39">
        <v>44213</v>
      </c>
      <c r="B2426" s="40" t="s">
        <v>14</v>
      </c>
      <c r="C2426" s="41">
        <v>24</v>
      </c>
      <c r="D2426" s="41">
        <v>232</v>
      </c>
      <c r="E2426" s="41">
        <v>242.28</v>
      </c>
      <c r="F2426" s="41">
        <v>41.21</v>
      </c>
      <c r="G2426" s="43">
        <v>433.58300000000003</v>
      </c>
      <c r="H2426" s="43">
        <v>433.58300000000003</v>
      </c>
      <c r="I2426" s="43">
        <v>1.8841984360521913</v>
      </c>
      <c r="J2426" s="104">
        <v>36.15</v>
      </c>
      <c r="K2426" s="43">
        <v>36.15</v>
      </c>
      <c r="L2426" s="43">
        <v>0.42350983178716334</v>
      </c>
      <c r="M2426" s="104">
        <v>5.1126810666070284E-2</v>
      </c>
      <c r="N2426" s="43">
        <v>5.1126810666070284E-2</v>
      </c>
      <c r="O2426" s="43">
        <v>0.46726047896460993</v>
      </c>
      <c r="P2426" s="104">
        <v>397.43299999999999</v>
      </c>
      <c r="Q2426" s="43">
        <v>397.43299999999999</v>
      </c>
      <c r="R2426" s="43">
        <v>1.4606886032650281</v>
      </c>
      <c r="S2426" s="43">
        <v>1414.2962839853467</v>
      </c>
      <c r="T2426" s="43">
        <v>91.66</v>
      </c>
      <c r="U2426" s="43">
        <v>1350.06</v>
      </c>
      <c r="V2426" s="43">
        <v>0.5</v>
      </c>
      <c r="X2426" s="42"/>
    </row>
    <row r="2427" spans="1:24" ht="20.25" customHeight="1">
      <c r="A2427" s="39">
        <v>44214</v>
      </c>
      <c r="B2427" s="40" t="s">
        <v>14</v>
      </c>
      <c r="C2427" s="41">
        <v>24</v>
      </c>
      <c r="D2427" s="41">
        <v>232</v>
      </c>
      <c r="E2427" s="41">
        <v>241.46</v>
      </c>
      <c r="F2427" s="41">
        <v>41.56</v>
      </c>
      <c r="G2427" s="43">
        <v>435.26100000000002</v>
      </c>
      <c r="H2427" s="43">
        <v>435.26100000000002</v>
      </c>
      <c r="I2427" s="43">
        <v>1.8846336970521913</v>
      </c>
      <c r="J2427" s="104">
        <v>36.405999999999999</v>
      </c>
      <c r="K2427" s="43">
        <v>36.405999999999999</v>
      </c>
      <c r="L2427" s="43">
        <v>0.42354623778716333</v>
      </c>
      <c r="M2427" s="104">
        <v>5.1711635543443518E-2</v>
      </c>
      <c r="N2427" s="43">
        <v>5.1711635543443518E-2</v>
      </c>
      <c r="O2427" s="43">
        <v>0.46731219060015339</v>
      </c>
      <c r="P2427" s="104">
        <v>398.85500000000002</v>
      </c>
      <c r="Q2427" s="43">
        <v>398.85500000000002</v>
      </c>
      <c r="R2427" s="43">
        <v>1.4610874582650282</v>
      </c>
      <c r="S2427" s="43">
        <v>1420.4151937439849</v>
      </c>
      <c r="T2427" s="43">
        <v>91.64</v>
      </c>
      <c r="U2427" s="43">
        <v>1352.18</v>
      </c>
      <c r="V2427" s="43">
        <v>0.5</v>
      </c>
      <c r="X2427" s="42"/>
    </row>
    <row r="2428" spans="1:24" ht="20.25" customHeight="1">
      <c r="A2428" s="39">
        <v>44215</v>
      </c>
      <c r="B2428" s="40" t="s">
        <v>14</v>
      </c>
      <c r="C2428" s="41">
        <v>24</v>
      </c>
      <c r="D2428" s="41">
        <v>232</v>
      </c>
      <c r="E2428" s="41">
        <v>240.95</v>
      </c>
      <c r="F2428" s="41">
        <v>41.88</v>
      </c>
      <c r="G2428" s="43">
        <v>448.93700000000001</v>
      </c>
      <c r="H2428" s="43">
        <v>448.93700000000001</v>
      </c>
      <c r="I2428" s="43">
        <v>1.8850826340521913</v>
      </c>
      <c r="J2428" s="104">
        <v>41.61</v>
      </c>
      <c r="K2428" s="43">
        <v>41.61</v>
      </c>
      <c r="L2428" s="43">
        <v>0.42358784778716335</v>
      </c>
      <c r="M2428" s="104">
        <v>5.8728833543992658E-2</v>
      </c>
      <c r="N2428" s="43">
        <v>5.8728833543992658E-2</v>
      </c>
      <c r="O2428" s="43">
        <v>0.46737091943369741</v>
      </c>
      <c r="P2428" s="104">
        <v>407.327</v>
      </c>
      <c r="Q2428" s="43">
        <v>407.327</v>
      </c>
      <c r="R2428" s="43">
        <v>1.4614947852650282</v>
      </c>
      <c r="S2428" s="43">
        <v>1411.4115247294558</v>
      </c>
      <c r="T2428" s="43">
        <v>90.73</v>
      </c>
      <c r="U2428" s="43">
        <v>1352.64</v>
      </c>
      <c r="V2428" s="43">
        <v>0.5</v>
      </c>
      <c r="X2428" s="42"/>
    </row>
    <row r="2429" spans="1:24" ht="20.25" customHeight="1">
      <c r="A2429" s="39">
        <v>44216</v>
      </c>
      <c r="B2429" s="40" t="s">
        <v>14</v>
      </c>
      <c r="C2429" s="41">
        <v>24</v>
      </c>
      <c r="D2429" s="41">
        <v>232</v>
      </c>
      <c r="E2429" s="41">
        <v>241.61</v>
      </c>
      <c r="F2429" s="41">
        <v>42.39</v>
      </c>
      <c r="G2429" s="43">
        <v>454.02800000000002</v>
      </c>
      <c r="H2429" s="43">
        <v>454.02800000000002</v>
      </c>
      <c r="I2429" s="43">
        <v>1.8855366620521914</v>
      </c>
      <c r="J2429" s="104">
        <v>41.960999999999999</v>
      </c>
      <c r="K2429" s="43">
        <v>41.960999999999999</v>
      </c>
      <c r="L2429" s="43">
        <v>0.42362980878716333</v>
      </c>
      <c r="M2429" s="104">
        <v>5.1785561221136769E-2</v>
      </c>
      <c r="N2429" s="43">
        <v>5.1785561221136769E-2</v>
      </c>
      <c r="O2429" s="43">
        <v>0.46742270499491856</v>
      </c>
      <c r="P2429" s="104">
        <v>412.06700000000001</v>
      </c>
      <c r="Q2429" s="43">
        <v>412.06700000000001</v>
      </c>
      <c r="R2429" s="43">
        <v>1.4619068522650283</v>
      </c>
      <c r="S2429" s="43">
        <v>1234.1355358818134</v>
      </c>
      <c r="T2429" s="43">
        <v>90.76</v>
      </c>
      <c r="U2429" s="43">
        <v>1353.57</v>
      </c>
      <c r="V2429" s="43">
        <v>0.5</v>
      </c>
      <c r="X2429" s="42"/>
    </row>
    <row r="2430" spans="1:24" ht="20.25" customHeight="1">
      <c r="A2430" s="39">
        <v>44217</v>
      </c>
      <c r="B2430" s="40" t="s">
        <v>14</v>
      </c>
      <c r="C2430" s="41">
        <v>24</v>
      </c>
      <c r="D2430" s="41">
        <v>232</v>
      </c>
      <c r="E2430" s="41">
        <v>234.07</v>
      </c>
      <c r="F2430" s="41">
        <v>40.590000000000003</v>
      </c>
      <c r="G2430" s="43">
        <v>442.59399999999999</v>
      </c>
      <c r="H2430" s="43">
        <v>442.59399999999999</v>
      </c>
      <c r="I2430" s="43">
        <v>1.8859792560521913</v>
      </c>
      <c r="J2430" s="104">
        <v>36.654000000000003</v>
      </c>
      <c r="K2430" s="43">
        <v>36.654000000000003</v>
      </c>
      <c r="L2430" s="43">
        <v>0.42366646278716336</v>
      </c>
      <c r="M2430" s="104">
        <v>4.4866758309605417E-2</v>
      </c>
      <c r="N2430" s="43">
        <v>4.4866758309605417E-2</v>
      </c>
      <c r="O2430" s="43">
        <v>0.46746757175322817</v>
      </c>
      <c r="P2430" s="104">
        <v>405.94</v>
      </c>
      <c r="Q2430" s="43">
        <v>405.94</v>
      </c>
      <c r="R2430" s="43">
        <v>1.4623127922650283</v>
      </c>
      <c r="S2430" s="43">
        <v>1224.0617206745624</v>
      </c>
      <c r="T2430" s="43">
        <v>91.72</v>
      </c>
      <c r="U2430" s="43">
        <v>1363.37</v>
      </c>
      <c r="V2430" s="43">
        <v>0.5</v>
      </c>
      <c r="X2430" s="42"/>
    </row>
    <row r="2431" spans="1:24" ht="20.25" customHeight="1">
      <c r="A2431" s="39">
        <v>44218</v>
      </c>
      <c r="B2431" s="40" t="s">
        <v>14</v>
      </c>
      <c r="C2431" s="41">
        <v>24</v>
      </c>
      <c r="D2431" s="41">
        <v>232</v>
      </c>
      <c r="E2431" s="41">
        <v>234.01</v>
      </c>
      <c r="F2431" s="41">
        <v>37.19</v>
      </c>
      <c r="G2431" s="43">
        <v>459.892</v>
      </c>
      <c r="H2431" s="43">
        <v>459.892</v>
      </c>
      <c r="I2431" s="43">
        <v>1.8864391480521914</v>
      </c>
      <c r="J2431" s="104">
        <v>38.082999999999998</v>
      </c>
      <c r="K2431" s="43">
        <v>38.082999999999998</v>
      </c>
      <c r="L2431" s="43">
        <v>0.42370454578716338</v>
      </c>
      <c r="M2431" s="104">
        <v>5.3378277918129047E-2</v>
      </c>
      <c r="N2431" s="43">
        <v>5.3378277918129047E-2</v>
      </c>
      <c r="O2431" s="43">
        <v>0.4675209500311463</v>
      </c>
      <c r="P2431" s="104">
        <v>421.80900000000003</v>
      </c>
      <c r="Q2431" s="43">
        <v>421.80900000000003</v>
      </c>
      <c r="R2431" s="43">
        <v>1.4627346012650284</v>
      </c>
      <c r="S2431" s="43">
        <v>1401.630069010557</v>
      </c>
      <c r="T2431" s="43">
        <v>91.72</v>
      </c>
      <c r="U2431" s="43">
        <v>1425.11</v>
      </c>
      <c r="V2431" s="43">
        <v>0.5</v>
      </c>
      <c r="X2431" s="42"/>
    </row>
    <row r="2432" spans="1:24" ht="20.25" customHeight="1">
      <c r="A2432" s="39">
        <v>44219</v>
      </c>
      <c r="B2432" s="40" t="s">
        <v>14</v>
      </c>
      <c r="C2432" s="41">
        <v>24</v>
      </c>
      <c r="D2432" s="41">
        <v>232</v>
      </c>
      <c r="E2432" s="41">
        <v>234.95</v>
      </c>
      <c r="F2432" s="41">
        <v>41.85</v>
      </c>
      <c r="G2432" s="43">
        <v>451.78899999999999</v>
      </c>
      <c r="H2432" s="43">
        <v>451.78899999999999</v>
      </c>
      <c r="I2432" s="43">
        <v>1.8868909370521914</v>
      </c>
      <c r="J2432" s="104">
        <v>38.366</v>
      </c>
      <c r="K2432" s="43">
        <v>38.366</v>
      </c>
      <c r="L2432" s="43">
        <v>0.42374291178716339</v>
      </c>
      <c r="M2432" s="104">
        <v>5.1733028802180808E-2</v>
      </c>
      <c r="N2432" s="43">
        <v>5.1733028802180808E-2</v>
      </c>
      <c r="O2432" s="43">
        <v>0.46757268305994848</v>
      </c>
      <c r="P2432" s="104">
        <v>413.423</v>
      </c>
      <c r="Q2432" s="43">
        <v>413.423</v>
      </c>
      <c r="R2432" s="43">
        <v>1.4631480242650283</v>
      </c>
      <c r="S2432" s="43">
        <v>1348.4081948126156</v>
      </c>
      <c r="T2432" s="43">
        <v>91.51</v>
      </c>
      <c r="U2432" s="43">
        <v>1443.67</v>
      </c>
      <c r="V2432" s="43">
        <v>0.5</v>
      </c>
      <c r="X2432" s="42"/>
    </row>
    <row r="2433" spans="1:24" ht="20.25" customHeight="1">
      <c r="A2433" s="39">
        <v>44220</v>
      </c>
      <c r="B2433" s="40" t="s">
        <v>14</v>
      </c>
      <c r="C2433" s="41">
        <v>24</v>
      </c>
      <c r="D2433" s="41">
        <v>232</v>
      </c>
      <c r="E2433" s="41">
        <v>237.48</v>
      </c>
      <c r="F2433" s="41">
        <v>42.7</v>
      </c>
      <c r="G2433" s="43">
        <v>444.815</v>
      </c>
      <c r="H2433" s="43">
        <v>444.815</v>
      </c>
      <c r="I2433" s="43">
        <v>1.8873357520521914</v>
      </c>
      <c r="J2433" s="104">
        <v>37.658000000000001</v>
      </c>
      <c r="K2433" s="43">
        <v>37.658000000000001</v>
      </c>
      <c r="L2433" s="43">
        <v>0.42378056978716339</v>
      </c>
      <c r="M2433" s="104">
        <v>5.0446875500777776E-2</v>
      </c>
      <c r="N2433" s="43">
        <v>5.0446875500777776E-2</v>
      </c>
      <c r="O2433" s="43">
        <v>0.46762312993544924</v>
      </c>
      <c r="P2433" s="104">
        <v>407.15699999999998</v>
      </c>
      <c r="Q2433" s="43">
        <v>407.15699999999998</v>
      </c>
      <c r="R2433" s="43">
        <v>1.4635551812650283</v>
      </c>
      <c r="S2433" s="43">
        <v>1339.6058075515898</v>
      </c>
      <c r="T2433" s="43">
        <v>91.53</v>
      </c>
      <c r="U2433" s="43">
        <v>1448.5</v>
      </c>
      <c r="V2433" s="43">
        <v>0.5</v>
      </c>
      <c r="X2433" s="42"/>
    </row>
    <row r="2434" spans="1:24" ht="20.25" customHeight="1">
      <c r="A2434" s="39">
        <v>44221</v>
      </c>
      <c r="B2434" s="40" t="s">
        <v>14</v>
      </c>
      <c r="C2434" s="41">
        <v>24</v>
      </c>
      <c r="D2434" s="41">
        <v>232</v>
      </c>
      <c r="E2434" s="41">
        <v>238.18</v>
      </c>
      <c r="F2434" s="41">
        <v>43.11</v>
      </c>
      <c r="G2434" s="43">
        <v>452.87700000000001</v>
      </c>
      <c r="H2434" s="43">
        <v>452.87700000000001</v>
      </c>
      <c r="I2434" s="43">
        <v>1.8877886290521915</v>
      </c>
      <c r="J2434" s="104">
        <v>38.137999999999998</v>
      </c>
      <c r="K2434" s="43">
        <v>38.137999999999998</v>
      </c>
      <c r="L2434" s="43">
        <v>0.42381870778716341</v>
      </c>
      <c r="M2434" s="104">
        <v>5.2009944944422327E-2</v>
      </c>
      <c r="N2434" s="43">
        <v>5.2009944944422327E-2</v>
      </c>
      <c r="O2434" s="43">
        <v>0.46767513988039366</v>
      </c>
      <c r="P2434" s="104">
        <v>414.73899999999998</v>
      </c>
      <c r="Q2434" s="43">
        <v>414.73899999999998</v>
      </c>
      <c r="R2434" s="43">
        <v>1.4639699202650283</v>
      </c>
      <c r="S2434" s="43">
        <v>1363.7302675657438</v>
      </c>
      <c r="T2434" s="43">
        <v>91.58</v>
      </c>
      <c r="U2434" s="43">
        <v>1449.36</v>
      </c>
      <c r="V2434" s="43">
        <v>0.5</v>
      </c>
      <c r="X2434" s="42"/>
    </row>
    <row r="2435" spans="1:24" ht="20.25" customHeight="1">
      <c r="A2435" s="39">
        <v>44222</v>
      </c>
      <c r="B2435" s="40" t="s">
        <v>14</v>
      </c>
      <c r="C2435" s="41">
        <v>24</v>
      </c>
      <c r="D2435" s="41">
        <v>232</v>
      </c>
      <c r="E2435" s="41">
        <v>236.59</v>
      </c>
      <c r="F2435" s="41">
        <v>42.87</v>
      </c>
      <c r="G2435" s="43">
        <v>454.41899999999998</v>
      </c>
      <c r="H2435" s="43">
        <v>454.41899999999998</v>
      </c>
      <c r="I2435" s="43">
        <v>1.8882430480521915</v>
      </c>
      <c r="J2435" s="104">
        <v>38.207999999999998</v>
      </c>
      <c r="K2435" s="43">
        <v>38.207999999999998</v>
      </c>
      <c r="L2435" s="43">
        <v>0.42385691578716339</v>
      </c>
      <c r="M2435" s="104">
        <v>5.1456092446278211E-2</v>
      </c>
      <c r="N2435" s="43">
        <v>5.1456092446278211E-2</v>
      </c>
      <c r="O2435" s="43">
        <v>0.46772659597283994</v>
      </c>
      <c r="P2435" s="104">
        <v>416.21100000000001</v>
      </c>
      <c r="Q2435" s="43">
        <v>416.21100000000001</v>
      </c>
      <c r="R2435" s="43">
        <v>1.4643861312650284</v>
      </c>
      <c r="S2435" s="43">
        <v>1346.7360878946349</v>
      </c>
      <c r="T2435" s="43">
        <v>91.59</v>
      </c>
      <c r="U2435" s="43">
        <v>1458.23</v>
      </c>
      <c r="V2435" s="43">
        <v>0.5</v>
      </c>
      <c r="X2435" s="42"/>
    </row>
    <row r="2436" spans="1:24" ht="20.25" customHeight="1">
      <c r="A2436" s="39">
        <v>44223</v>
      </c>
      <c r="B2436" s="40" t="s">
        <v>14</v>
      </c>
      <c r="C2436" s="41">
        <v>24</v>
      </c>
      <c r="D2436" s="41">
        <v>232</v>
      </c>
      <c r="E2436" s="41">
        <v>236.99</v>
      </c>
      <c r="F2436" s="41">
        <v>42.54</v>
      </c>
      <c r="G2436" s="43">
        <v>446.03399999999999</v>
      </c>
      <c r="H2436" s="43">
        <v>446.03399999999999</v>
      </c>
      <c r="I2436" s="43">
        <v>1.8886890820521915</v>
      </c>
      <c r="J2436" s="104">
        <v>38.673999999999999</v>
      </c>
      <c r="K2436" s="43">
        <v>38.673999999999999</v>
      </c>
      <c r="L2436" s="43">
        <v>0.42389558978716341</v>
      </c>
      <c r="M2436" s="104">
        <v>5.1985745493475739E-2</v>
      </c>
      <c r="N2436" s="43">
        <v>5.1985745493475739E-2</v>
      </c>
      <c r="O2436" s="43">
        <v>0.46777858171833342</v>
      </c>
      <c r="P2436" s="104">
        <v>407.36</v>
      </c>
      <c r="Q2436" s="43">
        <v>407.36</v>
      </c>
      <c r="R2436" s="43">
        <v>1.4647934912650284</v>
      </c>
      <c r="S2436" s="43">
        <v>1344.2039999347298</v>
      </c>
      <c r="T2436" s="43">
        <v>91.33</v>
      </c>
      <c r="U2436" s="43">
        <v>1461.23</v>
      </c>
      <c r="V2436" s="43">
        <v>0.5</v>
      </c>
      <c r="X2436" s="42"/>
    </row>
    <row r="2437" spans="1:24" ht="20.25" customHeight="1">
      <c r="A2437" s="39">
        <v>44224</v>
      </c>
      <c r="B2437" s="40" t="s">
        <v>14</v>
      </c>
      <c r="C2437" s="41">
        <v>24</v>
      </c>
      <c r="D2437" s="41">
        <v>232</v>
      </c>
      <c r="E2437" s="41">
        <v>238.16</v>
      </c>
      <c r="F2437" s="41">
        <v>43.48</v>
      </c>
      <c r="G2437" s="43">
        <v>438.09199999999998</v>
      </c>
      <c r="H2437" s="43">
        <v>438.09199999999998</v>
      </c>
      <c r="I2437" s="43">
        <v>1.8891271740521915</v>
      </c>
      <c r="J2437" s="104">
        <v>37.970999999999997</v>
      </c>
      <c r="K2437" s="43">
        <v>37.970999999999997</v>
      </c>
      <c r="L2437" s="43">
        <v>0.42393356078716343</v>
      </c>
      <c r="M2437" s="104">
        <v>5.04515044638243E-2</v>
      </c>
      <c r="N2437" s="43">
        <v>5.04515044638243E-2</v>
      </c>
      <c r="O2437" s="43">
        <v>0.46782903322279723</v>
      </c>
      <c r="P2437" s="104">
        <v>400.12099999999998</v>
      </c>
      <c r="Q2437" s="43">
        <v>400.12099999999998</v>
      </c>
      <c r="R2437" s="43">
        <v>1.4651936122650284</v>
      </c>
      <c r="S2437" s="43">
        <v>1328.6851666752075</v>
      </c>
      <c r="T2437" s="43">
        <v>91.33</v>
      </c>
      <c r="U2437" s="43">
        <v>1459.5</v>
      </c>
      <c r="V2437" s="43">
        <v>0.5</v>
      </c>
      <c r="X2437" s="42"/>
    </row>
    <row r="2438" spans="1:24" ht="20.25" customHeight="1">
      <c r="A2438" s="39">
        <v>44225</v>
      </c>
      <c r="B2438" s="40" t="s">
        <v>14</v>
      </c>
      <c r="C2438" s="41">
        <v>24</v>
      </c>
      <c r="D2438" s="41">
        <v>232</v>
      </c>
      <c r="E2438" s="41">
        <v>226.27</v>
      </c>
      <c r="F2438" s="41">
        <v>49.17</v>
      </c>
      <c r="G2438" s="43">
        <v>462.36700000000002</v>
      </c>
      <c r="H2438" s="43">
        <v>462.36700000000002</v>
      </c>
      <c r="I2438" s="43">
        <v>1.8895895410521915</v>
      </c>
      <c r="J2438" s="104">
        <v>39.820999999999998</v>
      </c>
      <c r="K2438" s="43">
        <v>39.820999999999998</v>
      </c>
      <c r="L2438" s="43">
        <v>0.42397338178716343</v>
      </c>
      <c r="M2438" s="104">
        <v>5.3717611544962768E-2</v>
      </c>
      <c r="N2438" s="43">
        <v>5.3717611544962768E-2</v>
      </c>
      <c r="O2438" s="43">
        <v>0.46788275083434222</v>
      </c>
      <c r="P2438" s="104">
        <v>422.54599999999999</v>
      </c>
      <c r="Q2438" s="43">
        <v>422.54599999999999</v>
      </c>
      <c r="R2438" s="43">
        <v>1.4656161582650284</v>
      </c>
      <c r="S2438" s="43">
        <v>1348.9769605224071</v>
      </c>
      <c r="T2438" s="43">
        <v>91.39</v>
      </c>
      <c r="U2438" s="43">
        <v>1376.14</v>
      </c>
      <c r="V2438" s="43">
        <v>0.5</v>
      </c>
      <c r="X2438" s="42"/>
    </row>
    <row r="2439" spans="1:24" ht="20.25" customHeight="1">
      <c r="A2439" s="39">
        <v>44226</v>
      </c>
      <c r="B2439" s="40" t="s">
        <v>14</v>
      </c>
      <c r="C2439" s="41">
        <v>24</v>
      </c>
      <c r="D2439" s="41">
        <v>232</v>
      </c>
      <c r="E2439" s="41">
        <v>188.51</v>
      </c>
      <c r="F2439" s="41">
        <v>50.04</v>
      </c>
      <c r="G2439" s="43">
        <v>439.959</v>
      </c>
      <c r="H2439" s="43">
        <v>439.959</v>
      </c>
      <c r="I2439" s="43">
        <v>1.8900295000521914</v>
      </c>
      <c r="J2439" s="104">
        <v>38.578000000000003</v>
      </c>
      <c r="K2439" s="43">
        <v>38.578000000000003</v>
      </c>
      <c r="L2439" s="43">
        <v>0.42401195978716344</v>
      </c>
      <c r="M2439" s="104">
        <v>4.917356439985246E-2</v>
      </c>
      <c r="N2439" s="43">
        <v>4.917356439985246E-2</v>
      </c>
      <c r="O2439" s="43">
        <v>0.46793192439874209</v>
      </c>
      <c r="P2439" s="104">
        <v>401.38099999999997</v>
      </c>
      <c r="Q2439" s="43">
        <v>401.38099999999997</v>
      </c>
      <c r="R2439" s="43">
        <v>1.4660175392650285</v>
      </c>
      <c r="S2439" s="43">
        <v>1274.6530250363537</v>
      </c>
      <c r="T2439" s="43">
        <v>91.23</v>
      </c>
      <c r="U2439" s="43">
        <v>1294.78</v>
      </c>
      <c r="V2439" s="43">
        <v>0.5</v>
      </c>
      <c r="X2439" s="42"/>
    </row>
    <row r="2440" spans="1:24" ht="20.25" customHeight="1">
      <c r="A2440" s="39">
        <v>44227</v>
      </c>
      <c r="B2440" s="40" t="s">
        <v>14</v>
      </c>
      <c r="C2440" s="41">
        <v>24</v>
      </c>
      <c r="D2440" s="41">
        <v>232</v>
      </c>
      <c r="E2440" s="41">
        <v>185.13</v>
      </c>
      <c r="F2440" s="41">
        <v>48.4</v>
      </c>
      <c r="G2440" s="43">
        <v>433.95299999999997</v>
      </c>
      <c r="H2440" s="43">
        <v>433.95299999999997</v>
      </c>
      <c r="I2440" s="43">
        <v>1.8904634530521913</v>
      </c>
      <c r="J2440" s="104">
        <v>38.082000000000001</v>
      </c>
      <c r="K2440" s="43">
        <v>38.082000000000001</v>
      </c>
      <c r="L2440" s="43">
        <v>0.42405004178716343</v>
      </c>
      <c r="M2440" s="104">
        <v>5.0707640182746774E-2</v>
      </c>
      <c r="N2440" s="43">
        <v>5.0707640182746774E-2</v>
      </c>
      <c r="O2440" s="43">
        <v>0.46798263203892482</v>
      </c>
      <c r="P2440" s="104">
        <v>395.87099999999998</v>
      </c>
      <c r="Q2440" s="43">
        <v>395.87099999999998</v>
      </c>
      <c r="R2440" s="43">
        <v>1.4664134102650286</v>
      </c>
      <c r="S2440" s="43">
        <v>1331.5382643439623</v>
      </c>
      <c r="T2440" s="43">
        <v>91.22</v>
      </c>
      <c r="U2440" s="43">
        <v>1304.32</v>
      </c>
      <c r="V2440" s="43">
        <v>0.5</v>
      </c>
      <c r="X2440" s="42"/>
    </row>
    <row r="2441" spans="1:24" ht="20.25" customHeight="1">
      <c r="A2441" s="39">
        <v>44228</v>
      </c>
      <c r="B2441" s="40" t="s">
        <v>14</v>
      </c>
      <c r="C2441" s="41">
        <v>24</v>
      </c>
      <c r="D2441" s="41">
        <v>232</v>
      </c>
      <c r="E2441" s="41">
        <v>188.15</v>
      </c>
      <c r="F2441" s="41">
        <v>48.17</v>
      </c>
      <c r="G2441" s="43">
        <v>439.875</v>
      </c>
      <c r="H2441" s="43">
        <v>439.875</v>
      </c>
      <c r="I2441" s="43">
        <v>1.8909033280521914</v>
      </c>
      <c r="J2441" s="104">
        <v>38.411999999999999</v>
      </c>
      <c r="K2441" s="43">
        <v>38.411999999999999</v>
      </c>
      <c r="L2441" s="43">
        <v>0.42408845378716342</v>
      </c>
      <c r="M2441" s="104">
        <v>5.2009944944422327E-2</v>
      </c>
      <c r="N2441" s="43">
        <v>5.2009944944422327E-2</v>
      </c>
      <c r="O2441" s="43">
        <v>0.46803464198386924</v>
      </c>
      <c r="P2441" s="104">
        <v>401.46300000000002</v>
      </c>
      <c r="Q2441" s="43">
        <v>401.46300000000002</v>
      </c>
      <c r="R2441" s="43">
        <v>1.4668148732650286</v>
      </c>
      <c r="S2441" s="43">
        <v>1354.0025238056423</v>
      </c>
      <c r="T2441" s="43">
        <v>91.27</v>
      </c>
      <c r="U2441" s="43">
        <v>1295.43</v>
      </c>
      <c r="V2441" s="43">
        <v>0.5</v>
      </c>
      <c r="X2441" s="42"/>
    </row>
    <row r="2442" spans="1:24" ht="20.25" customHeight="1">
      <c r="A2442" s="39">
        <v>44229</v>
      </c>
      <c r="B2442" s="40" t="s">
        <v>14</v>
      </c>
      <c r="C2442" s="41">
        <v>24</v>
      </c>
      <c r="D2442" s="41">
        <v>232</v>
      </c>
      <c r="E2442" s="41">
        <v>183.97</v>
      </c>
      <c r="F2442" s="41">
        <v>49.86</v>
      </c>
      <c r="G2442" s="43">
        <v>436.52699999999999</v>
      </c>
      <c r="H2442" s="43">
        <v>436.52699999999999</v>
      </c>
      <c r="I2442" s="43">
        <v>1.8913398550521914</v>
      </c>
      <c r="J2442" s="104">
        <v>38.624000000000002</v>
      </c>
      <c r="K2442" s="43">
        <v>38.624000000000002</v>
      </c>
      <c r="L2442" s="43">
        <v>0.42412707778716341</v>
      </c>
      <c r="M2442" s="104">
        <v>5.2295891010145604E-2</v>
      </c>
      <c r="N2442" s="43">
        <v>5.2295891010145604E-2</v>
      </c>
      <c r="O2442" s="43">
        <v>0.46808693787487937</v>
      </c>
      <c r="P2442" s="104">
        <v>397.90300000000002</v>
      </c>
      <c r="Q2442" s="43">
        <v>397.90300000000002</v>
      </c>
      <c r="R2442" s="43">
        <v>1.4672127762650287</v>
      </c>
      <c r="S2442" s="43">
        <v>1353.9739801715409</v>
      </c>
      <c r="T2442" s="43">
        <v>91.15</v>
      </c>
      <c r="U2442" s="43">
        <v>1299.06</v>
      </c>
      <c r="V2442" s="43">
        <v>0.5</v>
      </c>
      <c r="X2442" s="42"/>
    </row>
    <row r="2443" spans="1:24" ht="20.25" customHeight="1">
      <c r="A2443" s="39">
        <v>44230</v>
      </c>
      <c r="B2443" s="40" t="s">
        <v>14</v>
      </c>
      <c r="C2443" s="41">
        <v>24</v>
      </c>
      <c r="D2443" s="41">
        <v>232</v>
      </c>
      <c r="E2443" s="41">
        <v>183.6</v>
      </c>
      <c r="F2443" s="41">
        <v>47.02</v>
      </c>
      <c r="G2443" s="43">
        <v>439.35</v>
      </c>
      <c r="H2443" s="43">
        <v>439.35</v>
      </c>
      <c r="I2443" s="43">
        <v>1.8917792050521913</v>
      </c>
      <c r="J2443" s="104">
        <v>38.658999999999999</v>
      </c>
      <c r="K2443" s="43">
        <v>38.658999999999999</v>
      </c>
      <c r="L2443" s="43">
        <v>0.42416573678716341</v>
      </c>
      <c r="M2443" s="104">
        <v>5.2636966488503113E-2</v>
      </c>
      <c r="N2443" s="43">
        <v>5.2636966488503113E-2</v>
      </c>
      <c r="O2443" s="43">
        <v>0.46813957484136787</v>
      </c>
      <c r="P2443" s="104">
        <v>400.69099999999997</v>
      </c>
      <c r="Q2443" s="43">
        <v>400.69099999999997</v>
      </c>
      <c r="R2443" s="43">
        <v>1.4676134672650287</v>
      </c>
      <c r="S2443" s="43">
        <v>1361.570824090202</v>
      </c>
      <c r="T2443" s="43">
        <v>91.2</v>
      </c>
      <c r="U2443" s="43">
        <v>1294.5999999999999</v>
      </c>
      <c r="V2443" s="43">
        <v>0.5</v>
      </c>
      <c r="X2443" s="42"/>
    </row>
    <row r="2444" spans="1:24" ht="20.25" customHeight="1">
      <c r="A2444" s="39">
        <v>44231</v>
      </c>
      <c r="B2444" s="40" t="s">
        <v>14</v>
      </c>
      <c r="C2444" s="41">
        <v>24</v>
      </c>
      <c r="D2444" s="41">
        <v>232</v>
      </c>
      <c r="E2444" s="41">
        <v>185.02</v>
      </c>
      <c r="F2444" s="41">
        <v>47.01</v>
      </c>
      <c r="G2444" s="43">
        <v>435.42899999999997</v>
      </c>
      <c r="H2444" s="43">
        <v>435.42899999999997</v>
      </c>
      <c r="I2444" s="43">
        <v>1.8922146340521913</v>
      </c>
      <c r="J2444" s="104">
        <v>38.290999999999997</v>
      </c>
      <c r="K2444" s="43">
        <v>38.290999999999997</v>
      </c>
      <c r="L2444" s="43">
        <v>0.42420402778716343</v>
      </c>
      <c r="M2444" s="104">
        <v>5.2479502446454232E-2</v>
      </c>
      <c r="N2444" s="43">
        <v>5.2479502446454232E-2</v>
      </c>
      <c r="O2444" s="43">
        <v>0.46819205434381433</v>
      </c>
      <c r="P2444" s="104">
        <v>397.13799999999998</v>
      </c>
      <c r="Q2444" s="43">
        <v>397.13799999999998</v>
      </c>
      <c r="R2444" s="43">
        <v>1.4680106052650288</v>
      </c>
      <c r="S2444" s="43">
        <v>1370.5440559519009</v>
      </c>
      <c r="T2444" s="43">
        <v>91.21</v>
      </c>
      <c r="U2444" s="43">
        <v>1293.5899999999999</v>
      </c>
      <c r="V2444" s="43">
        <v>0.5</v>
      </c>
      <c r="X2444" s="42"/>
    </row>
    <row r="2445" spans="1:24" ht="20.25" customHeight="1">
      <c r="A2445" s="39">
        <v>44232</v>
      </c>
      <c r="B2445" s="40" t="s">
        <v>14</v>
      </c>
      <c r="C2445" s="41">
        <v>24</v>
      </c>
      <c r="D2445" s="41">
        <v>232</v>
      </c>
      <c r="E2445" s="41">
        <v>183.97</v>
      </c>
      <c r="F2445" s="41">
        <v>46.65</v>
      </c>
      <c r="G2445" s="43">
        <v>433.18599999999998</v>
      </c>
      <c r="H2445" s="43">
        <v>433.18599999999998</v>
      </c>
      <c r="I2445" s="43">
        <v>1.8926478200521912</v>
      </c>
      <c r="J2445" s="104">
        <v>37.945999999999998</v>
      </c>
      <c r="K2445" s="43">
        <v>37.945999999999998</v>
      </c>
      <c r="L2445" s="43">
        <v>0.42424197378716344</v>
      </c>
      <c r="M2445" s="104">
        <v>5.1851530499648538E-2</v>
      </c>
      <c r="N2445" s="43">
        <v>5.1851530499648538E-2</v>
      </c>
      <c r="O2445" s="43">
        <v>0.46824390587431397</v>
      </c>
      <c r="P2445" s="104">
        <v>395.24</v>
      </c>
      <c r="Q2445" s="43">
        <v>395.24</v>
      </c>
      <c r="R2445" s="43">
        <v>1.4684058452650288</v>
      </c>
      <c r="S2445" s="43">
        <v>1366.4557660793901</v>
      </c>
      <c r="T2445" s="43">
        <v>91.24</v>
      </c>
      <c r="U2445" s="43">
        <v>1289.3900000000001</v>
      </c>
      <c r="V2445" s="43">
        <v>0.5</v>
      </c>
      <c r="X2445" s="42"/>
    </row>
    <row r="2446" spans="1:24" ht="20.25" customHeight="1">
      <c r="A2446" s="39">
        <v>44233</v>
      </c>
      <c r="B2446" s="40" t="s">
        <v>14</v>
      </c>
      <c r="C2446" s="41">
        <v>24</v>
      </c>
      <c r="D2446" s="41">
        <v>232</v>
      </c>
      <c r="E2446" s="41">
        <v>185.01</v>
      </c>
      <c r="F2446" s="41">
        <v>47.66</v>
      </c>
      <c r="G2446" s="43">
        <v>439.18599999999998</v>
      </c>
      <c r="H2446" s="43">
        <v>439.18599999999998</v>
      </c>
      <c r="I2446" s="43">
        <v>1.8930870060521912</v>
      </c>
      <c r="J2446" s="104">
        <v>37.941000000000003</v>
      </c>
      <c r="K2446" s="43">
        <v>37.941000000000003</v>
      </c>
      <c r="L2446" s="43">
        <v>0.42427991478716343</v>
      </c>
      <c r="M2446" s="104">
        <v>5.1211508913101202E-2</v>
      </c>
      <c r="N2446" s="43">
        <v>5.1211508913101202E-2</v>
      </c>
      <c r="O2446" s="43">
        <v>0.46829511738322704</v>
      </c>
      <c r="P2446" s="104">
        <v>401.245</v>
      </c>
      <c r="Q2446" s="43">
        <v>401.245</v>
      </c>
      <c r="R2446" s="43">
        <v>1.4688070902650288</v>
      </c>
      <c r="S2446" s="43">
        <v>1349.7669780211697</v>
      </c>
      <c r="T2446" s="43">
        <v>91.36</v>
      </c>
      <c r="U2446" s="43">
        <v>1287.54</v>
      </c>
      <c r="V2446" s="43">
        <v>0.5</v>
      </c>
      <c r="X2446" s="42"/>
    </row>
    <row r="2447" spans="1:24" ht="20.25" customHeight="1">
      <c r="A2447" s="39">
        <v>44234</v>
      </c>
      <c r="B2447" s="40" t="s">
        <v>14</v>
      </c>
      <c r="C2447" s="41">
        <v>24</v>
      </c>
      <c r="D2447" s="41">
        <v>232</v>
      </c>
      <c r="E2447" s="41">
        <v>183.64</v>
      </c>
      <c r="F2447" s="41">
        <v>47.58</v>
      </c>
      <c r="G2447" s="43">
        <v>434.39400000000001</v>
      </c>
      <c r="H2447" s="43">
        <v>434.39400000000001</v>
      </c>
      <c r="I2447" s="43">
        <v>1.8935214000521912</v>
      </c>
      <c r="J2447" s="104">
        <v>37.847999999999999</v>
      </c>
      <c r="K2447" s="43">
        <v>37.847999999999999</v>
      </c>
      <c r="L2447" s="43">
        <v>0.42431776278716343</v>
      </c>
      <c r="M2447" s="104">
        <v>5.048691540334839E-2</v>
      </c>
      <c r="N2447" s="43">
        <v>5.048691540334839E-2</v>
      </c>
      <c r="O2447" s="43">
        <v>0.46834560429863037</v>
      </c>
      <c r="P2447" s="104">
        <v>396.54599999999999</v>
      </c>
      <c r="Q2447" s="43">
        <v>396.54599999999999</v>
      </c>
      <c r="R2447" s="43">
        <v>1.4692036362650287</v>
      </c>
      <c r="S2447" s="43">
        <v>1333.9387920986153</v>
      </c>
      <c r="T2447" s="43">
        <v>91.29</v>
      </c>
      <c r="U2447" s="43">
        <v>1286.1600000000001</v>
      </c>
      <c r="V2447" s="43">
        <v>0.5</v>
      </c>
      <c r="X2447" s="42"/>
    </row>
    <row r="2448" spans="1:24" ht="20.25" customHeight="1">
      <c r="A2448" s="39">
        <v>44235</v>
      </c>
      <c r="B2448" s="40" t="s">
        <v>14</v>
      </c>
      <c r="C2448" s="41">
        <v>24</v>
      </c>
      <c r="D2448" s="41">
        <v>232</v>
      </c>
      <c r="E2448" s="41">
        <v>193.3</v>
      </c>
      <c r="F2448" s="41">
        <v>46.31</v>
      </c>
      <c r="G2448" s="43">
        <v>439.142</v>
      </c>
      <c r="H2448" s="43">
        <v>439.142</v>
      </c>
      <c r="I2448" s="43">
        <v>1.8939605420521912</v>
      </c>
      <c r="J2448" s="104">
        <v>38.191000000000003</v>
      </c>
      <c r="K2448" s="43">
        <v>38.191000000000003</v>
      </c>
      <c r="L2448" s="43">
        <v>0.42435595378716345</v>
      </c>
      <c r="M2448" s="104">
        <v>5.0214785418692162E-2</v>
      </c>
      <c r="N2448" s="43">
        <v>5.0214785418692162E-2</v>
      </c>
      <c r="O2448" s="43">
        <v>0.46839581908404904</v>
      </c>
      <c r="P2448" s="104">
        <v>400.95100000000002</v>
      </c>
      <c r="Q2448" s="43">
        <v>400.95100000000002</v>
      </c>
      <c r="R2448" s="43">
        <v>1.4696045872650287</v>
      </c>
      <c r="S2448" s="43">
        <v>1314.8329558977812</v>
      </c>
      <c r="T2448" s="43">
        <v>91.3</v>
      </c>
      <c r="U2448" s="43">
        <v>1303.96</v>
      </c>
      <c r="V2448" s="43">
        <v>0.5</v>
      </c>
      <c r="X2448" s="42"/>
    </row>
    <row r="2449" spans="1:24" ht="20.25" customHeight="1">
      <c r="A2449" s="39">
        <v>44236</v>
      </c>
      <c r="B2449" s="40" t="s">
        <v>14</v>
      </c>
      <c r="C2449" s="41">
        <v>24</v>
      </c>
      <c r="D2449" s="41">
        <v>232</v>
      </c>
      <c r="E2449" s="41">
        <v>186.39</v>
      </c>
      <c r="F2449" s="41">
        <v>46.4</v>
      </c>
      <c r="G2449" s="43">
        <v>445.83699999999999</v>
      </c>
      <c r="H2449" s="43">
        <v>445.83699999999999</v>
      </c>
      <c r="I2449" s="43">
        <v>1.8944063790521912</v>
      </c>
      <c r="J2449" s="104">
        <v>38.54</v>
      </c>
      <c r="K2449" s="43">
        <v>38.54</v>
      </c>
      <c r="L2449" s="43">
        <v>0.42439449378716343</v>
      </c>
      <c r="M2449" s="104">
        <v>5.039342311375395E-2</v>
      </c>
      <c r="N2449" s="43">
        <v>5.039342311375395E-2</v>
      </c>
      <c r="O2449" s="43">
        <v>0.46844621250716278</v>
      </c>
      <c r="P2449" s="104">
        <v>407.29700000000003</v>
      </c>
      <c r="Q2449" s="43">
        <v>407.29700000000003</v>
      </c>
      <c r="R2449" s="43">
        <v>1.4700118842650287</v>
      </c>
      <c r="S2449" s="43">
        <v>1307.5615753439013</v>
      </c>
      <c r="T2449" s="43">
        <v>91.36</v>
      </c>
      <c r="U2449" s="43">
        <v>1313.6</v>
      </c>
      <c r="V2449" s="43">
        <v>0.5</v>
      </c>
      <c r="X2449" s="42"/>
    </row>
    <row r="2450" spans="1:24" ht="20.25" customHeight="1">
      <c r="A2450" s="39">
        <v>44237</v>
      </c>
      <c r="B2450" s="40" t="s">
        <v>14</v>
      </c>
      <c r="C2450" s="41">
        <v>24</v>
      </c>
      <c r="D2450" s="41">
        <v>232</v>
      </c>
      <c r="E2450" s="41">
        <v>189.17</v>
      </c>
      <c r="F2450" s="41">
        <v>45.72</v>
      </c>
      <c r="G2450" s="43">
        <v>448.97300000000001</v>
      </c>
      <c r="H2450" s="43">
        <v>448.97300000000001</v>
      </c>
      <c r="I2450" s="43">
        <v>1.8948553520521911</v>
      </c>
      <c r="J2450" s="104">
        <v>38.527000000000001</v>
      </c>
      <c r="K2450" s="43">
        <v>38.527000000000001</v>
      </c>
      <c r="L2450" s="43">
        <v>0.42443302078716344</v>
      </c>
      <c r="M2450" s="104">
        <v>5.0561831265380566E-2</v>
      </c>
      <c r="N2450" s="43">
        <v>5.0561831265380566E-2</v>
      </c>
      <c r="O2450" s="43">
        <v>0.46849677433842818</v>
      </c>
      <c r="P2450" s="104">
        <v>410.44600000000003</v>
      </c>
      <c r="Q2450" s="43">
        <v>410.44600000000003</v>
      </c>
      <c r="R2450" s="43">
        <v>1.4704223302650288</v>
      </c>
      <c r="S2450" s="43">
        <v>1312.3739524328539</v>
      </c>
      <c r="T2450" s="43">
        <v>91.42</v>
      </c>
      <c r="U2450" s="43">
        <v>1286.51</v>
      </c>
      <c r="V2450" s="43">
        <v>0.5</v>
      </c>
      <c r="X2450" s="42"/>
    </row>
    <row r="2451" spans="1:24" ht="20.25" customHeight="1">
      <c r="A2451" s="39">
        <v>44238</v>
      </c>
      <c r="B2451" s="40" t="s">
        <v>14</v>
      </c>
      <c r="C2451" s="41">
        <v>24</v>
      </c>
      <c r="D2451" s="41">
        <v>232</v>
      </c>
      <c r="E2451" s="41">
        <v>193.12</v>
      </c>
      <c r="F2451" s="41">
        <v>45.44</v>
      </c>
      <c r="G2451" s="43">
        <v>450.048</v>
      </c>
      <c r="H2451" s="43">
        <v>450.048</v>
      </c>
      <c r="I2451" s="43">
        <v>1.8953054000521912</v>
      </c>
      <c r="J2451" s="104">
        <v>38.563000000000002</v>
      </c>
      <c r="K2451" s="43">
        <v>38.563000000000002</v>
      </c>
      <c r="L2451" s="43">
        <v>0.42447158378716343</v>
      </c>
      <c r="M2451" s="104">
        <v>5.077849562789763E-2</v>
      </c>
      <c r="N2451" s="43">
        <v>5.077849562789763E-2</v>
      </c>
      <c r="O2451" s="43">
        <v>0.46854755283405608</v>
      </c>
      <c r="P2451" s="104">
        <v>411.48500000000001</v>
      </c>
      <c r="Q2451" s="43">
        <v>411.48500000000001</v>
      </c>
      <c r="R2451" s="43">
        <v>1.4708338152650289</v>
      </c>
      <c r="S2451" s="43">
        <v>1316.7672543084725</v>
      </c>
      <c r="T2451" s="43">
        <v>91.43</v>
      </c>
      <c r="U2451" s="43">
        <v>1286.3499999999999</v>
      </c>
      <c r="V2451" s="43">
        <v>0.5</v>
      </c>
      <c r="X2451" s="42"/>
    </row>
    <row r="2452" spans="1:24" ht="20.25" customHeight="1">
      <c r="A2452" s="39">
        <v>44239</v>
      </c>
      <c r="B2452" s="40" t="s">
        <v>14</v>
      </c>
      <c r="C2452" s="41">
        <v>24</v>
      </c>
      <c r="D2452" s="41">
        <v>232</v>
      </c>
      <c r="E2452" s="41">
        <v>201.58</v>
      </c>
      <c r="F2452" s="41">
        <v>46.63</v>
      </c>
      <c r="G2452" s="43">
        <v>449.13</v>
      </c>
      <c r="H2452" s="43">
        <v>449.13</v>
      </c>
      <c r="I2452" s="43">
        <v>1.8957545300521912</v>
      </c>
      <c r="J2452" s="104">
        <v>38.848999999999997</v>
      </c>
      <c r="K2452" s="43">
        <v>38.848999999999997</v>
      </c>
      <c r="L2452" s="43">
        <v>0.42451043278716344</v>
      </c>
      <c r="M2452" s="104">
        <v>5.1368322648935871E-2</v>
      </c>
      <c r="N2452" s="43">
        <v>5.1368322648935871E-2</v>
      </c>
      <c r="O2452" s="43">
        <v>0.46859892115670504</v>
      </c>
      <c r="P2452" s="104">
        <v>410.28100000000001</v>
      </c>
      <c r="Q2452" s="43">
        <v>410.28100000000001</v>
      </c>
      <c r="R2452" s="43">
        <v>1.4712440962650288</v>
      </c>
      <c r="S2452" s="43">
        <v>1322.2559821085708</v>
      </c>
      <c r="T2452" s="43">
        <v>91.35</v>
      </c>
      <c r="U2452" s="43">
        <v>1284.8499999999999</v>
      </c>
      <c r="V2452" s="43">
        <v>0.5</v>
      </c>
      <c r="X2452" s="42"/>
    </row>
    <row r="2453" spans="1:24" ht="20.25" customHeight="1">
      <c r="A2453" s="39">
        <v>44240</v>
      </c>
      <c r="B2453" s="40" t="s">
        <v>14</v>
      </c>
      <c r="C2453" s="41">
        <v>24</v>
      </c>
      <c r="D2453" s="41">
        <v>232</v>
      </c>
      <c r="E2453" s="41">
        <v>191.71</v>
      </c>
      <c r="F2453" s="41">
        <v>44.17</v>
      </c>
      <c r="G2453" s="43">
        <v>412.98200000000003</v>
      </c>
      <c r="H2453" s="43">
        <v>412.98200000000003</v>
      </c>
      <c r="I2453" s="43">
        <v>1.8961675120521913</v>
      </c>
      <c r="J2453" s="104">
        <v>35.487000000000002</v>
      </c>
      <c r="K2453" s="43">
        <v>35.487000000000002</v>
      </c>
      <c r="L2453" s="43">
        <v>0.42454591978716344</v>
      </c>
      <c r="M2453" s="104">
        <v>4.7461533630871008E-2</v>
      </c>
      <c r="N2453" s="43">
        <v>4.7461533630871008E-2</v>
      </c>
      <c r="O2453" s="43">
        <v>0.46864638269033593</v>
      </c>
      <c r="P2453" s="104">
        <v>377.495</v>
      </c>
      <c r="Q2453" s="43">
        <v>377.495</v>
      </c>
      <c r="R2453" s="43">
        <v>1.4716215912650288</v>
      </c>
      <c r="S2453" s="43">
        <v>1337.4343740206555</v>
      </c>
      <c r="T2453" s="43">
        <v>91.41</v>
      </c>
      <c r="U2453" s="43">
        <v>1302.52</v>
      </c>
      <c r="V2453" s="43">
        <v>0.5</v>
      </c>
      <c r="X2453" s="42"/>
    </row>
    <row r="2454" spans="1:24" ht="20.25" customHeight="1">
      <c r="A2454" s="39">
        <v>44241</v>
      </c>
      <c r="B2454" s="40" t="s">
        <v>14</v>
      </c>
      <c r="C2454" s="41">
        <v>24</v>
      </c>
      <c r="D2454" s="41">
        <v>232</v>
      </c>
      <c r="E2454" s="41">
        <v>203.18</v>
      </c>
      <c r="F2454" s="41">
        <v>46.08</v>
      </c>
      <c r="G2454" s="43">
        <v>415.13600000000002</v>
      </c>
      <c r="H2454" s="43">
        <v>415.13600000000002</v>
      </c>
      <c r="I2454" s="43">
        <v>1.8965826480521912</v>
      </c>
      <c r="J2454" s="104">
        <v>35.832000000000001</v>
      </c>
      <c r="K2454" s="43">
        <v>35.832000000000001</v>
      </c>
      <c r="L2454" s="43">
        <v>0.42458175178716345</v>
      </c>
      <c r="M2454" s="104">
        <v>4.4270143618500089E-2</v>
      </c>
      <c r="N2454" s="43">
        <v>4.4270143618500089E-2</v>
      </c>
      <c r="O2454" s="43">
        <v>0.46869065283395445</v>
      </c>
      <c r="P2454" s="104">
        <v>379.30399999999997</v>
      </c>
      <c r="Q2454" s="43">
        <v>379.30399999999997</v>
      </c>
      <c r="R2454" s="43">
        <v>1.4720008952650288</v>
      </c>
      <c r="S2454" s="43">
        <v>1235.4918402126616</v>
      </c>
      <c r="T2454" s="43">
        <v>91.37</v>
      </c>
      <c r="U2454" s="43">
        <v>1293.71</v>
      </c>
      <c r="V2454" s="43">
        <v>0.5</v>
      </c>
      <c r="X2454" s="42"/>
    </row>
    <row r="2455" spans="1:24" ht="20.25" customHeight="1">
      <c r="A2455" s="39">
        <v>44242</v>
      </c>
      <c r="B2455" s="40" t="s">
        <v>14</v>
      </c>
      <c r="C2455" s="41">
        <v>24</v>
      </c>
      <c r="D2455" s="41">
        <v>232</v>
      </c>
      <c r="E2455" s="41">
        <v>200.82</v>
      </c>
      <c r="F2455" s="41">
        <v>44.89</v>
      </c>
      <c r="G2455" s="43">
        <v>446.96100000000001</v>
      </c>
      <c r="H2455" s="43">
        <v>446.96100000000001</v>
      </c>
      <c r="I2455" s="43">
        <v>1.8970296090521912</v>
      </c>
      <c r="J2455" s="104">
        <v>38.700000000000003</v>
      </c>
      <c r="K2455" s="43">
        <v>38.700000000000003</v>
      </c>
      <c r="L2455" s="43">
        <v>0.42462045178716346</v>
      </c>
      <c r="M2455" s="104">
        <v>4.4604212887147984E-2</v>
      </c>
      <c r="N2455" s="43">
        <v>4.4604212887147984E-2</v>
      </c>
      <c r="O2455" s="43">
        <v>0.4687352570468416</v>
      </c>
      <c r="P2455" s="104">
        <v>408.26100000000002</v>
      </c>
      <c r="Q2455" s="43">
        <v>408.26100000000002</v>
      </c>
      <c r="R2455" s="43">
        <v>1.4724091562650288</v>
      </c>
      <c r="S2455" s="43">
        <v>1152.56364049478</v>
      </c>
      <c r="T2455" s="43">
        <v>91.34</v>
      </c>
      <c r="U2455" s="43">
        <v>1288.6300000000001</v>
      </c>
      <c r="V2455" s="43">
        <v>0.5</v>
      </c>
      <c r="X2455" s="42"/>
    </row>
    <row r="2456" spans="1:24" ht="20.25" customHeight="1">
      <c r="A2456" s="39">
        <v>44243</v>
      </c>
      <c r="B2456" s="40" t="s">
        <v>14</v>
      </c>
      <c r="C2456" s="41">
        <v>24</v>
      </c>
      <c r="D2456" s="41">
        <v>232</v>
      </c>
      <c r="E2456" s="41">
        <v>200.91</v>
      </c>
      <c r="F2456" s="41">
        <v>45.27</v>
      </c>
      <c r="G2456" s="43">
        <v>457.69600000000003</v>
      </c>
      <c r="H2456" s="43">
        <v>457.69600000000003</v>
      </c>
      <c r="I2456" s="43">
        <v>1.8974873050521912</v>
      </c>
      <c r="J2456" s="104">
        <v>38.847000000000001</v>
      </c>
      <c r="K2456" s="43">
        <v>38.847000000000001</v>
      </c>
      <c r="L2456" s="43">
        <v>0.42465929878716346</v>
      </c>
      <c r="M2456" s="104">
        <v>4.5116310844025093E-2</v>
      </c>
      <c r="N2456" s="43">
        <v>4.5116310844025093E-2</v>
      </c>
      <c r="O2456" s="43">
        <v>0.46878037335768563</v>
      </c>
      <c r="P2456" s="104">
        <v>418.84899999999999</v>
      </c>
      <c r="Q2456" s="43">
        <v>418.84899999999999</v>
      </c>
      <c r="R2456" s="43">
        <v>1.4728280052650289</v>
      </c>
      <c r="S2456" s="43">
        <v>1161.384684635238</v>
      </c>
      <c r="T2456" s="43">
        <v>91.51</v>
      </c>
      <c r="U2456" s="43">
        <v>1293.5</v>
      </c>
      <c r="V2456" s="43">
        <v>0.5</v>
      </c>
      <c r="X2456" s="42"/>
    </row>
    <row r="2457" spans="1:24" ht="20.25" customHeight="1">
      <c r="A2457" s="39">
        <v>44244</v>
      </c>
      <c r="B2457" s="40" t="s">
        <v>14</v>
      </c>
      <c r="C2457" s="41">
        <v>24</v>
      </c>
      <c r="D2457" s="41">
        <v>232</v>
      </c>
      <c r="E2457" s="41">
        <v>200.13</v>
      </c>
      <c r="F2457" s="41">
        <v>45.5</v>
      </c>
      <c r="G2457" s="43">
        <v>465.79500000000002</v>
      </c>
      <c r="H2457" s="43">
        <v>465.79500000000002</v>
      </c>
      <c r="I2457" s="43">
        <v>1.8979531000521912</v>
      </c>
      <c r="J2457" s="104">
        <v>39.274999999999999</v>
      </c>
      <c r="K2457" s="43">
        <v>39.274999999999999</v>
      </c>
      <c r="L2457" s="43">
        <v>0.42469857378716347</v>
      </c>
      <c r="M2457" s="104">
        <v>4.6127947297932348E-2</v>
      </c>
      <c r="N2457" s="43">
        <v>4.6127947297932348E-2</v>
      </c>
      <c r="O2457" s="43">
        <v>0.46882650130498355</v>
      </c>
      <c r="P2457" s="104">
        <v>426.52</v>
      </c>
      <c r="Q2457" s="43">
        <v>426.52</v>
      </c>
      <c r="R2457" s="43">
        <v>1.4732545252650289</v>
      </c>
      <c r="S2457" s="43">
        <v>1174.4862456507283</v>
      </c>
      <c r="T2457" s="43">
        <v>91.57</v>
      </c>
      <c r="U2457" s="43">
        <v>1291.67</v>
      </c>
      <c r="V2457" s="43">
        <v>0.5</v>
      </c>
      <c r="X2457" s="42"/>
    </row>
    <row r="2458" spans="1:24" ht="20.25" customHeight="1">
      <c r="A2458" s="39">
        <v>44245</v>
      </c>
      <c r="B2458" s="40" t="s">
        <v>14</v>
      </c>
      <c r="C2458" s="41">
        <v>24</v>
      </c>
      <c r="D2458" s="41">
        <v>232</v>
      </c>
      <c r="E2458" s="41">
        <v>214.13</v>
      </c>
      <c r="F2458" s="41">
        <v>41.66</v>
      </c>
      <c r="G2458" s="43">
        <v>494.96699999999998</v>
      </c>
      <c r="H2458" s="43">
        <v>494.96699999999998</v>
      </c>
      <c r="I2458" s="43">
        <v>1.8984480670521913</v>
      </c>
      <c r="J2458" s="104">
        <v>60.296999999999997</v>
      </c>
      <c r="K2458" s="43">
        <v>60.296999999999997</v>
      </c>
      <c r="L2458" s="43">
        <v>0.42475887078716346</v>
      </c>
      <c r="M2458" s="104">
        <v>8.1699781945050148E-2</v>
      </c>
      <c r="N2458" s="43">
        <v>8.1699781945050148E-2</v>
      </c>
      <c r="O2458" s="43">
        <v>0.4689082010869286</v>
      </c>
      <c r="P2458" s="104">
        <v>434.67</v>
      </c>
      <c r="Q2458" s="43">
        <v>434.67</v>
      </c>
      <c r="R2458" s="43">
        <v>1.4736891952650288</v>
      </c>
      <c r="S2458" s="43">
        <v>1354.9560002164312</v>
      </c>
      <c r="T2458" s="43">
        <v>87.82</v>
      </c>
      <c r="U2458" s="43">
        <v>1313.34</v>
      </c>
      <c r="V2458" s="43">
        <v>0.5</v>
      </c>
      <c r="X2458" s="42"/>
    </row>
    <row r="2459" spans="1:24" ht="20.25" customHeight="1">
      <c r="A2459" s="39">
        <v>44246</v>
      </c>
      <c r="B2459" s="40" t="s">
        <v>14</v>
      </c>
      <c r="C2459" s="41">
        <v>24</v>
      </c>
      <c r="D2459" s="41">
        <v>232</v>
      </c>
      <c r="E2459" s="41">
        <v>225.04</v>
      </c>
      <c r="F2459" s="41">
        <v>35.35</v>
      </c>
      <c r="G2459" s="43">
        <v>468.32600000000002</v>
      </c>
      <c r="H2459" s="43">
        <v>468.32600000000002</v>
      </c>
      <c r="I2459" s="43">
        <v>1.8989163930521913</v>
      </c>
      <c r="J2459" s="104">
        <v>57.279000000000003</v>
      </c>
      <c r="K2459" s="43">
        <v>57.279000000000003</v>
      </c>
      <c r="L2459" s="43">
        <v>0.42481614978716348</v>
      </c>
      <c r="M2459" s="104">
        <v>7.7887339270866135E-2</v>
      </c>
      <c r="N2459" s="43">
        <v>7.7887339270866135E-2</v>
      </c>
      <c r="O2459" s="43">
        <v>0.46898608842619949</v>
      </c>
      <c r="P2459" s="104">
        <v>411.04700000000003</v>
      </c>
      <c r="Q2459" s="43">
        <v>411.04700000000003</v>
      </c>
      <c r="R2459" s="43">
        <v>1.4741002422650289</v>
      </c>
      <c r="S2459" s="43">
        <v>1359.7887405657593</v>
      </c>
      <c r="T2459" s="43">
        <v>87.77</v>
      </c>
      <c r="U2459" s="43">
        <v>1367.66</v>
      </c>
      <c r="V2459" s="43">
        <v>0.5</v>
      </c>
      <c r="X2459" s="42"/>
    </row>
    <row r="2460" spans="1:24" ht="20.25" customHeight="1">
      <c r="A2460" s="39">
        <v>44247</v>
      </c>
      <c r="B2460" s="40" t="s">
        <v>14</v>
      </c>
      <c r="C2460" s="41">
        <v>24</v>
      </c>
      <c r="D2460" s="41">
        <v>232</v>
      </c>
      <c r="E2460" s="41">
        <v>238.8</v>
      </c>
      <c r="F2460" s="41">
        <v>40.97</v>
      </c>
      <c r="G2460" s="43">
        <v>490.74200000000002</v>
      </c>
      <c r="H2460" s="43">
        <v>490.74200000000002</v>
      </c>
      <c r="I2460" s="43">
        <v>1.8994071350521913</v>
      </c>
      <c r="J2460" s="104">
        <v>60.027999999999999</v>
      </c>
      <c r="K2460" s="43">
        <v>60.027999999999999</v>
      </c>
      <c r="L2460" s="43">
        <v>0.42487617778716347</v>
      </c>
      <c r="M2460" s="104">
        <v>7.7803588014246902E-2</v>
      </c>
      <c r="N2460" s="43">
        <v>7.7803588014246902E-2</v>
      </c>
      <c r="O2460" s="43">
        <v>0.46906389201421372</v>
      </c>
      <c r="P2460" s="104">
        <v>430.714</v>
      </c>
      <c r="Q2460" s="43">
        <v>430.714</v>
      </c>
      <c r="R2460" s="43">
        <v>1.4745309562650288</v>
      </c>
      <c r="S2460" s="43">
        <v>1296.1216101527104</v>
      </c>
      <c r="T2460" s="43">
        <v>87.77</v>
      </c>
      <c r="U2460" s="43">
        <v>1396.85</v>
      </c>
      <c r="V2460" s="43">
        <v>0.5</v>
      </c>
      <c r="X2460" s="42"/>
    </row>
    <row r="2461" spans="1:24" ht="20.25" customHeight="1">
      <c r="A2461" s="39">
        <v>44248</v>
      </c>
      <c r="B2461" s="40" t="s">
        <v>14</v>
      </c>
      <c r="C2461" s="41">
        <v>24</v>
      </c>
      <c r="D2461" s="41">
        <v>232</v>
      </c>
      <c r="E2461" s="41">
        <v>239.65</v>
      </c>
      <c r="F2461" s="41">
        <v>43.07</v>
      </c>
      <c r="G2461" s="43">
        <v>509.452</v>
      </c>
      <c r="H2461" s="43">
        <v>509.452</v>
      </c>
      <c r="I2461" s="43">
        <v>1.8999165870521912</v>
      </c>
      <c r="J2461" s="104">
        <v>62.054000000000002</v>
      </c>
      <c r="K2461" s="43">
        <v>62.054000000000002</v>
      </c>
      <c r="L2461" s="43">
        <v>0.42493823178716345</v>
      </c>
      <c r="M2461" s="104">
        <v>8.0285536946616928E-2</v>
      </c>
      <c r="N2461" s="43">
        <v>8.0285536946616928E-2</v>
      </c>
      <c r="O2461" s="43">
        <v>0.46914417755116034</v>
      </c>
      <c r="P2461" s="104">
        <v>447.39800000000002</v>
      </c>
      <c r="Q2461" s="43">
        <v>447.39800000000002</v>
      </c>
      <c r="R2461" s="43">
        <v>1.4749783542650288</v>
      </c>
      <c r="S2461" s="43">
        <v>1293.8011561964888</v>
      </c>
      <c r="T2461" s="43">
        <v>87.82</v>
      </c>
      <c r="U2461" s="43">
        <v>1390.16</v>
      </c>
      <c r="V2461" s="43">
        <v>0.5</v>
      </c>
      <c r="X2461" s="42"/>
    </row>
    <row r="2462" spans="1:24" ht="20.25" customHeight="1">
      <c r="A2462" s="39">
        <v>44249</v>
      </c>
      <c r="B2462" s="40" t="s">
        <v>14</v>
      </c>
      <c r="C2462" s="41">
        <v>24</v>
      </c>
      <c r="D2462" s="41">
        <v>232</v>
      </c>
      <c r="E2462" s="41">
        <v>240.21</v>
      </c>
      <c r="F2462" s="41">
        <v>42.74</v>
      </c>
      <c r="G2462" s="43">
        <v>443.23500000000001</v>
      </c>
      <c r="H2462" s="43">
        <v>443.23500000000001</v>
      </c>
      <c r="I2462" s="43">
        <v>1.9003598220521913</v>
      </c>
      <c r="J2462" s="104">
        <v>49.343000000000004</v>
      </c>
      <c r="K2462" s="43">
        <v>49.343000000000004</v>
      </c>
      <c r="L2462" s="43">
        <v>0.42498757478716342</v>
      </c>
      <c r="M2462" s="104">
        <v>6.589172104111822E-2</v>
      </c>
      <c r="N2462" s="43">
        <v>6.589172104111822E-2</v>
      </c>
      <c r="O2462" s="43">
        <v>0.46921006927220144</v>
      </c>
      <c r="P2462" s="104">
        <v>393.892</v>
      </c>
      <c r="Q2462" s="43">
        <v>393.892</v>
      </c>
      <c r="R2462" s="43">
        <v>1.4753722462650287</v>
      </c>
      <c r="S2462" s="43">
        <v>1335.3813315185175</v>
      </c>
      <c r="T2462" s="43">
        <v>88.87</v>
      </c>
      <c r="U2462" s="43">
        <v>1398.55</v>
      </c>
      <c r="V2462" s="43">
        <v>0.5</v>
      </c>
      <c r="X2462" s="42"/>
    </row>
    <row r="2463" spans="1:24" ht="20.25" customHeight="1">
      <c r="A2463" s="39">
        <v>44250</v>
      </c>
      <c r="B2463" s="40" t="s">
        <v>14</v>
      </c>
      <c r="C2463" s="41">
        <v>24</v>
      </c>
      <c r="D2463" s="41">
        <v>232</v>
      </c>
      <c r="E2463" s="41">
        <v>240.97</v>
      </c>
      <c r="F2463" s="41">
        <v>42.75</v>
      </c>
      <c r="G2463" s="43">
        <v>446.447</v>
      </c>
      <c r="H2463" s="43">
        <v>446.447</v>
      </c>
      <c r="I2463" s="43">
        <v>1.9008062690521914</v>
      </c>
      <c r="J2463" s="104">
        <v>49.915999999999997</v>
      </c>
      <c r="K2463" s="43">
        <v>49.915999999999997</v>
      </c>
      <c r="L2463" s="43">
        <v>0.42503749078716341</v>
      </c>
      <c r="M2463" s="104">
        <v>7.0155413013067644E-2</v>
      </c>
      <c r="N2463" s="43">
        <v>7.0155413013067644E-2</v>
      </c>
      <c r="O2463" s="43">
        <v>0.46928022468521452</v>
      </c>
      <c r="P2463" s="104">
        <v>396.53100000000001</v>
      </c>
      <c r="Q2463" s="43">
        <v>396.53100000000001</v>
      </c>
      <c r="R2463" s="43">
        <v>1.4757687772650288</v>
      </c>
      <c r="S2463" s="43">
        <v>1405.4694489355645</v>
      </c>
      <c r="T2463" s="43">
        <v>88.82</v>
      </c>
      <c r="U2463" s="43">
        <v>1403.42</v>
      </c>
      <c r="V2463" s="43">
        <v>0.5</v>
      </c>
      <c r="X2463" s="42"/>
    </row>
    <row r="2464" spans="1:24" ht="20.25" customHeight="1">
      <c r="A2464" s="39">
        <v>44251</v>
      </c>
      <c r="B2464" s="40" t="s">
        <v>14</v>
      </c>
      <c r="C2464" s="41">
        <v>24</v>
      </c>
      <c r="D2464" s="41">
        <v>232</v>
      </c>
      <c r="E2464" s="41">
        <v>241.77</v>
      </c>
      <c r="F2464" s="41">
        <v>42.78</v>
      </c>
      <c r="G2464" s="43">
        <v>452.08100000000002</v>
      </c>
      <c r="H2464" s="43">
        <v>452.08100000000002</v>
      </c>
      <c r="I2464" s="43">
        <v>1.9012583500521913</v>
      </c>
      <c r="J2464" s="104">
        <v>50.75</v>
      </c>
      <c r="K2464" s="43">
        <v>50.75</v>
      </c>
      <c r="L2464" s="43">
        <v>0.4250882407871634</v>
      </c>
      <c r="M2464" s="104">
        <v>7.2138176999440917E-2</v>
      </c>
      <c r="N2464" s="43">
        <v>7.2138176999440917E-2</v>
      </c>
      <c r="O2464" s="43">
        <v>0.46935236286221393</v>
      </c>
      <c r="P2464" s="104">
        <v>401.33100000000002</v>
      </c>
      <c r="Q2464" s="43">
        <v>401.33100000000002</v>
      </c>
      <c r="R2464" s="43">
        <v>1.4761701082650287</v>
      </c>
      <c r="S2464" s="43">
        <v>1421.4419113190329</v>
      </c>
      <c r="T2464" s="43">
        <v>88.77</v>
      </c>
      <c r="U2464" s="43">
        <v>1409.2</v>
      </c>
      <c r="V2464" s="43">
        <v>0.5</v>
      </c>
      <c r="X2464" s="42"/>
    </row>
    <row r="2465" spans="1:24" ht="20.25" customHeight="1">
      <c r="A2465" s="39">
        <v>44252</v>
      </c>
      <c r="B2465" s="40" t="s">
        <v>14</v>
      </c>
      <c r="C2465" s="41">
        <v>24</v>
      </c>
      <c r="D2465" s="41">
        <v>232</v>
      </c>
      <c r="E2465" s="41">
        <v>236.21</v>
      </c>
      <c r="F2465" s="41">
        <v>41.56</v>
      </c>
      <c r="G2465" s="43">
        <v>444.82400000000001</v>
      </c>
      <c r="H2465" s="43">
        <v>444.82400000000001</v>
      </c>
      <c r="I2465" s="43">
        <v>1.9017031740521912</v>
      </c>
      <c r="J2465" s="104">
        <v>50.183</v>
      </c>
      <c r="K2465" s="43">
        <v>50.183</v>
      </c>
      <c r="L2465" s="43">
        <v>0.42513842378716338</v>
      </c>
      <c r="M2465" s="104">
        <v>7.3360857965533141E-2</v>
      </c>
      <c r="N2465" s="43">
        <v>7.3360857965533141E-2</v>
      </c>
      <c r="O2465" s="43">
        <v>0.46942572372017949</v>
      </c>
      <c r="P2465" s="104">
        <v>394.64100000000002</v>
      </c>
      <c r="Q2465" s="43">
        <v>394.64100000000002</v>
      </c>
      <c r="R2465" s="43">
        <v>1.4765647492650287</v>
      </c>
      <c r="S2465" s="43">
        <v>1461.8667270895151</v>
      </c>
      <c r="T2465" s="43">
        <v>88.72</v>
      </c>
      <c r="U2465" s="43">
        <v>1418.08</v>
      </c>
      <c r="V2465" s="43">
        <v>0.5</v>
      </c>
      <c r="X2465" s="42"/>
    </row>
    <row r="2466" spans="1:24" ht="20.25" customHeight="1">
      <c r="A2466" s="39">
        <v>44253</v>
      </c>
      <c r="B2466" s="40" t="s">
        <v>14</v>
      </c>
      <c r="C2466" s="41">
        <v>24</v>
      </c>
      <c r="D2466" s="41">
        <v>232</v>
      </c>
      <c r="E2466" s="41">
        <v>240.28</v>
      </c>
      <c r="F2466" s="41">
        <v>42.05</v>
      </c>
      <c r="G2466" s="43">
        <v>437.95100000000002</v>
      </c>
      <c r="H2466" s="43">
        <v>437.95100000000002</v>
      </c>
      <c r="I2466" s="43">
        <v>1.9021411250521914</v>
      </c>
      <c r="J2466" s="104">
        <v>53.29</v>
      </c>
      <c r="K2466" s="43">
        <v>53.29</v>
      </c>
      <c r="L2466" s="43">
        <v>0.42519171378716336</v>
      </c>
      <c r="M2466" s="104">
        <v>7.9239185629902467E-2</v>
      </c>
      <c r="N2466" s="43">
        <v>7.9239185629902467E-2</v>
      </c>
      <c r="O2466" s="43">
        <v>0.4695049629058094</v>
      </c>
      <c r="P2466" s="104">
        <v>384.661</v>
      </c>
      <c r="Q2466" s="43">
        <v>384.661</v>
      </c>
      <c r="R2466" s="43">
        <v>1.4769494102650287</v>
      </c>
      <c r="S2466" s="43">
        <v>1486.9428716438817</v>
      </c>
      <c r="T2466" s="43">
        <v>87.83</v>
      </c>
      <c r="U2466" s="43">
        <v>1428.13</v>
      </c>
      <c r="V2466" s="43">
        <v>0.5</v>
      </c>
      <c r="X2466" s="42"/>
    </row>
    <row r="2467" spans="1:24" ht="20.25" customHeight="1">
      <c r="A2467" s="39">
        <v>44254</v>
      </c>
      <c r="B2467" s="40" t="s">
        <v>14</v>
      </c>
      <c r="C2467" s="41">
        <v>24</v>
      </c>
      <c r="D2467" s="41">
        <v>232</v>
      </c>
      <c r="E2467" s="41">
        <v>241.29</v>
      </c>
      <c r="F2467" s="41">
        <v>42.64</v>
      </c>
      <c r="G2467" s="43">
        <v>442.54500000000002</v>
      </c>
      <c r="H2467" s="43">
        <v>442.54500000000002</v>
      </c>
      <c r="I2467" s="43">
        <v>1.9025836700521914</v>
      </c>
      <c r="J2467" s="104">
        <v>53.582999999999998</v>
      </c>
      <c r="K2467" s="43">
        <v>53.582999999999998</v>
      </c>
      <c r="L2467" s="43">
        <v>0.42524529678716338</v>
      </c>
      <c r="M2467" s="104">
        <v>8.6053244745627672E-2</v>
      </c>
      <c r="N2467" s="43">
        <v>8.6053244745627672E-2</v>
      </c>
      <c r="O2467" s="43">
        <v>0.46959101615055504</v>
      </c>
      <c r="P2467" s="104">
        <v>388.96199999999999</v>
      </c>
      <c r="Q2467" s="43">
        <v>388.96199999999999</v>
      </c>
      <c r="R2467" s="43">
        <v>1.4773383722650286</v>
      </c>
      <c r="S2467" s="43">
        <v>1605.9803434975211</v>
      </c>
      <c r="T2467" s="43">
        <v>87.89</v>
      </c>
      <c r="U2467" s="43">
        <v>1430.4</v>
      </c>
      <c r="V2467" s="43">
        <v>0.5</v>
      </c>
      <c r="X2467" s="42"/>
    </row>
    <row r="2468" spans="1:24" ht="20.25" customHeight="1">
      <c r="A2468" s="39">
        <v>44255</v>
      </c>
      <c r="B2468" s="40" t="s">
        <v>14</v>
      </c>
      <c r="C2468" s="41">
        <v>24</v>
      </c>
      <c r="D2468" s="41">
        <v>232</v>
      </c>
      <c r="E2468" s="41">
        <v>240.63</v>
      </c>
      <c r="F2468" s="41">
        <v>42.33</v>
      </c>
      <c r="G2468" s="43">
        <v>425.35500000000002</v>
      </c>
      <c r="H2468" s="43">
        <v>425.35500000000002</v>
      </c>
      <c r="I2468" s="43">
        <v>1.9030090250521914</v>
      </c>
      <c r="J2468" s="104">
        <v>39.420999999999999</v>
      </c>
      <c r="K2468" s="43">
        <v>39.420999999999999</v>
      </c>
      <c r="L2468" s="43">
        <v>0.42528471778716337</v>
      </c>
      <c r="M2468" s="104">
        <v>6.8728060958949469E-2</v>
      </c>
      <c r="N2468" s="43">
        <v>6.8728060958949469E-2</v>
      </c>
      <c r="O2468" s="43">
        <v>0.46965974421151396</v>
      </c>
      <c r="P2468" s="104">
        <v>385.93400000000003</v>
      </c>
      <c r="Q2468" s="43">
        <v>385.93400000000003</v>
      </c>
      <c r="R2468" s="43">
        <v>1.4777243062650287</v>
      </c>
      <c r="S2468" s="43">
        <v>1743.4377859250012</v>
      </c>
      <c r="T2468" s="43">
        <v>90.73</v>
      </c>
      <c r="U2468" s="43">
        <v>1434.95</v>
      </c>
      <c r="V2468" s="43">
        <v>0.5</v>
      </c>
      <c r="X2468" s="42"/>
    </row>
    <row r="2469" spans="1:24" ht="20.25" customHeight="1">
      <c r="A2469" s="39">
        <v>44256</v>
      </c>
      <c r="B2469" s="40" t="s">
        <v>14</v>
      </c>
      <c r="C2469" s="41">
        <v>24</v>
      </c>
      <c r="D2469" s="41">
        <v>232</v>
      </c>
      <c r="E2469" s="41">
        <v>239.83</v>
      </c>
      <c r="F2469" s="41">
        <v>41.46</v>
      </c>
      <c r="G2469" s="43">
        <v>425.75599999999997</v>
      </c>
      <c r="H2469" s="43">
        <v>425.75599999999997</v>
      </c>
      <c r="I2469" s="43">
        <v>1.9034347810521914</v>
      </c>
      <c r="J2469" s="104">
        <v>39.457000000000001</v>
      </c>
      <c r="K2469" s="43">
        <v>39.457000000000001</v>
      </c>
      <c r="L2469" s="43">
        <v>0.42532417478716339</v>
      </c>
      <c r="M2469" s="104">
        <v>5.1985745493475739E-2</v>
      </c>
      <c r="N2469" s="43">
        <v>5.1985745493475739E-2</v>
      </c>
      <c r="O2469" s="43">
        <v>0.46971172995700744</v>
      </c>
      <c r="P2469" s="104">
        <v>386.29899999999998</v>
      </c>
      <c r="Q2469" s="43">
        <v>386.29899999999998</v>
      </c>
      <c r="R2469" s="43">
        <v>1.4781106052650288</v>
      </c>
      <c r="S2469" s="43">
        <v>1317.5290947987869</v>
      </c>
      <c r="T2469" s="43">
        <v>90.73</v>
      </c>
      <c r="U2469" s="43">
        <v>1438.01</v>
      </c>
      <c r="V2469" s="43">
        <v>0.5</v>
      </c>
      <c r="X2469" s="42"/>
    </row>
    <row r="2470" spans="1:24" ht="20.25" customHeight="1">
      <c r="A2470" s="39">
        <v>44257</v>
      </c>
      <c r="B2470" s="40" t="s">
        <v>14</v>
      </c>
      <c r="C2470" s="41">
        <v>24</v>
      </c>
      <c r="D2470" s="41">
        <v>232</v>
      </c>
      <c r="E2470" s="41">
        <v>240.03</v>
      </c>
      <c r="F2470" s="41">
        <v>40.83</v>
      </c>
      <c r="G2470" s="43">
        <v>429.34699999999998</v>
      </c>
      <c r="H2470" s="43">
        <v>429.34699999999998</v>
      </c>
      <c r="I2470" s="43">
        <v>1.9038641280521915</v>
      </c>
      <c r="J2470" s="104">
        <v>39.79</v>
      </c>
      <c r="K2470" s="43">
        <v>39.79</v>
      </c>
      <c r="L2470" s="43">
        <v>0.42536396478716337</v>
      </c>
      <c r="M2470" s="104">
        <v>5.2417156856962181E-2</v>
      </c>
      <c r="N2470" s="43">
        <v>5.2417156856962181E-2</v>
      </c>
      <c r="O2470" s="43">
        <v>0.46976414711386438</v>
      </c>
      <c r="P2470" s="104">
        <v>389.55700000000002</v>
      </c>
      <c r="Q2470" s="43">
        <v>389.55700000000002</v>
      </c>
      <c r="R2470" s="43">
        <v>1.4785001622650289</v>
      </c>
      <c r="S2470" s="43">
        <v>1317.3449825826133</v>
      </c>
      <c r="T2470" s="43">
        <v>90.73</v>
      </c>
      <c r="U2470" s="43">
        <v>1442.11</v>
      </c>
      <c r="V2470" s="43">
        <v>0.5</v>
      </c>
      <c r="X2470" s="42"/>
    </row>
    <row r="2471" spans="1:24" ht="20.25" customHeight="1">
      <c r="A2471" s="39">
        <v>44258</v>
      </c>
      <c r="B2471" s="40" t="s">
        <v>14</v>
      </c>
      <c r="C2471" s="41">
        <v>24</v>
      </c>
      <c r="D2471" s="41">
        <v>232</v>
      </c>
      <c r="E2471" s="41">
        <v>241.45</v>
      </c>
      <c r="F2471" s="41">
        <v>40.630000000000003</v>
      </c>
      <c r="G2471" s="43">
        <v>431.01799999999997</v>
      </c>
      <c r="H2471" s="43">
        <v>431.01799999999997</v>
      </c>
      <c r="I2471" s="43">
        <v>1.9042951460521915</v>
      </c>
      <c r="J2471" s="104">
        <v>39.651000000000003</v>
      </c>
      <c r="K2471" s="43">
        <v>39.651000000000003</v>
      </c>
      <c r="L2471" s="43">
        <v>0.42540361578716335</v>
      </c>
      <c r="M2471" s="104">
        <v>5.1806017174991628E-2</v>
      </c>
      <c r="N2471" s="43">
        <v>5.1806017174991628E-2</v>
      </c>
      <c r="O2471" s="43">
        <v>0.46981595313103935</v>
      </c>
      <c r="P2471" s="104">
        <v>391.36700000000002</v>
      </c>
      <c r="Q2471" s="43">
        <v>391.36700000000002</v>
      </c>
      <c r="R2471" s="43">
        <v>1.4788915292650289</v>
      </c>
      <c r="S2471" s="43">
        <v>1306.5500788124291</v>
      </c>
      <c r="T2471" s="43">
        <v>90.8</v>
      </c>
      <c r="U2471" s="43">
        <v>1441.91</v>
      </c>
      <c r="V2471" s="43">
        <v>0.5</v>
      </c>
      <c r="X2471" s="42"/>
    </row>
    <row r="2472" spans="1:24" ht="20.25" customHeight="1">
      <c r="A2472" s="39">
        <v>44259</v>
      </c>
      <c r="B2472" s="40" t="s">
        <v>14</v>
      </c>
      <c r="C2472" s="41">
        <v>24</v>
      </c>
      <c r="D2472" s="41">
        <v>232</v>
      </c>
      <c r="E2472" s="41">
        <v>240.51</v>
      </c>
      <c r="F2472" s="41">
        <v>41.25</v>
      </c>
      <c r="G2472" s="43">
        <v>423.87400000000002</v>
      </c>
      <c r="H2472" s="43">
        <v>423.87400000000002</v>
      </c>
      <c r="I2472" s="43">
        <v>1.9047190200521915</v>
      </c>
      <c r="J2472" s="104">
        <v>40.033999999999999</v>
      </c>
      <c r="K2472" s="43">
        <v>40.033999999999999</v>
      </c>
      <c r="L2472" s="43">
        <v>0.42544364978716337</v>
      </c>
      <c r="M2472" s="104">
        <v>5.2482386013529912E-2</v>
      </c>
      <c r="N2472" s="43">
        <v>5.2482386013529912E-2</v>
      </c>
      <c r="O2472" s="43">
        <v>0.46986843551705287</v>
      </c>
      <c r="P2472" s="104">
        <v>383.84</v>
      </c>
      <c r="Q2472" s="43">
        <v>383.84</v>
      </c>
      <c r="R2472" s="43">
        <v>1.4792753692650289</v>
      </c>
      <c r="S2472" s="43">
        <v>1310.9453467934734</v>
      </c>
      <c r="T2472" s="43">
        <v>90.56</v>
      </c>
      <c r="U2472" s="43">
        <v>1444.54</v>
      </c>
      <c r="V2472" s="43">
        <v>0.5</v>
      </c>
      <c r="X2472" s="42"/>
    </row>
    <row r="2473" spans="1:24" ht="20.25" customHeight="1">
      <c r="A2473" s="39">
        <v>44260</v>
      </c>
      <c r="B2473" s="40" t="s">
        <v>14</v>
      </c>
      <c r="C2473" s="41">
        <v>24</v>
      </c>
      <c r="D2473" s="41">
        <v>232</v>
      </c>
      <c r="E2473" s="41">
        <v>239.97</v>
      </c>
      <c r="F2473" s="41">
        <v>41.52</v>
      </c>
      <c r="G2473" s="43">
        <v>420.358</v>
      </c>
      <c r="H2473" s="43">
        <v>420.358</v>
      </c>
      <c r="I2473" s="43">
        <v>1.9051393780521915</v>
      </c>
      <c r="J2473" s="104">
        <v>39.658000000000001</v>
      </c>
      <c r="K2473" s="43">
        <v>39.658000000000001</v>
      </c>
      <c r="L2473" s="43">
        <v>0.42548330778716337</v>
      </c>
      <c r="M2473" s="104">
        <v>5.1497804198645455E-2</v>
      </c>
      <c r="N2473" s="43">
        <v>5.1497804198645455E-2</v>
      </c>
      <c r="O2473" s="43">
        <v>0.46991993332125154</v>
      </c>
      <c r="P2473" s="104">
        <v>380.7</v>
      </c>
      <c r="Q2473" s="43">
        <v>380.7</v>
      </c>
      <c r="R2473" s="43">
        <v>1.4796560692650289</v>
      </c>
      <c r="S2473" s="43">
        <v>1298.5476876959367</v>
      </c>
      <c r="T2473" s="43">
        <v>90.57</v>
      </c>
      <c r="U2473" s="43">
        <v>1448.27</v>
      </c>
      <c r="V2473" s="43">
        <v>0.5</v>
      </c>
      <c r="X2473" s="42"/>
    </row>
    <row r="2474" spans="1:24" ht="20.25" customHeight="1">
      <c r="A2474" s="39">
        <v>44261</v>
      </c>
      <c r="B2474" s="40" t="s">
        <v>14</v>
      </c>
      <c r="C2474" s="41">
        <v>24</v>
      </c>
      <c r="D2474" s="41">
        <v>232</v>
      </c>
      <c r="E2474" s="41">
        <v>234.62</v>
      </c>
      <c r="F2474" s="41">
        <v>39.85</v>
      </c>
      <c r="G2474" s="43">
        <v>414.78500000000003</v>
      </c>
      <c r="H2474" s="43">
        <v>414.78500000000003</v>
      </c>
      <c r="I2474" s="43">
        <v>1.9055541630521915</v>
      </c>
      <c r="J2474" s="104">
        <v>39.179000000000002</v>
      </c>
      <c r="K2474" s="43">
        <v>39.179000000000002</v>
      </c>
      <c r="L2474" s="43">
        <v>0.42552248678716337</v>
      </c>
      <c r="M2474" s="104">
        <v>5.1361292094154708E-2</v>
      </c>
      <c r="N2474" s="43">
        <v>5.1361292094154708E-2</v>
      </c>
      <c r="O2474" s="43">
        <v>0.46997129461334569</v>
      </c>
      <c r="P2474" s="104">
        <v>375.60599999999999</v>
      </c>
      <c r="Q2474" s="43">
        <v>375.60599999999999</v>
      </c>
      <c r="R2474" s="43">
        <v>1.4800316752650289</v>
      </c>
      <c r="S2474" s="43">
        <v>1310.9393321461678</v>
      </c>
      <c r="T2474" s="43">
        <v>90.55</v>
      </c>
      <c r="U2474" s="43">
        <v>1459.64</v>
      </c>
      <c r="V2474" s="43">
        <v>0.5</v>
      </c>
      <c r="X2474" s="42"/>
    </row>
    <row r="2475" spans="1:24" ht="20.25" customHeight="1">
      <c r="A2475" s="39">
        <v>44262</v>
      </c>
      <c r="B2475" s="40" t="s">
        <v>14</v>
      </c>
      <c r="C2475" s="41">
        <v>24</v>
      </c>
      <c r="D2475" s="41">
        <v>232</v>
      </c>
      <c r="E2475" s="41">
        <v>243.3</v>
      </c>
      <c r="F2475" s="41">
        <v>40.130000000000003</v>
      </c>
      <c r="G2475" s="43">
        <v>336.36700000000002</v>
      </c>
      <c r="H2475" s="43">
        <v>336.36700000000002</v>
      </c>
      <c r="I2475" s="43">
        <v>1.9058905300521916</v>
      </c>
      <c r="J2475" s="104">
        <v>31.66</v>
      </c>
      <c r="K2475" s="43">
        <v>31.66</v>
      </c>
      <c r="L2475" s="43">
        <v>0.42555414678716336</v>
      </c>
      <c r="M2475" s="104">
        <v>4.2009233597599616E-2</v>
      </c>
      <c r="N2475" s="43">
        <v>4.2009233597599616E-2</v>
      </c>
      <c r="O2475" s="43">
        <v>0.47001330384694329</v>
      </c>
      <c r="P2475" s="104">
        <v>304.70699999999999</v>
      </c>
      <c r="Q2475" s="43">
        <v>304.70699999999999</v>
      </c>
      <c r="R2475" s="43">
        <v>1.4803363822650288</v>
      </c>
      <c r="S2475" s="43">
        <v>1326.886721339217</v>
      </c>
      <c r="T2475" s="43">
        <v>90.59</v>
      </c>
      <c r="U2475" s="43">
        <v>1458.65</v>
      </c>
      <c r="V2475" s="43">
        <v>0.5</v>
      </c>
      <c r="X2475" s="42"/>
    </row>
    <row r="2476" spans="1:24" ht="20.25" customHeight="1">
      <c r="A2476" s="39">
        <v>44263</v>
      </c>
      <c r="B2476" s="40" t="s">
        <v>14</v>
      </c>
      <c r="C2476" s="41">
        <v>24</v>
      </c>
      <c r="D2476" s="41">
        <v>232</v>
      </c>
      <c r="E2476" s="41">
        <v>242.07</v>
      </c>
      <c r="F2476" s="41">
        <v>40.36</v>
      </c>
      <c r="G2476" s="43">
        <v>364.61200000000002</v>
      </c>
      <c r="H2476" s="43">
        <v>364.61200000000002</v>
      </c>
      <c r="I2476" s="43">
        <v>1.9062551420521916</v>
      </c>
      <c r="J2476" s="104">
        <v>34.362000000000002</v>
      </c>
      <c r="K2476" s="43">
        <v>34.362000000000002</v>
      </c>
      <c r="L2476" s="43">
        <v>0.42558850878716337</v>
      </c>
      <c r="M2476" s="104">
        <v>5.6422401853359928E-2</v>
      </c>
      <c r="N2476" s="43">
        <v>5.6422401853359928E-2</v>
      </c>
      <c r="O2476" s="43">
        <v>0.47006972624879667</v>
      </c>
      <c r="P2476" s="104">
        <v>330.25</v>
      </c>
      <c r="Q2476" s="43">
        <v>330.25</v>
      </c>
      <c r="R2476" s="43">
        <v>1.4806666322650288</v>
      </c>
      <c r="S2476" s="43">
        <v>1641.9999375286634</v>
      </c>
      <c r="T2476" s="43">
        <v>90.58</v>
      </c>
      <c r="U2476" s="43">
        <v>1456.53</v>
      </c>
      <c r="V2476" s="43">
        <v>0.5</v>
      </c>
      <c r="X2476" s="42"/>
    </row>
    <row r="2477" spans="1:24" ht="20.25" customHeight="1">
      <c r="A2477" s="39">
        <v>44264</v>
      </c>
      <c r="B2477" s="40" t="s">
        <v>14</v>
      </c>
      <c r="C2477" s="41">
        <v>24</v>
      </c>
      <c r="D2477" s="41">
        <v>232</v>
      </c>
      <c r="E2477" s="41">
        <v>242.02</v>
      </c>
      <c r="F2477" s="41">
        <v>40.96</v>
      </c>
      <c r="G2477" s="43">
        <v>365.286</v>
      </c>
      <c r="H2477" s="43">
        <v>365.286</v>
      </c>
      <c r="I2477" s="43">
        <v>1.9066204280521917</v>
      </c>
      <c r="J2477" s="104">
        <v>34.453000000000003</v>
      </c>
      <c r="K2477" s="43">
        <v>34.453000000000003</v>
      </c>
      <c r="L2477" s="43">
        <v>0.42562296178716336</v>
      </c>
      <c r="M2477" s="104">
        <v>5.2122419298549411E-2</v>
      </c>
      <c r="N2477" s="43">
        <v>5.2122419298549411E-2</v>
      </c>
      <c r="O2477" s="43">
        <v>0.4701218486680952</v>
      </c>
      <c r="P2477" s="104">
        <v>330.83300000000003</v>
      </c>
      <c r="Q2477" s="43">
        <v>330.83300000000003</v>
      </c>
      <c r="R2477" s="43">
        <v>1.4809974652650288</v>
      </c>
      <c r="S2477" s="43">
        <v>1512.8557541737848</v>
      </c>
      <c r="T2477" s="43">
        <v>90.57</v>
      </c>
      <c r="U2477" s="43">
        <v>1459.17</v>
      </c>
      <c r="V2477" s="43">
        <v>0.5</v>
      </c>
      <c r="X2477" s="42"/>
    </row>
    <row r="2478" spans="1:24" ht="20.25" customHeight="1">
      <c r="A2478" s="39">
        <v>44265</v>
      </c>
      <c r="B2478" s="40" t="s">
        <v>14</v>
      </c>
      <c r="C2478" s="41">
        <v>24</v>
      </c>
      <c r="D2478" s="41">
        <v>232</v>
      </c>
      <c r="E2478" s="41">
        <v>243.98</v>
      </c>
      <c r="F2478" s="41">
        <v>41.53</v>
      </c>
      <c r="G2478" s="43">
        <v>353.89400000000001</v>
      </c>
      <c r="H2478" s="43">
        <v>353.89400000000001</v>
      </c>
      <c r="I2478" s="43">
        <v>1.9069743220521918</v>
      </c>
      <c r="J2478" s="104">
        <v>33.308</v>
      </c>
      <c r="K2478" s="43">
        <v>33.308</v>
      </c>
      <c r="L2478" s="43">
        <v>0.42565626978716337</v>
      </c>
      <c r="M2478" s="104">
        <v>5.0257018080760635E-2</v>
      </c>
      <c r="N2478" s="43">
        <v>5.0257018080760635E-2</v>
      </c>
      <c r="O2478" s="43">
        <v>0.47017210568617596</v>
      </c>
      <c r="P2478" s="104">
        <v>320.58600000000001</v>
      </c>
      <c r="Q2478" s="43">
        <v>320.58600000000001</v>
      </c>
      <c r="R2478" s="43">
        <v>1.4813180512650288</v>
      </c>
      <c r="S2478" s="43">
        <v>1508.8572739510219</v>
      </c>
      <c r="T2478" s="43">
        <v>90.59</v>
      </c>
      <c r="U2478" s="43">
        <v>1457.28</v>
      </c>
      <c r="V2478" s="43">
        <v>0.5</v>
      </c>
      <c r="X2478" s="42"/>
    </row>
    <row r="2479" spans="1:24" ht="20.25" customHeight="1">
      <c r="A2479" s="39">
        <v>44266</v>
      </c>
      <c r="B2479" s="40" t="s">
        <v>14</v>
      </c>
      <c r="C2479" s="41">
        <v>24</v>
      </c>
      <c r="D2479" s="41">
        <v>232</v>
      </c>
      <c r="E2479" s="41">
        <v>227.88</v>
      </c>
      <c r="F2479" s="41">
        <v>33.869999999999997</v>
      </c>
      <c r="G2479" s="43">
        <v>346.27600000000001</v>
      </c>
      <c r="H2479" s="43">
        <v>346.27600000000001</v>
      </c>
      <c r="I2479" s="43">
        <v>1.9073205980521917</v>
      </c>
      <c r="J2479" s="104">
        <v>32.854999999999997</v>
      </c>
      <c r="K2479" s="43">
        <v>32.854999999999997</v>
      </c>
      <c r="L2479" s="43">
        <v>0.42568912478716336</v>
      </c>
      <c r="M2479" s="104">
        <v>5.1288735282353129E-2</v>
      </c>
      <c r="N2479" s="43">
        <v>5.1288735282353129E-2</v>
      </c>
      <c r="O2479" s="43">
        <v>0.47022339442145833</v>
      </c>
      <c r="P2479" s="104">
        <v>313.42099999999999</v>
      </c>
      <c r="Q2479" s="43">
        <v>313.42099999999999</v>
      </c>
      <c r="R2479" s="43">
        <v>1.4816314722650288</v>
      </c>
      <c r="S2479" s="43">
        <v>1561.0633170705566</v>
      </c>
      <c r="T2479" s="43">
        <v>90.51</v>
      </c>
      <c r="U2479" s="43">
        <v>1481.44</v>
      </c>
      <c r="V2479" s="43">
        <v>0.5</v>
      </c>
      <c r="X2479" s="42"/>
    </row>
    <row r="2480" spans="1:24" ht="20.25" customHeight="1">
      <c r="A2480" s="39">
        <v>44267</v>
      </c>
      <c r="B2480" s="40" t="s">
        <v>14</v>
      </c>
      <c r="C2480" s="41">
        <v>24</v>
      </c>
      <c r="D2480" s="41">
        <v>232</v>
      </c>
      <c r="E2480" s="41">
        <v>238.94</v>
      </c>
      <c r="F2480" s="41">
        <v>43.28</v>
      </c>
      <c r="G2480" s="43">
        <v>351.87900000000002</v>
      </c>
      <c r="H2480" s="43">
        <v>351.87900000000002</v>
      </c>
      <c r="I2480" s="43">
        <v>1.9076724770521918</v>
      </c>
      <c r="J2480" s="104">
        <v>33.396999999999998</v>
      </c>
      <c r="K2480" s="43">
        <v>33.396999999999998</v>
      </c>
      <c r="L2480" s="43">
        <v>0.42572252178716335</v>
      </c>
      <c r="M2480" s="104">
        <v>5.2825404040138461E-2</v>
      </c>
      <c r="N2480" s="43">
        <v>5.2825404040138461E-2</v>
      </c>
      <c r="O2480" s="43">
        <v>0.47027621982549844</v>
      </c>
      <c r="P2480" s="104">
        <v>318.48200000000003</v>
      </c>
      <c r="Q2480" s="43">
        <v>318.48200000000003</v>
      </c>
      <c r="R2480" s="43">
        <v>1.4819499542650287</v>
      </c>
      <c r="S2480" s="43">
        <v>1581.7409959019813</v>
      </c>
      <c r="T2480" s="43">
        <v>90.51</v>
      </c>
      <c r="U2480" s="43">
        <v>1481.18</v>
      </c>
      <c r="V2480" s="43">
        <v>0.5</v>
      </c>
      <c r="X2480" s="42"/>
    </row>
    <row r="2481" spans="1:24" ht="20.25" customHeight="1">
      <c r="A2481" s="39">
        <v>44268</v>
      </c>
      <c r="B2481" s="40" t="s">
        <v>14</v>
      </c>
      <c r="C2481" s="41">
        <v>24</v>
      </c>
      <c r="D2481" s="41">
        <v>232</v>
      </c>
      <c r="E2481" s="41">
        <v>238.91</v>
      </c>
      <c r="F2481" s="41">
        <v>41.6</v>
      </c>
      <c r="G2481" s="43">
        <v>350.86799999999999</v>
      </c>
      <c r="H2481" s="43">
        <v>350.86799999999999</v>
      </c>
      <c r="I2481" s="43">
        <v>1.9080233450521917</v>
      </c>
      <c r="J2481" s="104">
        <v>33.213000000000001</v>
      </c>
      <c r="K2481" s="43">
        <v>33.213000000000001</v>
      </c>
      <c r="L2481" s="43">
        <v>0.42575573478716333</v>
      </c>
      <c r="M2481" s="104">
        <v>5.1702849442551997E-2</v>
      </c>
      <c r="N2481" s="43">
        <v>5.1702849442551997E-2</v>
      </c>
      <c r="O2481" s="43">
        <v>0.470327922674941</v>
      </c>
      <c r="P2481" s="104">
        <v>317.65499999999997</v>
      </c>
      <c r="Q2481" s="43">
        <v>317.65499999999997</v>
      </c>
      <c r="R2481" s="43">
        <v>1.4822676092650287</v>
      </c>
      <c r="S2481" s="43">
        <v>1556.7051890088819</v>
      </c>
      <c r="T2481" s="43">
        <v>90.53</v>
      </c>
      <c r="U2481" s="43">
        <v>1474.31</v>
      </c>
      <c r="V2481" s="43">
        <v>0.5</v>
      </c>
      <c r="X2481" s="42"/>
    </row>
    <row r="2482" spans="1:24" ht="20.25" customHeight="1">
      <c r="A2482" s="39">
        <v>44269</v>
      </c>
      <c r="B2482" s="40" t="s">
        <v>14</v>
      </c>
      <c r="C2482" s="41">
        <v>24</v>
      </c>
      <c r="D2482" s="41">
        <v>232</v>
      </c>
      <c r="E2482" s="41">
        <v>239.25</v>
      </c>
      <c r="F2482" s="41">
        <v>41.87</v>
      </c>
      <c r="G2482" s="43">
        <v>346.851</v>
      </c>
      <c r="H2482" s="43">
        <v>346.851</v>
      </c>
      <c r="I2482" s="43">
        <v>1.9083701960521917</v>
      </c>
      <c r="J2482" s="104">
        <v>32.957999999999998</v>
      </c>
      <c r="K2482" s="43">
        <v>32.957999999999998</v>
      </c>
      <c r="L2482" s="43">
        <v>0.42578869278716336</v>
      </c>
      <c r="M2482" s="104">
        <v>5.1601665825698043E-2</v>
      </c>
      <c r="N2482" s="43">
        <v>5.1601665825698043E-2</v>
      </c>
      <c r="O2482" s="43">
        <v>0.47037952434076669</v>
      </c>
      <c r="P2482" s="104">
        <v>313.89299999999997</v>
      </c>
      <c r="Q2482" s="43">
        <v>313.89299999999997</v>
      </c>
      <c r="R2482" s="43">
        <v>1.4825815022650286</v>
      </c>
      <c r="S2482" s="43">
        <v>1565.6795262363628</v>
      </c>
      <c r="T2482" s="43">
        <v>90.5</v>
      </c>
      <c r="U2482" s="43">
        <v>1472.83</v>
      </c>
      <c r="V2482" s="43">
        <v>0.5</v>
      </c>
      <c r="X2482" s="42"/>
    </row>
    <row r="2483" spans="1:24" ht="20.25" customHeight="1">
      <c r="A2483" s="39">
        <v>44270</v>
      </c>
      <c r="B2483" s="40" t="s">
        <v>14</v>
      </c>
      <c r="C2483" s="41">
        <v>24</v>
      </c>
      <c r="D2483" s="41">
        <v>232</v>
      </c>
      <c r="E2483" s="41">
        <v>237.52</v>
      </c>
      <c r="F2483" s="41">
        <v>42</v>
      </c>
      <c r="G2483" s="43">
        <v>348.96600000000001</v>
      </c>
      <c r="H2483" s="43">
        <v>348.96600000000001</v>
      </c>
      <c r="I2483" s="43">
        <v>1.9087191620521917</v>
      </c>
      <c r="J2483" s="104">
        <v>32.893999999999998</v>
      </c>
      <c r="K2483" s="43">
        <v>32.893999999999998</v>
      </c>
      <c r="L2483" s="43">
        <v>0.42582158678716336</v>
      </c>
      <c r="M2483" s="104">
        <v>5.1882130180128425E-2</v>
      </c>
      <c r="N2483" s="43">
        <v>5.1882130180128425E-2</v>
      </c>
      <c r="O2483" s="43">
        <v>0.47043140647094683</v>
      </c>
      <c r="P2483" s="104">
        <v>316.072</v>
      </c>
      <c r="Q2483" s="43">
        <v>316.072</v>
      </c>
      <c r="R2483" s="43">
        <v>1.4828975742650286</v>
      </c>
      <c r="S2483" s="43">
        <v>1577.2520879226736</v>
      </c>
      <c r="T2483" s="43">
        <v>90.57</v>
      </c>
      <c r="U2483" s="43">
        <v>1473.47</v>
      </c>
      <c r="V2483" s="43">
        <v>0.5</v>
      </c>
      <c r="X2483" s="42"/>
    </row>
    <row r="2484" spans="1:24" ht="20.25" customHeight="1">
      <c r="A2484" s="39">
        <v>44271</v>
      </c>
      <c r="B2484" s="40" t="s">
        <v>14</v>
      </c>
      <c r="C2484" s="41">
        <v>24</v>
      </c>
      <c r="D2484" s="41">
        <v>232</v>
      </c>
      <c r="E2484" s="41">
        <v>238.34</v>
      </c>
      <c r="F2484" s="41">
        <v>41.87</v>
      </c>
      <c r="G2484" s="43">
        <v>345.64600000000002</v>
      </c>
      <c r="H2484" s="43">
        <v>345.64600000000002</v>
      </c>
      <c r="I2484" s="43">
        <v>1.9090648080521917</v>
      </c>
      <c r="J2484" s="104">
        <v>32.396000000000001</v>
      </c>
      <c r="K2484" s="43">
        <v>32.396000000000001</v>
      </c>
      <c r="L2484" s="43">
        <v>0.42585398278716335</v>
      </c>
      <c r="M2484" s="104">
        <v>5.1671034308749586E-2</v>
      </c>
      <c r="N2484" s="43">
        <v>5.1671034308749586E-2</v>
      </c>
      <c r="O2484" s="43">
        <v>0.47048307750525559</v>
      </c>
      <c r="P2484" s="104">
        <v>313.25</v>
      </c>
      <c r="Q2484" s="43">
        <v>313.25</v>
      </c>
      <c r="R2484" s="43">
        <v>1.4832108242650286</v>
      </c>
      <c r="S2484" s="43">
        <v>1594.9819208775646</v>
      </c>
      <c r="T2484" s="43">
        <v>90.63</v>
      </c>
      <c r="U2484" s="43">
        <v>1474.08</v>
      </c>
      <c r="V2484" s="43">
        <v>0.5</v>
      </c>
      <c r="X2484" s="42"/>
    </row>
    <row r="2485" spans="1:24" ht="20.25" customHeight="1">
      <c r="A2485" s="39">
        <v>44272</v>
      </c>
      <c r="B2485" s="40" t="s">
        <v>14</v>
      </c>
      <c r="C2485" s="41">
        <v>24</v>
      </c>
      <c r="D2485" s="41">
        <v>232</v>
      </c>
      <c r="E2485" s="41">
        <v>237.12</v>
      </c>
      <c r="F2485" s="41">
        <v>42.18</v>
      </c>
      <c r="G2485" s="43">
        <v>339.428</v>
      </c>
      <c r="H2485" s="43">
        <v>339.428</v>
      </c>
      <c r="I2485" s="43">
        <v>1.9094042360521917</v>
      </c>
      <c r="J2485" s="104">
        <v>31.835000000000001</v>
      </c>
      <c r="K2485" s="43">
        <v>31.835000000000001</v>
      </c>
      <c r="L2485" s="43">
        <v>0.42588581778716333</v>
      </c>
      <c r="M2485" s="104">
        <v>5.1092985139810941E-2</v>
      </c>
      <c r="N2485" s="43">
        <v>5.1092985139810941E-2</v>
      </c>
      <c r="O2485" s="43">
        <v>0.47053417049039542</v>
      </c>
      <c r="P2485" s="104">
        <v>307.59300000000002</v>
      </c>
      <c r="Q2485" s="43">
        <v>307.59300000000002</v>
      </c>
      <c r="R2485" s="43">
        <v>1.4835184172650286</v>
      </c>
      <c r="S2485" s="43">
        <v>1604.9312121819048</v>
      </c>
      <c r="T2485" s="43">
        <v>90.62</v>
      </c>
      <c r="U2485" s="43">
        <v>1474.8</v>
      </c>
      <c r="V2485" s="43">
        <v>0.5</v>
      </c>
      <c r="X2485" s="42"/>
    </row>
    <row r="2486" spans="1:24" ht="20.25" customHeight="1">
      <c r="A2486" s="39">
        <v>44273</v>
      </c>
      <c r="B2486" s="40" t="s">
        <v>14</v>
      </c>
      <c r="C2486" s="41">
        <v>24</v>
      </c>
      <c r="D2486" s="41">
        <v>232</v>
      </c>
      <c r="E2486" s="41">
        <v>236.5</v>
      </c>
      <c r="F2486" s="41">
        <v>42.42</v>
      </c>
      <c r="G2486" s="43">
        <v>340.99599999999998</v>
      </c>
      <c r="H2486" s="43">
        <v>340.99599999999998</v>
      </c>
      <c r="I2486" s="43">
        <v>1.9097452320521917</v>
      </c>
      <c r="J2486" s="104">
        <v>31.936</v>
      </c>
      <c r="K2486" s="43">
        <v>31.936</v>
      </c>
      <c r="L2486" s="43">
        <v>0.42591775378716334</v>
      </c>
      <c r="M2486" s="104">
        <v>5.214184388275498E-2</v>
      </c>
      <c r="N2486" s="43">
        <v>5.214184388275498E-2</v>
      </c>
      <c r="O2486" s="43">
        <v>0.47058631233427817</v>
      </c>
      <c r="P2486" s="104">
        <v>309.06</v>
      </c>
      <c r="Q2486" s="43">
        <v>309.06</v>
      </c>
      <c r="R2486" s="43">
        <v>1.4838274772650286</v>
      </c>
      <c r="S2486" s="43">
        <v>1632.6980173708348</v>
      </c>
      <c r="T2486" s="43">
        <v>90.63</v>
      </c>
      <c r="U2486" s="43">
        <v>1475.51</v>
      </c>
      <c r="V2486" s="43">
        <v>0.5</v>
      </c>
      <c r="X2486" s="42"/>
    </row>
    <row r="2487" spans="1:24" ht="20.25" customHeight="1">
      <c r="A2487" s="39">
        <v>44274</v>
      </c>
      <c r="B2487" s="40" t="s">
        <v>14</v>
      </c>
      <c r="C2487" s="41">
        <v>24</v>
      </c>
      <c r="D2487" s="41">
        <v>232</v>
      </c>
      <c r="E2487" s="41">
        <v>236.54</v>
      </c>
      <c r="F2487" s="41">
        <v>42.45</v>
      </c>
      <c r="G2487" s="43">
        <v>334.58199999999999</v>
      </c>
      <c r="H2487" s="43">
        <v>334.58199999999999</v>
      </c>
      <c r="I2487" s="43">
        <v>1.9100798140521917</v>
      </c>
      <c r="J2487" s="104">
        <v>28.422999999999998</v>
      </c>
      <c r="K2487" s="43">
        <v>28.422999999999998</v>
      </c>
      <c r="L2487" s="43">
        <v>0.42594617678716334</v>
      </c>
      <c r="M2487" s="104">
        <v>4.598898221511117E-2</v>
      </c>
      <c r="N2487" s="43">
        <v>4.598898221511117E-2</v>
      </c>
      <c r="O2487" s="43">
        <v>0.47063230131649325</v>
      </c>
      <c r="P2487" s="104">
        <v>306.15899999999999</v>
      </c>
      <c r="Q2487" s="43">
        <v>306.15899999999999</v>
      </c>
      <c r="R2487" s="43">
        <v>1.4841336362650286</v>
      </c>
      <c r="S2487" s="43">
        <v>1618.0199913841316</v>
      </c>
      <c r="T2487" s="43">
        <v>91.5</v>
      </c>
      <c r="U2487" s="43">
        <v>1477.7</v>
      </c>
      <c r="V2487" s="43">
        <v>0.5</v>
      </c>
      <c r="X2487" s="42"/>
    </row>
    <row r="2488" spans="1:24" ht="20.25" customHeight="1">
      <c r="A2488" s="39">
        <v>44275</v>
      </c>
      <c r="B2488" s="40" t="s">
        <v>14</v>
      </c>
      <c r="C2488" s="41">
        <v>24</v>
      </c>
      <c r="D2488" s="41">
        <v>232</v>
      </c>
      <c r="E2488" s="41">
        <v>236.43</v>
      </c>
      <c r="F2488" s="41">
        <v>42.22</v>
      </c>
      <c r="G2488" s="43">
        <v>334.63799999999998</v>
      </c>
      <c r="H2488" s="43">
        <v>334.63799999999998</v>
      </c>
      <c r="I2488" s="43">
        <v>1.9104144520521917</v>
      </c>
      <c r="J2488" s="104">
        <v>28.417000000000002</v>
      </c>
      <c r="K2488" s="43">
        <v>28.417000000000002</v>
      </c>
      <c r="L2488" s="43">
        <v>0.42597459378716335</v>
      </c>
      <c r="M2488" s="104">
        <v>5.1974516258030554E-2</v>
      </c>
      <c r="N2488" s="43">
        <v>5.1974516258030554E-2</v>
      </c>
      <c r="O2488" s="43">
        <v>0.4706842758327513</v>
      </c>
      <c r="P2488" s="104">
        <v>306.221</v>
      </c>
      <c r="Q2488" s="43">
        <v>306.221</v>
      </c>
      <c r="R2488" s="43">
        <v>1.4844398572650286</v>
      </c>
      <c r="S2488" s="43">
        <v>1828.993780414208</v>
      </c>
      <c r="T2488" s="43">
        <v>91.51</v>
      </c>
      <c r="U2488" s="43">
        <v>1478.09</v>
      </c>
      <c r="V2488" s="43">
        <v>0.5</v>
      </c>
      <c r="X2488" s="42"/>
    </row>
    <row r="2489" spans="1:24" ht="20.25" customHeight="1">
      <c r="A2489" s="39">
        <v>44276</v>
      </c>
      <c r="B2489" s="40" t="s">
        <v>14</v>
      </c>
      <c r="C2489" s="41">
        <v>24</v>
      </c>
      <c r="D2489" s="41">
        <v>232</v>
      </c>
      <c r="E2489" s="41">
        <v>236.37</v>
      </c>
      <c r="F2489" s="41">
        <v>42.88</v>
      </c>
      <c r="G2489" s="43">
        <v>332.98</v>
      </c>
      <c r="H2489" s="43">
        <v>332.98</v>
      </c>
      <c r="I2489" s="43">
        <v>1.9107474320521918</v>
      </c>
      <c r="J2489" s="104">
        <v>28.245999999999999</v>
      </c>
      <c r="K2489" s="43">
        <v>28.245999999999999</v>
      </c>
      <c r="L2489" s="43">
        <v>0.42600283978716336</v>
      </c>
      <c r="M2489" s="104">
        <v>5.1675002857203479E-2</v>
      </c>
      <c r="N2489" s="43">
        <v>5.1675002857203479E-2</v>
      </c>
      <c r="O2489" s="43">
        <v>0.47073595083560849</v>
      </c>
      <c r="P2489" s="104">
        <v>304.73399999999998</v>
      </c>
      <c r="Q2489" s="43">
        <v>304.73399999999998</v>
      </c>
      <c r="R2489" s="43">
        <v>1.4847445912650286</v>
      </c>
      <c r="S2489" s="43">
        <v>1829.4626799264845</v>
      </c>
      <c r="T2489" s="43">
        <v>91.52</v>
      </c>
      <c r="U2489" s="43">
        <v>1478.58</v>
      </c>
      <c r="V2489" s="43">
        <v>0.5</v>
      </c>
      <c r="X2489" s="42"/>
    </row>
    <row r="2490" spans="1:24" ht="20.25" customHeight="1">
      <c r="A2490" s="39">
        <v>44277</v>
      </c>
      <c r="B2490" s="40" t="s">
        <v>14</v>
      </c>
      <c r="C2490" s="41">
        <v>24</v>
      </c>
      <c r="D2490" s="41">
        <v>232</v>
      </c>
      <c r="E2490" s="41">
        <v>236.37</v>
      </c>
      <c r="F2490" s="41">
        <v>42.88</v>
      </c>
      <c r="G2490" s="43">
        <v>336.94</v>
      </c>
      <c r="H2490" s="43">
        <v>336.94</v>
      </c>
      <c r="I2490" s="43">
        <v>1.9110843720521917</v>
      </c>
      <c r="J2490" s="104">
        <v>28.388000000000002</v>
      </c>
      <c r="K2490" s="43">
        <v>28.388000000000002</v>
      </c>
      <c r="L2490" s="43">
        <v>0.42603122778716335</v>
      </c>
      <c r="M2490" s="104">
        <v>5.2228678337839389E-2</v>
      </c>
      <c r="N2490" s="43">
        <v>5.2228678337839389E-2</v>
      </c>
      <c r="O2490" s="43">
        <v>0.4707881795139463</v>
      </c>
      <c r="P2490" s="104">
        <v>308.55200000000002</v>
      </c>
      <c r="Q2490" s="43">
        <v>308.55200000000002</v>
      </c>
      <c r="R2490" s="43">
        <v>1.4850531432650285</v>
      </c>
      <c r="S2490" s="43">
        <v>1839.8153564125471</v>
      </c>
      <c r="T2490" s="43">
        <v>91.58</v>
      </c>
      <c r="U2490" s="43">
        <v>1478.58</v>
      </c>
      <c r="V2490" s="43">
        <v>0.5</v>
      </c>
      <c r="X2490" s="42"/>
    </row>
    <row r="2491" spans="1:24" ht="20.25" customHeight="1">
      <c r="A2491" s="39">
        <v>44278</v>
      </c>
      <c r="B2491" s="40" t="s">
        <v>14</v>
      </c>
      <c r="C2491" s="41">
        <v>24</v>
      </c>
      <c r="D2491" s="41">
        <v>232</v>
      </c>
      <c r="E2491" s="41">
        <v>188.35</v>
      </c>
      <c r="F2491" s="41">
        <v>47.37</v>
      </c>
      <c r="G2491" s="43">
        <v>493.03</v>
      </c>
      <c r="H2491" s="43">
        <v>493.03</v>
      </c>
      <c r="I2491" s="43">
        <v>1.9115774020521916</v>
      </c>
      <c r="J2491" s="104">
        <v>41.655000000000001</v>
      </c>
      <c r="K2491" s="43">
        <v>41.655000000000001</v>
      </c>
      <c r="L2491" s="43">
        <v>0.42607288278716332</v>
      </c>
      <c r="M2491" s="104">
        <v>7.602545076331875E-2</v>
      </c>
      <c r="N2491" s="43">
        <v>7.602545076331875E-2</v>
      </c>
      <c r="O2491" s="43">
        <v>0.4708642049647096</v>
      </c>
      <c r="P2491" s="104">
        <v>451.375</v>
      </c>
      <c r="Q2491" s="43">
        <v>451.375</v>
      </c>
      <c r="R2491" s="43">
        <v>1.4855045182650284</v>
      </c>
      <c r="S2491" s="43">
        <v>1825.1218524383328</v>
      </c>
      <c r="T2491" s="43">
        <v>91.55</v>
      </c>
      <c r="U2491" s="43">
        <v>1418.02</v>
      </c>
      <c r="V2491" s="43">
        <v>0.5</v>
      </c>
      <c r="X2491" s="42"/>
    </row>
    <row r="2492" spans="1:24" ht="20.25" customHeight="1">
      <c r="A2492" s="39">
        <v>44279</v>
      </c>
      <c r="B2492" s="40" t="s">
        <v>14</v>
      </c>
      <c r="C2492" s="41">
        <v>24</v>
      </c>
      <c r="D2492" s="41">
        <v>232</v>
      </c>
      <c r="E2492" s="41">
        <v>188.35</v>
      </c>
      <c r="F2492" s="41">
        <v>47.37</v>
      </c>
      <c r="G2492" s="43">
        <v>524.61599999999999</v>
      </c>
      <c r="H2492" s="43">
        <v>524.61599999999999</v>
      </c>
      <c r="I2492" s="43">
        <v>1.9121020180521917</v>
      </c>
      <c r="J2492" s="104">
        <v>44.828000000000003</v>
      </c>
      <c r="K2492" s="43">
        <v>44.828000000000003</v>
      </c>
      <c r="L2492" s="43">
        <v>0.42611771078716332</v>
      </c>
      <c r="M2492" s="104">
        <v>5.5716865716644651E-2</v>
      </c>
      <c r="N2492" s="43">
        <v>5.5716865716644651E-2</v>
      </c>
      <c r="O2492" s="43">
        <v>0.47091992183042625</v>
      </c>
      <c r="P2492" s="104">
        <v>479.78800000000001</v>
      </c>
      <c r="Q2492" s="43">
        <v>479.78800000000001</v>
      </c>
      <c r="R2492" s="43">
        <v>1.4859843062650284</v>
      </c>
      <c r="S2492" s="43">
        <v>1242.9032238030841</v>
      </c>
      <c r="T2492" s="43">
        <v>91.46</v>
      </c>
      <c r="U2492" s="43">
        <v>1418.02</v>
      </c>
      <c r="V2492" s="43">
        <v>0.5</v>
      </c>
      <c r="X2492" s="42"/>
    </row>
    <row r="2493" spans="1:24" ht="20.25" customHeight="1">
      <c r="A2493" s="39">
        <v>44280</v>
      </c>
      <c r="B2493" s="40" t="s">
        <v>14</v>
      </c>
      <c r="C2493" s="41">
        <v>24</v>
      </c>
      <c r="D2493" s="41">
        <v>232</v>
      </c>
      <c r="E2493" s="41">
        <v>188.82</v>
      </c>
      <c r="F2493" s="41">
        <v>45.47</v>
      </c>
      <c r="G2493" s="43">
        <v>475.524</v>
      </c>
      <c r="H2493" s="43">
        <v>475.524</v>
      </c>
      <c r="I2493" s="43">
        <v>1.9125775420521918</v>
      </c>
      <c r="J2493" s="104">
        <v>40.728000000000002</v>
      </c>
      <c r="K2493" s="43">
        <v>40.728000000000002</v>
      </c>
      <c r="L2493" s="43">
        <v>0.42615843878716331</v>
      </c>
      <c r="M2493" s="104">
        <v>4.7227261911268699E-2</v>
      </c>
      <c r="N2493" s="43">
        <v>4.7227261911268699E-2</v>
      </c>
      <c r="O2493" s="43">
        <v>0.4709671490923375</v>
      </c>
      <c r="P2493" s="104">
        <v>434.79599999999999</v>
      </c>
      <c r="Q2493" s="43">
        <v>434.79599999999999</v>
      </c>
      <c r="R2493" s="43">
        <v>1.4864191022650284</v>
      </c>
      <c r="S2493" s="43">
        <v>1159.5772419777229</v>
      </c>
      <c r="T2493" s="43">
        <v>91.44</v>
      </c>
      <c r="U2493" s="43">
        <v>1423.32</v>
      </c>
      <c r="V2493" s="43">
        <v>0.5</v>
      </c>
      <c r="X2493" s="42"/>
    </row>
    <row r="2494" spans="1:24" ht="20.25" customHeight="1">
      <c r="A2494" s="39">
        <v>44281</v>
      </c>
      <c r="B2494" s="40" t="s">
        <v>14</v>
      </c>
      <c r="C2494" s="41">
        <v>24</v>
      </c>
      <c r="D2494" s="41">
        <v>232</v>
      </c>
      <c r="E2494" s="41">
        <v>186.95</v>
      </c>
      <c r="F2494" s="41">
        <v>44.86</v>
      </c>
      <c r="G2494" s="43">
        <v>478.04</v>
      </c>
      <c r="H2494" s="43">
        <v>478.04</v>
      </c>
      <c r="I2494" s="43">
        <v>1.9130555820521917</v>
      </c>
      <c r="J2494" s="104">
        <v>40.758000000000003</v>
      </c>
      <c r="K2494" s="43">
        <v>40.758000000000003</v>
      </c>
      <c r="L2494" s="43">
        <v>0.42619919678716328</v>
      </c>
      <c r="M2494" s="104">
        <v>5.2031819310099064E-2</v>
      </c>
      <c r="N2494" s="43">
        <v>5.2031819310099064E-2</v>
      </c>
      <c r="O2494" s="43">
        <v>0.47101918091164757</v>
      </c>
      <c r="P2494" s="104">
        <v>437.28199999999998</v>
      </c>
      <c r="Q2494" s="43">
        <v>437.28199999999998</v>
      </c>
      <c r="R2494" s="43">
        <v>1.4868563842650284</v>
      </c>
      <c r="S2494" s="43">
        <v>1276.6038399847653</v>
      </c>
      <c r="T2494" s="43">
        <v>91.47</v>
      </c>
      <c r="U2494" s="43">
        <v>1425.38</v>
      </c>
      <c r="V2494" s="43">
        <v>0.5</v>
      </c>
      <c r="X2494" s="42"/>
    </row>
    <row r="2495" spans="1:24" ht="20.25" customHeight="1">
      <c r="A2495" s="39">
        <v>44282</v>
      </c>
      <c r="B2495" s="40" t="s">
        <v>14</v>
      </c>
      <c r="C2495" s="41">
        <v>24</v>
      </c>
      <c r="D2495" s="41">
        <v>232</v>
      </c>
      <c r="E2495" s="41">
        <v>188.37</v>
      </c>
      <c r="F2495" s="41">
        <v>45.58</v>
      </c>
      <c r="G2495" s="43">
        <v>479.75599999999997</v>
      </c>
      <c r="H2495" s="43">
        <v>479.75599999999997</v>
      </c>
      <c r="I2495" s="43">
        <v>1.9135353380521918</v>
      </c>
      <c r="J2495" s="104">
        <v>40.991</v>
      </c>
      <c r="K2495" s="43">
        <v>40.991</v>
      </c>
      <c r="L2495" s="43">
        <v>0.42624018778716327</v>
      </c>
      <c r="M2495" s="104">
        <v>5.2281672041470273E-2</v>
      </c>
      <c r="N2495" s="43">
        <v>5.2281672041470273E-2</v>
      </c>
      <c r="O2495" s="43">
        <v>0.47107146258368904</v>
      </c>
      <c r="P2495" s="104">
        <v>438.76499999999999</v>
      </c>
      <c r="Q2495" s="43">
        <v>438.76499999999999</v>
      </c>
      <c r="R2495" s="43">
        <v>1.4872951492650284</v>
      </c>
      <c r="S2495" s="43">
        <v>1275.442707947361</v>
      </c>
      <c r="T2495" s="43">
        <v>91.46</v>
      </c>
      <c r="U2495" s="43">
        <v>1418.36</v>
      </c>
      <c r="V2495" s="43">
        <v>0.5</v>
      </c>
      <c r="X2495" s="42"/>
    </row>
    <row r="2496" spans="1:24" ht="20.25" customHeight="1">
      <c r="A2496" s="39">
        <v>44283</v>
      </c>
      <c r="B2496" s="40" t="s">
        <v>14</v>
      </c>
      <c r="C2496" s="41">
        <v>24</v>
      </c>
      <c r="D2496" s="41">
        <v>232</v>
      </c>
      <c r="E2496" s="41">
        <v>186.72</v>
      </c>
      <c r="F2496" s="41">
        <v>45.01</v>
      </c>
      <c r="G2496" s="43">
        <v>475.803</v>
      </c>
      <c r="H2496" s="43">
        <v>475.803</v>
      </c>
      <c r="I2496" s="43">
        <v>1.9140111410521918</v>
      </c>
      <c r="J2496" s="104">
        <v>40.659999999999997</v>
      </c>
      <c r="K2496" s="43">
        <v>40.659999999999997</v>
      </c>
      <c r="L2496" s="43">
        <v>0.4262808477871633</v>
      </c>
      <c r="M2496" s="104">
        <v>5.1572485560997611E-2</v>
      </c>
      <c r="N2496" s="43">
        <v>5.1572485560997611E-2</v>
      </c>
      <c r="O2496" s="43">
        <v>0.47112303506925002</v>
      </c>
      <c r="P2496" s="104">
        <v>435.14299999999997</v>
      </c>
      <c r="Q2496" s="43">
        <v>435.14299999999997</v>
      </c>
      <c r="R2496" s="43">
        <v>1.4877302922650284</v>
      </c>
      <c r="S2496" s="43">
        <v>1268.3838062222728</v>
      </c>
      <c r="T2496" s="43">
        <v>91.45</v>
      </c>
      <c r="U2496" s="43">
        <v>1418.08</v>
      </c>
      <c r="V2496" s="43">
        <v>0.5</v>
      </c>
      <c r="X2496" s="42"/>
    </row>
    <row r="2497" spans="1:24" ht="20.25" customHeight="1">
      <c r="A2497" s="39">
        <v>44284</v>
      </c>
      <c r="B2497" s="40" t="s">
        <v>14</v>
      </c>
      <c r="C2497" s="41">
        <v>24</v>
      </c>
      <c r="D2497" s="41">
        <v>232</v>
      </c>
      <c r="E2497" s="41">
        <v>187.5</v>
      </c>
      <c r="F2497" s="41">
        <v>45</v>
      </c>
      <c r="G2497" s="43">
        <v>473.06799999999998</v>
      </c>
      <c r="H2497" s="43">
        <v>473.06799999999998</v>
      </c>
      <c r="I2497" s="43">
        <v>1.9144842090521919</v>
      </c>
      <c r="J2497" s="104">
        <v>40.726999999999997</v>
      </c>
      <c r="K2497" s="43">
        <v>40.726999999999997</v>
      </c>
      <c r="L2497" s="43">
        <v>0.42632157478716332</v>
      </c>
      <c r="M2497" s="104">
        <v>5.2071432661145979E-2</v>
      </c>
      <c r="N2497" s="43">
        <v>5.2071432661145979E-2</v>
      </c>
      <c r="O2497" s="43">
        <v>0.47117510650191119</v>
      </c>
      <c r="P2497" s="104">
        <v>432.34100000000001</v>
      </c>
      <c r="Q2497" s="43">
        <v>432.34100000000001</v>
      </c>
      <c r="R2497" s="43">
        <v>1.4881626332650284</v>
      </c>
      <c r="S2497" s="43">
        <v>1278.5482029402112</v>
      </c>
      <c r="T2497" s="43">
        <v>91.39</v>
      </c>
      <c r="U2497" s="43">
        <v>1416.96</v>
      </c>
      <c r="V2497" s="43">
        <v>0.5</v>
      </c>
      <c r="X2497" s="42"/>
    </row>
    <row r="2498" spans="1:24" ht="20.25" customHeight="1">
      <c r="A2498" s="39">
        <v>44285</v>
      </c>
      <c r="B2498" s="40" t="s">
        <v>14</v>
      </c>
      <c r="C2498" s="41">
        <v>24</v>
      </c>
      <c r="D2498" s="41">
        <v>232</v>
      </c>
      <c r="E2498" s="41">
        <v>186.46</v>
      </c>
      <c r="F2498" s="41">
        <v>44.68</v>
      </c>
      <c r="G2498" s="43">
        <v>483.52</v>
      </c>
      <c r="H2498" s="43">
        <v>483.52</v>
      </c>
      <c r="I2498" s="43">
        <v>1.9149677290521918</v>
      </c>
      <c r="J2498" s="104">
        <v>41.103000000000002</v>
      </c>
      <c r="K2498" s="43">
        <v>41.103000000000002</v>
      </c>
      <c r="L2498" s="43">
        <v>0.4263626777871633</v>
      </c>
      <c r="M2498" s="104">
        <v>5.2462171819264047E-2</v>
      </c>
      <c r="N2498" s="43">
        <v>5.2462171819264047E-2</v>
      </c>
      <c r="O2498" s="43">
        <v>0.47122756867373045</v>
      </c>
      <c r="P2498" s="104">
        <v>442.41699999999997</v>
      </c>
      <c r="Q2498" s="43">
        <v>442.41699999999997</v>
      </c>
      <c r="R2498" s="43">
        <v>1.4886050502650283</v>
      </c>
      <c r="S2498" s="43">
        <v>1276.3587042129295</v>
      </c>
      <c r="T2498" s="43">
        <v>91.5</v>
      </c>
      <c r="U2498" s="43">
        <v>1414.38</v>
      </c>
      <c r="V2498" s="43">
        <v>0.5</v>
      </c>
      <c r="X2498" s="42"/>
    </row>
    <row r="2499" spans="1:24" ht="20.25" customHeight="1">
      <c r="A2499" s="39">
        <v>44286</v>
      </c>
      <c r="B2499" s="40" t="s">
        <v>14</v>
      </c>
      <c r="C2499" s="41">
        <v>24</v>
      </c>
      <c r="D2499" s="41">
        <v>232</v>
      </c>
      <c r="E2499" s="41">
        <v>186.8</v>
      </c>
      <c r="F2499" s="41">
        <v>44.53</v>
      </c>
      <c r="G2499" s="43">
        <v>437.76100000000002</v>
      </c>
      <c r="H2499" s="43">
        <v>437.76100000000002</v>
      </c>
      <c r="I2499" s="43">
        <v>1.9154054900521917</v>
      </c>
      <c r="J2499" s="104">
        <v>39.944000000000003</v>
      </c>
      <c r="K2499" s="43">
        <v>39.944000000000003</v>
      </c>
      <c r="L2499" s="43">
        <v>0.42640262178716332</v>
      </c>
      <c r="M2499" s="104">
        <v>5.2092685213772388E-2</v>
      </c>
      <c r="N2499" s="43">
        <v>5.2092685213772388E-2</v>
      </c>
      <c r="O2499" s="43">
        <v>0.47127966135894422</v>
      </c>
      <c r="P2499" s="104">
        <v>397.81700000000001</v>
      </c>
      <c r="Q2499" s="43">
        <v>397.81700000000001</v>
      </c>
      <c r="R2499" s="43">
        <v>1.4890028672650284</v>
      </c>
      <c r="S2499" s="43">
        <v>1304.1429304469352</v>
      </c>
      <c r="T2499" s="43">
        <v>90.88</v>
      </c>
      <c r="U2499" s="43">
        <v>1414.3</v>
      </c>
      <c r="V2499" s="43">
        <v>0.5</v>
      </c>
      <c r="X2499" s="42"/>
    </row>
    <row r="2500" spans="1:24" ht="20.25" customHeight="1">
      <c r="A2500" s="39">
        <v>44287</v>
      </c>
      <c r="B2500" s="40" t="s">
        <v>14</v>
      </c>
      <c r="C2500" s="41">
        <v>24</v>
      </c>
      <c r="D2500" s="41">
        <v>232</v>
      </c>
      <c r="E2500" s="41">
        <v>185.87</v>
      </c>
      <c r="F2500" s="41">
        <v>44.6</v>
      </c>
      <c r="G2500" s="43">
        <v>481.84899999999999</v>
      </c>
      <c r="H2500" s="43">
        <v>481.84899999999999</v>
      </c>
      <c r="I2500" s="43">
        <v>1.9158873390521918</v>
      </c>
      <c r="J2500" s="104">
        <v>41.354999999999997</v>
      </c>
      <c r="K2500" s="43">
        <v>41.354999999999997</v>
      </c>
      <c r="L2500" s="43">
        <v>0.42644397678716334</v>
      </c>
      <c r="M2500" s="104">
        <v>4.7227261911268699E-2</v>
      </c>
      <c r="N2500" s="43">
        <v>4.7227261911268699E-2</v>
      </c>
      <c r="O2500" s="43">
        <v>0.47132688862085548</v>
      </c>
      <c r="P2500" s="104">
        <v>440.49400000000003</v>
      </c>
      <c r="Q2500" s="43">
        <v>440.49400000000003</v>
      </c>
      <c r="R2500" s="43">
        <v>1.4894433612650284</v>
      </c>
      <c r="S2500" s="43">
        <v>1141.9964190852061</v>
      </c>
      <c r="T2500" s="43">
        <v>91.42</v>
      </c>
      <c r="U2500" s="43">
        <v>1412.53</v>
      </c>
      <c r="V2500" s="43">
        <v>0.5</v>
      </c>
      <c r="X2500" s="42"/>
    </row>
    <row r="2501" spans="1:24" ht="20.25" customHeight="1">
      <c r="A2501" s="39">
        <v>44288</v>
      </c>
      <c r="B2501" s="40" t="s">
        <v>14</v>
      </c>
      <c r="C2501" s="41">
        <v>24</v>
      </c>
      <c r="D2501" s="41">
        <v>232</v>
      </c>
      <c r="E2501" s="41">
        <v>185.87</v>
      </c>
      <c r="F2501" s="41">
        <v>44.24</v>
      </c>
      <c r="G2501" s="43">
        <v>475.82900000000001</v>
      </c>
      <c r="H2501" s="43">
        <v>475.82900000000001</v>
      </c>
      <c r="I2501" s="43">
        <v>1.9163631680521918</v>
      </c>
      <c r="J2501" s="104">
        <v>41.265999999999998</v>
      </c>
      <c r="K2501" s="43">
        <v>41.265999999999998</v>
      </c>
      <c r="L2501" s="43">
        <v>0.42648524278716332</v>
      </c>
      <c r="M2501" s="104">
        <v>4.7125624229970117E-2</v>
      </c>
      <c r="N2501" s="43">
        <v>0</v>
      </c>
      <c r="O2501" s="43">
        <v>0.47137401424508546</v>
      </c>
      <c r="P2501" s="104">
        <v>434.56299999999999</v>
      </c>
      <c r="Q2501" s="43">
        <v>434.56299999999999</v>
      </c>
      <c r="R2501" s="43">
        <v>1.4898779242650284</v>
      </c>
      <c r="S2501" s="43">
        <v>1141.9964190852061</v>
      </c>
      <c r="T2501" s="43">
        <v>91.33</v>
      </c>
      <c r="U2501" s="43">
        <v>1413.57</v>
      </c>
      <c r="V2501" s="43">
        <v>0.5</v>
      </c>
      <c r="X2501" s="42"/>
    </row>
    <row r="2502" spans="1:24" ht="20.25" customHeight="1">
      <c r="A2502" s="39">
        <v>44289</v>
      </c>
      <c r="B2502" s="40" t="s">
        <v>14</v>
      </c>
      <c r="C2502" s="41">
        <v>24</v>
      </c>
      <c r="D2502" s="41">
        <v>232</v>
      </c>
      <c r="E2502" s="41">
        <v>184.98</v>
      </c>
      <c r="F2502" s="41">
        <v>44.39</v>
      </c>
      <c r="G2502" s="43">
        <v>470.21100000000001</v>
      </c>
      <c r="H2502" s="43">
        <v>470.21100000000001</v>
      </c>
      <c r="I2502" s="43">
        <v>1.9168333790521919</v>
      </c>
      <c r="J2502" s="104">
        <v>40.853000000000002</v>
      </c>
      <c r="K2502" s="43">
        <v>40.853000000000002</v>
      </c>
      <c r="L2502" s="43">
        <v>0.42652609578716333</v>
      </c>
      <c r="M2502" s="104">
        <v>4.675460017595745E-2</v>
      </c>
      <c r="N2502" s="43">
        <v>0</v>
      </c>
      <c r="O2502" s="43">
        <v>0.47142076884526141</v>
      </c>
      <c r="P2502" s="104">
        <v>429.358</v>
      </c>
      <c r="Q2502" s="43">
        <v>429.358</v>
      </c>
      <c r="R2502" s="43">
        <v>1.4903072822650285</v>
      </c>
      <c r="S2502" s="43">
        <v>1144.4594075332889</v>
      </c>
      <c r="T2502" s="43">
        <v>91.31</v>
      </c>
      <c r="U2502" s="43">
        <v>1413.25</v>
      </c>
      <c r="V2502" s="43">
        <v>0.5</v>
      </c>
      <c r="X2502" s="42"/>
    </row>
    <row r="2503" spans="1:24" ht="20.25" customHeight="1">
      <c r="A2503" s="39">
        <v>44290</v>
      </c>
      <c r="B2503" s="40" t="s">
        <v>14</v>
      </c>
      <c r="C2503" s="41">
        <v>24</v>
      </c>
      <c r="D2503" s="41">
        <v>232</v>
      </c>
      <c r="E2503" s="41">
        <v>184.87</v>
      </c>
      <c r="F2503" s="41">
        <v>44.81</v>
      </c>
      <c r="G2503" s="43">
        <v>467.48500000000001</v>
      </c>
      <c r="H2503" s="43">
        <v>467.48500000000001</v>
      </c>
      <c r="I2503" s="43">
        <v>1.9173008640521918</v>
      </c>
      <c r="J2503" s="104">
        <v>40.609000000000002</v>
      </c>
      <c r="K2503" s="43">
        <v>40.609000000000002</v>
      </c>
      <c r="L2503" s="43">
        <v>0.42656670478716335</v>
      </c>
      <c r="M2503" s="104">
        <v>4.6945190780474155E-2</v>
      </c>
      <c r="N2503" s="43">
        <v>0</v>
      </c>
      <c r="O2503" s="43">
        <v>0.47146771403604187</v>
      </c>
      <c r="P2503" s="104">
        <v>426.87599999999998</v>
      </c>
      <c r="Q2503" s="43">
        <v>426.87599999999998</v>
      </c>
      <c r="R2503" s="43">
        <v>1.4907341582650284</v>
      </c>
      <c r="S2503" s="43">
        <v>1156.0292245678088</v>
      </c>
      <c r="T2503" s="43">
        <v>91.31</v>
      </c>
      <c r="U2503" s="43">
        <v>1410.47</v>
      </c>
      <c r="V2503" s="43">
        <v>0.5</v>
      </c>
      <c r="X2503" s="42"/>
    </row>
    <row r="2504" spans="1:24" ht="20.25" customHeight="1">
      <c r="A2504" s="39">
        <v>44291</v>
      </c>
      <c r="B2504" s="40" t="s">
        <v>14</v>
      </c>
      <c r="C2504" s="41">
        <v>24</v>
      </c>
      <c r="D2504" s="41">
        <v>232</v>
      </c>
      <c r="E2504" s="41">
        <v>183.78</v>
      </c>
      <c r="F2504" s="41">
        <v>44.49</v>
      </c>
      <c r="G2504" s="43">
        <v>473.26600000000002</v>
      </c>
      <c r="H2504" s="43">
        <v>473.26600000000002</v>
      </c>
      <c r="I2504" s="43">
        <v>1.9177741300521918</v>
      </c>
      <c r="J2504" s="104">
        <v>40.734000000000002</v>
      </c>
      <c r="K2504" s="43">
        <v>40.734000000000002</v>
      </c>
      <c r="L2504" s="43">
        <v>0.42660743878716334</v>
      </c>
      <c r="M2504" s="104">
        <v>4.7372633817469506E-2</v>
      </c>
      <c r="N2504" s="43">
        <v>0</v>
      </c>
      <c r="O2504" s="43">
        <v>0.47151508666985936</v>
      </c>
      <c r="P2504" s="104">
        <v>432.53199999999998</v>
      </c>
      <c r="Q2504" s="43">
        <v>432.53199999999998</v>
      </c>
      <c r="R2504" s="43">
        <v>1.4911666902650285</v>
      </c>
      <c r="S2504" s="43">
        <v>1162.9752496064591</v>
      </c>
      <c r="T2504" s="43">
        <v>91.39</v>
      </c>
      <c r="U2504" s="43">
        <v>1408.32</v>
      </c>
      <c r="V2504" s="43">
        <v>0.5</v>
      </c>
      <c r="X2504" s="42"/>
    </row>
    <row r="2505" spans="1:24" ht="20.25" customHeight="1">
      <c r="A2505" s="39">
        <v>44292</v>
      </c>
      <c r="B2505" s="40" t="s">
        <v>14</v>
      </c>
      <c r="C2505" s="41">
        <v>24</v>
      </c>
      <c r="D2505" s="41">
        <v>232</v>
      </c>
      <c r="E2505" s="41">
        <v>184.49</v>
      </c>
      <c r="F2505" s="41">
        <v>44.94</v>
      </c>
      <c r="G2505" s="43">
        <v>473.37</v>
      </c>
      <c r="H2505" s="43">
        <v>473.37</v>
      </c>
      <c r="I2505" s="43">
        <v>1.9182475000521917</v>
      </c>
      <c r="J2505" s="104">
        <v>40.564999999999998</v>
      </c>
      <c r="K2505" s="43">
        <v>40.564999999999998</v>
      </c>
      <c r="L2505" s="43">
        <v>0.42664800378716333</v>
      </c>
      <c r="M2505" s="104">
        <v>4.70313222229738E-2</v>
      </c>
      <c r="N2505" s="43">
        <v>0</v>
      </c>
      <c r="O2505" s="43">
        <v>0.47156211799208236</v>
      </c>
      <c r="P2505" s="104">
        <v>432.80500000000001</v>
      </c>
      <c r="Q2505" s="43">
        <v>432.80500000000001</v>
      </c>
      <c r="R2505" s="43">
        <v>1.4915994952650284</v>
      </c>
      <c r="S2505" s="43">
        <v>1159.4064396147862</v>
      </c>
      <c r="T2505" s="43">
        <v>91.43</v>
      </c>
      <c r="U2505" s="43">
        <v>1409.79</v>
      </c>
      <c r="V2505" s="43">
        <v>0.5</v>
      </c>
      <c r="X2505" s="42"/>
    </row>
    <row r="2506" spans="1:24" ht="20.25" customHeight="1">
      <c r="A2506" s="39">
        <v>44293</v>
      </c>
      <c r="B2506" s="40" t="s">
        <v>14</v>
      </c>
      <c r="C2506" s="41">
        <v>24</v>
      </c>
      <c r="D2506" s="41">
        <v>232</v>
      </c>
      <c r="E2506" s="41">
        <v>183.51</v>
      </c>
      <c r="F2506" s="41">
        <v>44.63</v>
      </c>
      <c r="G2506" s="43">
        <v>451.23099999999999</v>
      </c>
      <c r="H2506" s="43">
        <v>451.23099999999999</v>
      </c>
      <c r="I2506" s="43">
        <v>1.9186987310521917</v>
      </c>
      <c r="J2506" s="104">
        <v>40.698</v>
      </c>
      <c r="K2506" s="43">
        <v>40.698</v>
      </c>
      <c r="L2506" s="43">
        <v>0.42668870178716334</v>
      </c>
      <c r="M2506" s="104">
        <v>4.7382105392944997E-2</v>
      </c>
      <c r="N2506" s="43">
        <v>0</v>
      </c>
      <c r="O2506" s="43">
        <v>0.47160950009747532</v>
      </c>
      <c r="P2506" s="104">
        <v>410.53300000000002</v>
      </c>
      <c r="Q2506" s="43">
        <v>410.53300000000002</v>
      </c>
      <c r="R2506" s="43">
        <v>1.4920100282650284</v>
      </c>
      <c r="S2506" s="43">
        <v>1164.2367043330139</v>
      </c>
      <c r="T2506" s="43">
        <v>90.98</v>
      </c>
      <c r="U2506" s="43">
        <v>1407.5</v>
      </c>
      <c r="V2506" s="43">
        <v>0.5</v>
      </c>
      <c r="X2506" s="42"/>
    </row>
    <row r="2507" spans="1:24" ht="20.25" customHeight="1">
      <c r="A2507" s="39">
        <v>44294</v>
      </c>
      <c r="B2507" s="40" t="s">
        <v>14</v>
      </c>
      <c r="C2507" s="41">
        <v>24</v>
      </c>
      <c r="D2507" s="41">
        <v>232</v>
      </c>
      <c r="E2507" s="41">
        <v>183.95</v>
      </c>
      <c r="F2507" s="41">
        <v>44.43</v>
      </c>
      <c r="G2507" s="43">
        <v>453.88299999999998</v>
      </c>
      <c r="H2507" s="43">
        <v>453.88299999999998</v>
      </c>
      <c r="I2507" s="43">
        <v>1.9191526140521917</v>
      </c>
      <c r="J2507" s="104">
        <v>40.921999999999997</v>
      </c>
      <c r="K2507" s="43">
        <v>40.921999999999997</v>
      </c>
      <c r="L2507" s="43">
        <v>0.42672962378716334</v>
      </c>
      <c r="M2507" s="104">
        <v>4.7487198681334157E-2</v>
      </c>
      <c r="N2507" s="43">
        <v>0</v>
      </c>
      <c r="O2507" s="43">
        <v>0.47165698729615668</v>
      </c>
      <c r="P2507" s="104">
        <v>412.96100000000001</v>
      </c>
      <c r="Q2507" s="43">
        <v>412.96100000000001</v>
      </c>
      <c r="R2507" s="43">
        <v>1.4924229892650285</v>
      </c>
      <c r="S2507" s="43">
        <v>1160.4320092208143</v>
      </c>
      <c r="T2507" s="43">
        <v>90.98</v>
      </c>
      <c r="U2507" s="43">
        <v>1408.32</v>
      </c>
      <c r="V2507" s="43">
        <v>0.5</v>
      </c>
      <c r="X2507" s="42"/>
    </row>
    <row r="2508" spans="1:24" ht="20.25" customHeight="1">
      <c r="A2508" s="39">
        <v>44295</v>
      </c>
      <c r="B2508" s="40" t="s">
        <v>14</v>
      </c>
      <c r="C2508" s="41">
        <v>24</v>
      </c>
      <c r="D2508" s="41">
        <v>232</v>
      </c>
      <c r="E2508" s="41">
        <v>183.33</v>
      </c>
      <c r="F2508" s="41">
        <v>44.23</v>
      </c>
      <c r="G2508" s="43">
        <v>453.774</v>
      </c>
      <c r="H2508" s="43">
        <v>453.774</v>
      </c>
      <c r="I2508" s="43">
        <v>1.9196063880521916</v>
      </c>
      <c r="J2508" s="104">
        <v>41.093000000000004</v>
      </c>
      <c r="K2508" s="43">
        <v>41.093000000000004</v>
      </c>
      <c r="L2508" s="43">
        <v>0.42677071678716333</v>
      </c>
      <c r="M2508" s="104">
        <v>4.7424609591900813E-2</v>
      </c>
      <c r="N2508" s="43">
        <v>0</v>
      </c>
      <c r="O2508" s="43">
        <v>0.47170441190574858</v>
      </c>
      <c r="P2508" s="104">
        <v>412.68099999999998</v>
      </c>
      <c r="Q2508" s="43">
        <v>412.68099999999998</v>
      </c>
      <c r="R2508" s="43">
        <v>1.4928356702650285</v>
      </c>
      <c r="S2508" s="43">
        <v>1154.0800036965129</v>
      </c>
      <c r="T2508" s="43">
        <v>90.94</v>
      </c>
      <c r="U2508" s="43">
        <v>1408.57</v>
      </c>
      <c r="V2508" s="43">
        <v>0.5</v>
      </c>
      <c r="X2508" s="42"/>
    </row>
    <row r="2509" spans="1:24" ht="20.25" customHeight="1">
      <c r="A2509" s="39">
        <v>44296</v>
      </c>
      <c r="B2509" s="40" t="s">
        <v>14</v>
      </c>
      <c r="C2509" s="41">
        <v>24</v>
      </c>
      <c r="D2509" s="41">
        <v>232</v>
      </c>
      <c r="E2509" s="41">
        <v>184.19</v>
      </c>
      <c r="F2509" s="41">
        <v>44.51</v>
      </c>
      <c r="G2509" s="43">
        <v>453.339</v>
      </c>
      <c r="H2509" s="43">
        <v>453.339</v>
      </c>
      <c r="I2509" s="43">
        <v>1.9200597270521917</v>
      </c>
      <c r="J2509" s="104">
        <v>41.042000000000002</v>
      </c>
      <c r="K2509" s="43">
        <v>41.042000000000002</v>
      </c>
      <c r="L2509" s="43">
        <v>0.42681175878716332</v>
      </c>
      <c r="M2509" s="104">
        <v>4.7168648756778279E-2</v>
      </c>
      <c r="N2509" s="43">
        <v>0</v>
      </c>
      <c r="O2509" s="43">
        <v>0.47175158055450533</v>
      </c>
      <c r="P2509" s="104">
        <v>412.29700000000003</v>
      </c>
      <c r="Q2509" s="43">
        <v>412.29700000000003</v>
      </c>
      <c r="R2509" s="43">
        <v>1.4932479672650285</v>
      </c>
      <c r="S2509" s="43">
        <v>1149.2775390277832</v>
      </c>
      <c r="T2509" s="43">
        <v>90.95</v>
      </c>
      <c r="U2509" s="43">
        <v>1407.88</v>
      </c>
      <c r="V2509" s="43">
        <v>0.5</v>
      </c>
      <c r="X2509" s="42"/>
    </row>
    <row r="2510" spans="1:24" ht="20.25" customHeight="1">
      <c r="A2510" s="39">
        <v>44297</v>
      </c>
      <c r="B2510" s="40" t="s">
        <v>14</v>
      </c>
      <c r="C2510" s="41">
        <v>24</v>
      </c>
      <c r="D2510" s="41">
        <v>232</v>
      </c>
      <c r="E2510" s="41">
        <v>183.63</v>
      </c>
      <c r="F2510" s="41">
        <v>44.33</v>
      </c>
      <c r="G2510" s="43">
        <v>453.815</v>
      </c>
      <c r="H2510" s="43">
        <v>453.815</v>
      </c>
      <c r="I2510" s="43">
        <v>1.9205135420521917</v>
      </c>
      <c r="J2510" s="104">
        <v>40.862000000000002</v>
      </c>
      <c r="K2510" s="43">
        <v>40.862000000000002</v>
      </c>
      <c r="L2510" s="43">
        <v>0.42685262078716329</v>
      </c>
      <c r="M2510" s="104">
        <v>4.7020134891532124E-2</v>
      </c>
      <c r="N2510" s="43">
        <v>0</v>
      </c>
      <c r="O2510" s="43">
        <v>0.47179860068939689</v>
      </c>
      <c r="P2510" s="104">
        <v>412.95299999999997</v>
      </c>
      <c r="Q2510" s="43">
        <v>412.95299999999997</v>
      </c>
      <c r="R2510" s="43">
        <v>1.4936609202650286</v>
      </c>
      <c r="S2510" s="43">
        <v>1150.7056652031745</v>
      </c>
      <c r="T2510" s="43">
        <v>91</v>
      </c>
      <c r="U2510" s="43">
        <v>1408.44</v>
      </c>
      <c r="V2510" s="43">
        <v>0.5</v>
      </c>
      <c r="X2510" s="42"/>
    </row>
    <row r="2511" spans="1:24" ht="20.25" customHeight="1">
      <c r="A2511" s="39">
        <v>44298</v>
      </c>
      <c r="B2511" s="40" t="s">
        <v>14</v>
      </c>
      <c r="C2511" s="41">
        <v>24</v>
      </c>
      <c r="D2511" s="41">
        <v>232</v>
      </c>
      <c r="E2511" s="41">
        <v>184.92</v>
      </c>
      <c r="F2511" s="41">
        <v>44.34</v>
      </c>
      <c r="G2511" s="43">
        <v>456.03399999999999</v>
      </c>
      <c r="H2511" s="43">
        <v>456.03399999999999</v>
      </c>
      <c r="I2511" s="43">
        <v>1.9209695760521917</v>
      </c>
      <c r="J2511" s="104">
        <v>41.048999999999999</v>
      </c>
      <c r="K2511" s="43">
        <v>41.048999999999999</v>
      </c>
      <c r="L2511" s="43">
        <v>0.42689366978716331</v>
      </c>
      <c r="M2511" s="104">
        <v>4.7443391762411746E-2</v>
      </c>
      <c r="N2511" s="43">
        <v>0</v>
      </c>
      <c r="O2511" s="43">
        <v>0.47184604408115932</v>
      </c>
      <c r="P2511" s="104">
        <v>414.98500000000001</v>
      </c>
      <c r="Q2511" s="43">
        <v>414.98500000000001</v>
      </c>
      <c r="R2511" s="43">
        <v>1.4940759052650285</v>
      </c>
      <c r="S2511" s="43">
        <v>1155.7746050430401</v>
      </c>
      <c r="T2511" s="43">
        <v>91</v>
      </c>
      <c r="U2511" s="43">
        <v>1407.26</v>
      </c>
      <c r="V2511" s="43">
        <v>0.5</v>
      </c>
      <c r="X2511" s="42"/>
    </row>
    <row r="2512" spans="1:24" ht="20.25" customHeight="1">
      <c r="A2512" s="39">
        <v>44299</v>
      </c>
      <c r="B2512" s="40" t="s">
        <v>14</v>
      </c>
      <c r="C2512" s="41">
        <v>24</v>
      </c>
      <c r="D2512" s="41">
        <v>232</v>
      </c>
      <c r="E2512" s="41">
        <v>185.77</v>
      </c>
      <c r="F2512" s="41">
        <v>44.22</v>
      </c>
      <c r="G2512" s="43">
        <v>454.495</v>
      </c>
      <c r="H2512" s="43">
        <v>454.495</v>
      </c>
      <c r="I2512" s="43">
        <v>1.9214240710521917</v>
      </c>
      <c r="J2512" s="104">
        <v>40.911000000000001</v>
      </c>
      <c r="K2512" s="43">
        <v>40.911000000000001</v>
      </c>
      <c r="L2512" s="43">
        <v>0.42693458078716329</v>
      </c>
      <c r="M2512" s="104">
        <v>4.7068491608855609E-2</v>
      </c>
      <c r="N2512" s="43">
        <v>0</v>
      </c>
      <c r="O2512" s="43">
        <v>0.47189311257276817</v>
      </c>
      <c r="P2512" s="104">
        <v>413.584</v>
      </c>
      <c r="Q2512" s="43">
        <v>413.584</v>
      </c>
      <c r="R2512" s="43">
        <v>1.4944894892650284</v>
      </c>
      <c r="S2512" s="43">
        <v>1150.5094377760408</v>
      </c>
      <c r="T2512" s="43">
        <v>91</v>
      </c>
      <c r="U2512" s="43">
        <v>1406.42</v>
      </c>
      <c r="V2512" s="43">
        <v>0.5</v>
      </c>
      <c r="X2512" s="42"/>
    </row>
    <row r="2513" spans="1:24" ht="20.25" customHeight="1">
      <c r="A2513" s="39">
        <v>44300</v>
      </c>
      <c r="B2513" s="40" t="s">
        <v>14</v>
      </c>
      <c r="C2513" s="41">
        <v>24</v>
      </c>
      <c r="D2513" s="41">
        <v>232</v>
      </c>
      <c r="E2513" s="41">
        <v>186.2</v>
      </c>
      <c r="F2513" s="41">
        <v>43.86</v>
      </c>
      <c r="G2513" s="43">
        <v>453.95600000000002</v>
      </c>
      <c r="H2513" s="43">
        <v>453.95600000000002</v>
      </c>
      <c r="I2513" s="43">
        <v>1.9218780270521918</v>
      </c>
      <c r="J2513" s="104">
        <v>40.982999999999997</v>
      </c>
      <c r="K2513" s="43">
        <v>40.982999999999997</v>
      </c>
      <c r="L2513" s="43">
        <v>0.42697556378716328</v>
      </c>
      <c r="M2513" s="104">
        <v>4.7310378013481091E-2</v>
      </c>
      <c r="N2513" s="43">
        <v>0</v>
      </c>
      <c r="O2513" s="43">
        <v>0.47194042295078165</v>
      </c>
      <c r="P2513" s="104">
        <v>412.97300000000001</v>
      </c>
      <c r="Q2513" s="43">
        <v>412.97300000000001</v>
      </c>
      <c r="R2513" s="43">
        <v>1.4949024622650284</v>
      </c>
      <c r="S2513" s="43">
        <v>1154.3903085055044</v>
      </c>
      <c r="T2513" s="43">
        <v>90.97</v>
      </c>
      <c r="U2513" s="43">
        <v>1405.92</v>
      </c>
      <c r="V2513" s="43">
        <v>0.5</v>
      </c>
      <c r="X2513" s="42"/>
    </row>
    <row r="2514" spans="1:24" ht="20.25" customHeight="1">
      <c r="A2514" s="39">
        <v>44301</v>
      </c>
      <c r="B2514" s="40" t="s">
        <v>14</v>
      </c>
      <c r="C2514" s="41">
        <v>24</v>
      </c>
      <c r="D2514" s="41">
        <v>232</v>
      </c>
      <c r="E2514" s="41">
        <v>186.2</v>
      </c>
      <c r="F2514" s="41">
        <v>43.86</v>
      </c>
      <c r="G2514" s="43">
        <v>453.40699999999998</v>
      </c>
      <c r="H2514" s="43">
        <v>453.40699999999998</v>
      </c>
      <c r="I2514" s="43">
        <v>1.9223314340521918</v>
      </c>
      <c r="J2514" s="104">
        <v>41.085999999999999</v>
      </c>
      <c r="K2514" s="43">
        <v>41.085999999999999</v>
      </c>
      <c r="L2514" s="43">
        <v>0.4270166497871633</v>
      </c>
      <c r="M2514" s="104">
        <v>4.7345955222565107E-2</v>
      </c>
      <c r="N2514" s="43">
        <v>0</v>
      </c>
      <c r="O2514" s="43">
        <v>0.47198776890600419</v>
      </c>
      <c r="P2514" s="104">
        <v>412.32100000000003</v>
      </c>
      <c r="Q2514" s="43">
        <v>412.32100000000003</v>
      </c>
      <c r="R2514" s="43">
        <v>1.4953147832650284</v>
      </c>
      <c r="S2514" s="43">
        <v>1152.3622455961911</v>
      </c>
      <c r="T2514" s="43">
        <v>90.94</v>
      </c>
      <c r="U2514" s="43">
        <v>1405.92</v>
      </c>
      <c r="V2514" s="43">
        <v>0.5</v>
      </c>
      <c r="X2514" s="42"/>
    </row>
    <row r="2515" spans="1:24" ht="20.25" customHeight="1">
      <c r="A2515" s="39">
        <v>44302</v>
      </c>
      <c r="B2515" s="40" t="s">
        <v>14</v>
      </c>
      <c r="C2515" s="41">
        <v>24</v>
      </c>
      <c r="D2515" s="41">
        <v>232</v>
      </c>
      <c r="E2515" s="41">
        <v>218.44</v>
      </c>
      <c r="F2515" s="41">
        <v>45.92</v>
      </c>
      <c r="G2515" s="43">
        <v>433.28699999999998</v>
      </c>
      <c r="H2515" s="43">
        <v>433.28699999999998</v>
      </c>
      <c r="I2515" s="43">
        <v>1.9227647210521916</v>
      </c>
      <c r="J2515" s="104">
        <v>38.994999999999997</v>
      </c>
      <c r="K2515" s="43">
        <v>38.994999999999997</v>
      </c>
      <c r="L2515" s="43">
        <v>0.42705564478716329</v>
      </c>
      <c r="M2515" s="104">
        <v>4.4823713143891421E-2</v>
      </c>
      <c r="N2515" s="43">
        <v>0</v>
      </c>
      <c r="O2515" s="43">
        <v>0.47203259261914809</v>
      </c>
      <c r="P2515" s="104">
        <v>394.29199999999997</v>
      </c>
      <c r="Q2515" s="43">
        <v>394.29199999999997</v>
      </c>
      <c r="R2515" s="43">
        <v>1.4957090752650284</v>
      </c>
      <c r="S2515" s="43">
        <v>1149.4733464262449</v>
      </c>
      <c r="T2515" s="43">
        <v>91</v>
      </c>
      <c r="U2515" s="43">
        <v>1402.85</v>
      </c>
      <c r="V2515" s="43">
        <v>0.5</v>
      </c>
      <c r="X2515" s="42"/>
    </row>
    <row r="2516" spans="1:24" ht="20.25" customHeight="1">
      <c r="A2516" s="39">
        <v>44303</v>
      </c>
      <c r="B2516" s="40" t="s">
        <v>14</v>
      </c>
      <c r="C2516" s="41">
        <v>24</v>
      </c>
      <c r="D2516" s="41">
        <v>232</v>
      </c>
      <c r="E2516" s="41">
        <v>188.39</v>
      </c>
      <c r="F2516" s="41">
        <v>50.57</v>
      </c>
      <c r="G2516" s="43">
        <v>443.54500000000002</v>
      </c>
      <c r="H2516" s="43">
        <v>443.54500000000002</v>
      </c>
      <c r="I2516" s="43">
        <v>1.9232082660521916</v>
      </c>
      <c r="J2516" s="104">
        <v>39.762999999999998</v>
      </c>
      <c r="K2516" s="43">
        <v>39.762999999999998</v>
      </c>
      <c r="L2516" s="43">
        <v>0.42709540778716332</v>
      </c>
      <c r="M2516" s="104">
        <v>4.8157394932113788E-2</v>
      </c>
      <c r="N2516" s="43">
        <v>0</v>
      </c>
      <c r="O2516" s="43">
        <v>0.47208075001408023</v>
      </c>
      <c r="P2516" s="104">
        <v>403.78199999999998</v>
      </c>
      <c r="Q2516" s="43">
        <v>403.78199999999998</v>
      </c>
      <c r="R2516" s="43">
        <v>1.4961128572650284</v>
      </c>
      <c r="S2516" s="43">
        <v>1211.11070422538</v>
      </c>
      <c r="T2516" s="43">
        <v>91.04</v>
      </c>
      <c r="U2516" s="43">
        <v>1331.88</v>
      </c>
      <c r="V2516" s="43">
        <v>0.5</v>
      </c>
      <c r="X2516" s="42"/>
    </row>
    <row r="2517" spans="1:24" ht="20.25" customHeight="1">
      <c r="A2517" s="39">
        <v>44304</v>
      </c>
      <c r="B2517" s="40" t="s">
        <v>14</v>
      </c>
      <c r="C2517" s="41">
        <v>24</v>
      </c>
      <c r="D2517" s="41">
        <v>232</v>
      </c>
      <c r="E2517" s="41">
        <v>187.53</v>
      </c>
      <c r="F2517" s="41">
        <v>47.07</v>
      </c>
      <c r="G2517" s="43">
        <v>376.90600000000001</v>
      </c>
      <c r="H2517" s="43">
        <v>376.90600000000001</v>
      </c>
      <c r="I2517" s="43">
        <v>1.9235851720521917</v>
      </c>
      <c r="J2517" s="104">
        <v>41.171999999999997</v>
      </c>
      <c r="K2517" s="43">
        <v>41.171999999999997</v>
      </c>
      <c r="L2517" s="43">
        <v>0.4271365797871633</v>
      </c>
      <c r="M2517" s="104">
        <v>4.8900757674490224E-2</v>
      </c>
      <c r="N2517" s="43">
        <v>0</v>
      </c>
      <c r="O2517" s="43">
        <v>0.47212965077175473</v>
      </c>
      <c r="P2517" s="104">
        <v>335.73399999999998</v>
      </c>
      <c r="Q2517" s="43">
        <v>335.73399999999998</v>
      </c>
      <c r="R2517" s="43">
        <v>1.4964485912650285</v>
      </c>
      <c r="S2517" s="43">
        <v>1187.7187815624752</v>
      </c>
      <c r="T2517" s="43">
        <v>89.08</v>
      </c>
      <c r="U2517" s="43">
        <v>1342.79</v>
      </c>
      <c r="V2517" s="43">
        <v>0.5</v>
      </c>
      <c r="X2517" s="42"/>
    </row>
    <row r="2518" spans="1:24" ht="20.25" customHeight="1">
      <c r="A2518" s="39">
        <v>44305</v>
      </c>
      <c r="B2518" s="40" t="s">
        <v>14</v>
      </c>
      <c r="C2518" s="41">
        <v>24</v>
      </c>
      <c r="D2518" s="41">
        <v>232</v>
      </c>
      <c r="E2518" s="41">
        <v>203.51</v>
      </c>
      <c r="F2518" s="41">
        <v>43.14</v>
      </c>
      <c r="G2518" s="43">
        <v>352.495</v>
      </c>
      <c r="H2518" s="43">
        <v>352.495</v>
      </c>
      <c r="I2518" s="43">
        <v>1.9239376670521917</v>
      </c>
      <c r="J2518" s="104">
        <v>38.433999999999997</v>
      </c>
      <c r="K2518" s="43">
        <v>38.433999999999997</v>
      </c>
      <c r="L2518" s="43">
        <v>0.42717501378716327</v>
      </c>
      <c r="M2518" s="104">
        <v>4.4086577875684964E-2</v>
      </c>
      <c r="N2518" s="43">
        <v>0</v>
      </c>
      <c r="O2518" s="43">
        <v>0.47217373734963042</v>
      </c>
      <c r="P2518" s="104">
        <v>314.06099999999998</v>
      </c>
      <c r="Q2518" s="43">
        <v>314.06099999999998</v>
      </c>
      <c r="R2518" s="43">
        <v>1.4967626522650286</v>
      </c>
      <c r="S2518" s="43">
        <v>1147.0723285550546</v>
      </c>
      <c r="T2518" s="43">
        <v>89.1</v>
      </c>
      <c r="U2518" s="43">
        <v>1363.5</v>
      </c>
      <c r="V2518" s="43">
        <v>0.5</v>
      </c>
      <c r="X2518" s="42"/>
    </row>
    <row r="2519" spans="1:24" ht="20.25" customHeight="1">
      <c r="A2519" s="39">
        <v>44306</v>
      </c>
      <c r="B2519" s="40" t="s">
        <v>14</v>
      </c>
      <c r="C2519" s="41">
        <v>24</v>
      </c>
      <c r="D2519" s="41">
        <v>232</v>
      </c>
      <c r="E2519" s="41">
        <v>233.35</v>
      </c>
      <c r="F2519" s="41">
        <v>43.4</v>
      </c>
      <c r="G2519" s="43">
        <v>362.29300000000001</v>
      </c>
      <c r="H2519" s="43">
        <v>362.29300000000001</v>
      </c>
      <c r="I2519" s="43">
        <v>1.9242999600521917</v>
      </c>
      <c r="J2519" s="104">
        <v>39.475999999999999</v>
      </c>
      <c r="K2519" s="43">
        <v>39.475999999999999</v>
      </c>
      <c r="L2519" s="43">
        <v>0.42721448978716325</v>
      </c>
      <c r="M2519" s="104">
        <v>4.8507659655753842E-2</v>
      </c>
      <c r="N2519" s="43">
        <v>0</v>
      </c>
      <c r="O2519" s="43">
        <v>0.47222224500928617</v>
      </c>
      <c r="P2519" s="104">
        <v>322.81700000000001</v>
      </c>
      <c r="Q2519" s="43">
        <v>322.81700000000001</v>
      </c>
      <c r="R2519" s="43">
        <v>1.4970854692650286</v>
      </c>
      <c r="S2519" s="43">
        <v>1228.7886223465864</v>
      </c>
      <c r="T2519" s="43">
        <v>89.1</v>
      </c>
      <c r="U2519" s="43">
        <v>1408.51</v>
      </c>
      <c r="V2519" s="43">
        <v>0.5</v>
      </c>
      <c r="X2519" s="42"/>
    </row>
    <row r="2520" spans="1:24" ht="20.25" customHeight="1">
      <c r="A2520" s="39">
        <v>44307</v>
      </c>
      <c r="B2520" s="40" t="s">
        <v>14</v>
      </c>
      <c r="C2520" s="41">
        <v>24</v>
      </c>
      <c r="D2520" s="41">
        <v>232</v>
      </c>
      <c r="E2520" s="41">
        <v>233.19</v>
      </c>
      <c r="F2520" s="41">
        <v>43.15</v>
      </c>
      <c r="G2520" s="43">
        <v>363.77499999999998</v>
      </c>
      <c r="H2520" s="43">
        <v>363.77499999999998</v>
      </c>
      <c r="I2520" s="43">
        <v>1.9246637350521918</v>
      </c>
      <c r="J2520" s="104">
        <v>40.042999999999999</v>
      </c>
      <c r="K2520" s="43">
        <v>40.042999999999999</v>
      </c>
      <c r="L2520" s="43">
        <v>0.42725453278716324</v>
      </c>
      <c r="M2520" s="104">
        <v>4.7905594505849948E-2</v>
      </c>
      <c r="N2520" s="43">
        <v>0</v>
      </c>
      <c r="O2520" s="43">
        <v>0.47227015060379202</v>
      </c>
      <c r="P2520" s="104">
        <v>323.73200000000003</v>
      </c>
      <c r="Q2520" s="43">
        <v>323.73200000000003</v>
      </c>
      <c r="R2520" s="43">
        <v>1.4974092012650286</v>
      </c>
      <c r="S2520" s="43">
        <v>1196.3537823302438</v>
      </c>
      <c r="T2520" s="43">
        <v>88.99</v>
      </c>
      <c r="U2520" s="43">
        <v>1425.36</v>
      </c>
      <c r="V2520" s="43">
        <v>0.5</v>
      </c>
      <c r="X2520" s="42"/>
    </row>
    <row r="2521" spans="1:24" ht="20.25" customHeight="1">
      <c r="A2521" s="39">
        <v>44308</v>
      </c>
      <c r="B2521" s="40" t="s">
        <v>14</v>
      </c>
      <c r="C2521" s="41">
        <v>24</v>
      </c>
      <c r="D2521" s="41">
        <v>232</v>
      </c>
      <c r="E2521" s="41">
        <v>233.38</v>
      </c>
      <c r="F2521" s="41">
        <v>43.04</v>
      </c>
      <c r="G2521" s="43">
        <v>338.03899999999999</v>
      </c>
      <c r="H2521" s="43">
        <v>338.03899999999999</v>
      </c>
      <c r="I2521" s="43">
        <v>1.9250017740521919</v>
      </c>
      <c r="J2521" s="104">
        <v>33.42</v>
      </c>
      <c r="K2521" s="43">
        <v>33.42</v>
      </c>
      <c r="L2521" s="43">
        <v>0.42728795278716325</v>
      </c>
      <c r="M2521" s="104">
        <v>3.9416005121359544E-2</v>
      </c>
      <c r="N2521" s="43">
        <v>0</v>
      </c>
      <c r="O2521" s="43">
        <v>0.47230956660891338</v>
      </c>
      <c r="P2521" s="104">
        <v>304.61900000000003</v>
      </c>
      <c r="Q2521" s="43">
        <v>304.61900000000003</v>
      </c>
      <c r="R2521" s="43">
        <v>1.4977138202650286</v>
      </c>
      <c r="S2521" s="43">
        <v>1179.413678077784</v>
      </c>
      <c r="T2521" s="43">
        <v>90.11</v>
      </c>
      <c r="U2521" s="43">
        <v>1440.07</v>
      </c>
      <c r="V2521" s="43">
        <v>0.5</v>
      </c>
      <c r="X2521" s="42"/>
    </row>
    <row r="2522" spans="1:24" ht="20.25" customHeight="1">
      <c r="A2522" s="39">
        <v>44309</v>
      </c>
      <c r="B2522" s="40" t="s">
        <v>14</v>
      </c>
      <c r="C2522" s="41">
        <v>24</v>
      </c>
      <c r="D2522" s="41">
        <v>232</v>
      </c>
      <c r="E2522" s="41">
        <v>234.69</v>
      </c>
      <c r="F2522" s="41">
        <v>42.23</v>
      </c>
      <c r="G2522" s="43">
        <v>337.57299999999998</v>
      </c>
      <c r="H2522" s="43">
        <v>337.57299999999998</v>
      </c>
      <c r="I2522" s="43">
        <v>1.9253393470521918</v>
      </c>
      <c r="J2522" s="104">
        <v>33.319000000000003</v>
      </c>
      <c r="K2522" s="43">
        <v>33.319000000000003</v>
      </c>
      <c r="L2522" s="43">
        <v>0.42732127178716323</v>
      </c>
      <c r="M2522" s="104">
        <v>4.7084534399208913E-2</v>
      </c>
      <c r="N2522" s="43">
        <v>0</v>
      </c>
      <c r="O2522" s="43">
        <v>0.4723566511433126</v>
      </c>
      <c r="P2522" s="104">
        <v>304.25400000000002</v>
      </c>
      <c r="Q2522" s="43">
        <v>304.25400000000002</v>
      </c>
      <c r="R2522" s="43">
        <v>1.4980180742650286</v>
      </c>
      <c r="S2522" s="43">
        <v>1413.1436837602841</v>
      </c>
      <c r="T2522" s="43">
        <v>90.13</v>
      </c>
      <c r="U2522" s="43">
        <v>1450.26</v>
      </c>
      <c r="V2522" s="43">
        <v>0.5</v>
      </c>
      <c r="X2522" s="42"/>
    </row>
    <row r="2523" spans="1:24" ht="20.25" customHeight="1">
      <c r="A2523" s="39">
        <v>44310</v>
      </c>
      <c r="B2523" s="40" t="s">
        <v>14</v>
      </c>
      <c r="C2523" s="41">
        <v>24</v>
      </c>
      <c r="D2523" s="41">
        <v>232</v>
      </c>
      <c r="E2523" s="41">
        <v>232.9</v>
      </c>
      <c r="F2523" s="41">
        <v>42.32</v>
      </c>
      <c r="G2523" s="43">
        <v>348.12400000000002</v>
      </c>
      <c r="H2523" s="43">
        <v>348.12400000000002</v>
      </c>
      <c r="I2523" s="43">
        <v>1.9256874710521918</v>
      </c>
      <c r="J2523" s="104">
        <v>34.454000000000001</v>
      </c>
      <c r="K2523" s="43">
        <v>34.454000000000001</v>
      </c>
      <c r="L2523" s="43">
        <v>0.42735572578716324</v>
      </c>
      <c r="M2523" s="104">
        <v>4.8836041954766103E-2</v>
      </c>
      <c r="N2523" s="43">
        <v>0</v>
      </c>
      <c r="O2523" s="43">
        <v>0.47240548718526737</v>
      </c>
      <c r="P2523" s="104">
        <v>313.67</v>
      </c>
      <c r="Q2523" s="43">
        <v>313.67</v>
      </c>
      <c r="R2523" s="43">
        <v>1.4983317442650286</v>
      </c>
      <c r="S2523" s="43">
        <v>1417.4273510990336</v>
      </c>
      <c r="T2523" s="43">
        <v>90.1</v>
      </c>
      <c r="U2523" s="43">
        <v>1454.67</v>
      </c>
      <c r="V2523" s="43">
        <v>0.5</v>
      </c>
      <c r="X2523" s="42"/>
    </row>
    <row r="2524" spans="1:24" ht="20.25" customHeight="1">
      <c r="A2524" s="39">
        <v>44311</v>
      </c>
      <c r="B2524" s="40" t="s">
        <v>14</v>
      </c>
      <c r="C2524" s="41">
        <v>24</v>
      </c>
      <c r="D2524" s="41">
        <v>232</v>
      </c>
      <c r="E2524" s="41">
        <v>234.8</v>
      </c>
      <c r="F2524" s="41">
        <v>41.31</v>
      </c>
      <c r="G2524" s="43">
        <v>342.5</v>
      </c>
      <c r="H2524" s="43">
        <v>342.5</v>
      </c>
      <c r="I2524" s="43">
        <v>1.9260299710521918</v>
      </c>
      <c r="J2524" s="104">
        <v>33.997</v>
      </c>
      <c r="K2524" s="43">
        <v>33.997</v>
      </c>
      <c r="L2524" s="43">
        <v>0.42738972278716325</v>
      </c>
      <c r="M2524" s="104">
        <v>4.6600836570424388E-2</v>
      </c>
      <c r="N2524" s="43">
        <v>0</v>
      </c>
      <c r="O2524" s="43">
        <v>0.4724520880218378</v>
      </c>
      <c r="P2524" s="104">
        <v>308.50299999999999</v>
      </c>
      <c r="Q2524" s="43">
        <v>308.50299999999999</v>
      </c>
      <c r="R2524" s="43">
        <v>1.4986402472650286</v>
      </c>
      <c r="S2524" s="43">
        <v>1370.7337874054883</v>
      </c>
      <c r="T2524" s="43">
        <v>90.07</v>
      </c>
      <c r="U2524" s="43">
        <v>1466.98</v>
      </c>
      <c r="V2524" s="43">
        <v>0.5</v>
      </c>
      <c r="X2524" s="42"/>
    </row>
    <row r="2525" spans="1:24" ht="20.25" customHeight="1">
      <c r="A2525" s="39">
        <v>44312</v>
      </c>
      <c r="B2525" s="40" t="s">
        <v>14</v>
      </c>
      <c r="C2525" s="41">
        <v>24</v>
      </c>
      <c r="D2525" s="41">
        <v>232</v>
      </c>
      <c r="E2525" s="41">
        <v>234.8</v>
      </c>
      <c r="F2525" s="41">
        <v>41.31</v>
      </c>
      <c r="G2525" s="43">
        <v>302.58600000000001</v>
      </c>
      <c r="H2525" s="43">
        <v>302.58600000000001</v>
      </c>
      <c r="I2525" s="43">
        <v>1.9263325570521919</v>
      </c>
      <c r="J2525" s="104">
        <v>30.141999999999999</v>
      </c>
      <c r="K2525" s="43">
        <v>30.141999999999999</v>
      </c>
      <c r="L2525" s="43">
        <v>0.42741986478716326</v>
      </c>
      <c r="M2525" s="104">
        <v>4.1872051314217756E-2</v>
      </c>
      <c r="N2525" s="43">
        <v>0</v>
      </c>
      <c r="O2525" s="43">
        <v>0.47249396007315203</v>
      </c>
      <c r="P2525" s="104">
        <v>272.44400000000002</v>
      </c>
      <c r="Q2525" s="43">
        <v>272.44400000000002</v>
      </c>
      <c r="R2525" s="43">
        <v>1.4989126912650286</v>
      </c>
      <c r="S2525" s="43">
        <v>1389.1596879509573</v>
      </c>
      <c r="T2525" s="43">
        <v>90.04</v>
      </c>
      <c r="U2525" s="43">
        <v>1466.98</v>
      </c>
      <c r="V2525" s="43">
        <v>0.5</v>
      </c>
      <c r="X2525" s="42"/>
    </row>
    <row r="2526" spans="1:24" ht="20.25" customHeight="1">
      <c r="A2526" s="39">
        <v>44313</v>
      </c>
      <c r="B2526" s="40" t="s">
        <v>14</v>
      </c>
      <c r="C2526" s="41">
        <v>24</v>
      </c>
      <c r="D2526" s="41">
        <v>232</v>
      </c>
      <c r="E2526" s="41">
        <v>234.8</v>
      </c>
      <c r="F2526" s="41">
        <v>41.31</v>
      </c>
      <c r="G2526" s="43">
        <v>298.101</v>
      </c>
      <c r="H2526" s="43">
        <v>298.101</v>
      </c>
      <c r="I2526" s="43">
        <v>1.9266306580521919</v>
      </c>
      <c r="J2526" s="104">
        <v>29.596</v>
      </c>
      <c r="K2526" s="43">
        <v>29.596</v>
      </c>
      <c r="L2526" s="43">
        <v>0.42744946078716328</v>
      </c>
      <c r="M2526" s="104">
        <v>4.6371775048965176E-2</v>
      </c>
      <c r="N2526" s="43">
        <v>0</v>
      </c>
      <c r="O2526" s="43">
        <v>0.47254033184820099</v>
      </c>
      <c r="P2526" s="104">
        <v>268.505</v>
      </c>
      <c r="Q2526" s="43">
        <v>268.505</v>
      </c>
      <c r="R2526" s="43">
        <v>1.4991811962650285</v>
      </c>
      <c r="S2526" s="43">
        <v>1566.8257551346526</v>
      </c>
      <c r="T2526" s="43">
        <v>90.07</v>
      </c>
      <c r="U2526" s="43">
        <v>1466.98</v>
      </c>
      <c r="V2526" s="43">
        <v>0.5</v>
      </c>
      <c r="X2526" s="42"/>
    </row>
    <row r="2527" spans="1:24" ht="20.25" customHeight="1">
      <c r="A2527" s="39">
        <v>44314</v>
      </c>
      <c r="B2527" s="40" t="s">
        <v>14</v>
      </c>
      <c r="C2527" s="41">
        <v>24</v>
      </c>
      <c r="D2527" s="41">
        <v>232</v>
      </c>
      <c r="E2527" s="41">
        <v>235.94</v>
      </c>
      <c r="F2527" s="41">
        <v>41.26</v>
      </c>
      <c r="G2527" s="43">
        <v>295.43799999999999</v>
      </c>
      <c r="H2527" s="43">
        <v>295.43799999999999</v>
      </c>
      <c r="I2527" s="43">
        <v>1.9269260960521919</v>
      </c>
      <c r="J2527" s="104">
        <v>29.489000000000001</v>
      </c>
      <c r="K2527" s="43">
        <v>29.489000000000001</v>
      </c>
      <c r="L2527" s="43">
        <v>0.42747894978716328</v>
      </c>
      <c r="M2527" s="104">
        <v>3.9250951673750874E-2</v>
      </c>
      <c r="N2527" s="43">
        <v>3.9250951673750874E-2</v>
      </c>
      <c r="O2527" s="43">
        <v>0.47257958279987472</v>
      </c>
      <c r="P2527" s="104">
        <v>265.94900000000001</v>
      </c>
      <c r="Q2527" s="43">
        <v>265.94900000000001</v>
      </c>
      <c r="R2527" s="43">
        <v>1.4994471452650286</v>
      </c>
      <c r="S2527" s="43">
        <v>1331.0370536047635</v>
      </c>
      <c r="T2527" s="43">
        <v>90.02</v>
      </c>
      <c r="U2527" s="43">
        <v>1488.49</v>
      </c>
      <c r="V2527" s="43">
        <v>0.5</v>
      </c>
      <c r="X2527" s="42"/>
    </row>
    <row r="2528" spans="1:24" ht="20.25" customHeight="1">
      <c r="A2528" s="39">
        <v>44315</v>
      </c>
      <c r="B2528" s="40" t="s">
        <v>14</v>
      </c>
      <c r="C2528" s="41">
        <v>24</v>
      </c>
      <c r="D2528" s="41">
        <v>232</v>
      </c>
      <c r="E2528" s="41">
        <v>237.34</v>
      </c>
      <c r="F2528" s="41">
        <v>42.49</v>
      </c>
      <c r="G2528" s="43">
        <v>228.66800000000001</v>
      </c>
      <c r="H2528" s="43">
        <v>228.66800000000001</v>
      </c>
      <c r="I2528" s="43">
        <v>1.927154764052192</v>
      </c>
      <c r="J2528" s="104">
        <v>26.573</v>
      </c>
      <c r="K2528" s="43">
        <v>26.573</v>
      </c>
      <c r="L2528" s="43">
        <v>0.42750552278716325</v>
      </c>
      <c r="M2528" s="104">
        <v>3.5369647625439385E-2</v>
      </c>
      <c r="N2528" s="43">
        <v>15.000842450402413</v>
      </c>
      <c r="O2528" s="43">
        <v>0.47261495244750018</v>
      </c>
      <c r="P2528" s="104">
        <v>202.095</v>
      </c>
      <c r="Q2528" s="43">
        <v>202.095</v>
      </c>
      <c r="R2528" s="43">
        <v>1.4996492402650285</v>
      </c>
      <c r="S2528" s="43">
        <v>1331.0370536047635</v>
      </c>
      <c r="T2528" s="43">
        <v>88.38</v>
      </c>
      <c r="U2528" s="43">
        <v>1486.84</v>
      </c>
      <c r="V2528" s="43">
        <v>0.5</v>
      </c>
      <c r="X2528" s="42"/>
    </row>
    <row r="2529" spans="1:24" ht="20.25" customHeight="1">
      <c r="A2529" s="39">
        <v>44316</v>
      </c>
      <c r="B2529" s="40" t="s">
        <v>14</v>
      </c>
      <c r="C2529" s="41">
        <v>24</v>
      </c>
      <c r="D2529" s="41">
        <v>232</v>
      </c>
      <c r="E2529" s="41">
        <v>237.03</v>
      </c>
      <c r="F2529" s="41">
        <v>43.31</v>
      </c>
      <c r="G2529" s="43">
        <v>274.79399999999998</v>
      </c>
      <c r="H2529" s="43">
        <v>274.79399999999998</v>
      </c>
      <c r="I2529" s="43">
        <v>1.9274295580521921</v>
      </c>
      <c r="J2529" s="104">
        <v>30.28</v>
      </c>
      <c r="K2529" s="43">
        <v>30.28</v>
      </c>
      <c r="L2529" s="43">
        <v>0.42753580278716324</v>
      </c>
      <c r="M2529" s="104">
        <v>4.030380198315224E-2</v>
      </c>
      <c r="N2529" s="43">
        <v>17.093497512444401</v>
      </c>
      <c r="O2529" s="43">
        <v>0.47265525624948335</v>
      </c>
      <c r="P2529" s="104">
        <v>244.51400000000001</v>
      </c>
      <c r="Q2529" s="43">
        <v>244.51400000000001</v>
      </c>
      <c r="R2529" s="43">
        <v>1.4998937542650286</v>
      </c>
      <c r="S2529" s="43">
        <v>1331.0370536047633</v>
      </c>
      <c r="T2529" s="43">
        <v>88.98</v>
      </c>
      <c r="U2529" s="43">
        <v>1488.88</v>
      </c>
      <c r="V2529" s="43">
        <v>0.5</v>
      </c>
      <c r="X2529" s="42"/>
    </row>
    <row r="2530" spans="1:24" ht="20.25" customHeight="1">
      <c r="A2530" s="39">
        <v>44317</v>
      </c>
      <c r="B2530" s="40" t="s">
        <v>14</v>
      </c>
      <c r="C2530" s="41">
        <v>24</v>
      </c>
      <c r="D2530" s="41">
        <v>232</v>
      </c>
      <c r="E2530" s="41">
        <v>237.16</v>
      </c>
      <c r="F2530" s="41">
        <v>43.21</v>
      </c>
      <c r="G2530" s="43">
        <v>285.42</v>
      </c>
      <c r="H2530" s="43">
        <v>285.42</v>
      </c>
      <c r="I2530" s="43">
        <v>1.9277149780521921</v>
      </c>
      <c r="J2530" s="104">
        <v>31.460999999999999</v>
      </c>
      <c r="K2530" s="43">
        <v>31.460999999999999</v>
      </c>
      <c r="L2530" s="43">
        <v>0.42756726378716325</v>
      </c>
      <c r="M2530" s="104">
        <v>4.1745183140053106E-2</v>
      </c>
      <c r="N2530" s="43">
        <v>4.1745183140053106E-2</v>
      </c>
      <c r="O2530" s="43">
        <v>0.47269700143262339</v>
      </c>
      <c r="P2530" s="104">
        <v>253.959</v>
      </c>
      <c r="Q2530" s="43">
        <v>253.959</v>
      </c>
      <c r="R2530" s="43">
        <v>1.5001477132650285</v>
      </c>
      <c r="S2530" s="43">
        <v>1326.886721339217</v>
      </c>
      <c r="T2530" s="43">
        <v>88.98</v>
      </c>
      <c r="U2530" s="43">
        <v>1492.55</v>
      </c>
      <c r="V2530" s="43">
        <v>0.5</v>
      </c>
      <c r="X2530" s="42"/>
    </row>
    <row r="2531" spans="1:24" ht="20.25" customHeight="1">
      <c r="A2531" s="39">
        <v>44318</v>
      </c>
      <c r="B2531" s="40" t="s">
        <v>14</v>
      </c>
      <c r="C2531" s="41">
        <v>24</v>
      </c>
      <c r="D2531" s="41">
        <v>232</v>
      </c>
      <c r="E2531" s="41">
        <v>236.51</v>
      </c>
      <c r="F2531" s="41">
        <v>43.52</v>
      </c>
      <c r="G2531" s="43">
        <v>294.66399999999999</v>
      </c>
      <c r="H2531" s="43">
        <v>294.66399999999999</v>
      </c>
      <c r="I2531" s="43">
        <v>1.9280096420521922</v>
      </c>
      <c r="J2531" s="104">
        <v>31.844000000000001</v>
      </c>
      <c r="K2531" s="43">
        <v>31.844000000000001</v>
      </c>
      <c r="L2531" s="43">
        <v>0.42759910778716326</v>
      </c>
      <c r="M2531" s="104">
        <v>4.2061982068767732E-2</v>
      </c>
      <c r="N2531" s="43">
        <v>4.2061982068767732E-2</v>
      </c>
      <c r="O2531" s="43">
        <v>0.47273906341469213</v>
      </c>
      <c r="P2531" s="104">
        <v>262.82</v>
      </c>
      <c r="Q2531" s="43">
        <v>262.82</v>
      </c>
      <c r="R2531" s="43">
        <v>1.5004105332650286</v>
      </c>
      <c r="S2531" s="43">
        <v>1320.8762111784868</v>
      </c>
      <c r="T2531" s="43">
        <v>89.19</v>
      </c>
      <c r="U2531" s="43">
        <v>1496.18</v>
      </c>
      <c r="V2531" s="43">
        <v>0.5</v>
      </c>
      <c r="X2531" s="42"/>
    </row>
    <row r="2532" spans="1:24" ht="20.25" customHeight="1">
      <c r="A2532" s="39">
        <v>44319</v>
      </c>
      <c r="B2532" s="40" t="s">
        <v>14</v>
      </c>
      <c r="C2532" s="41">
        <v>24</v>
      </c>
      <c r="D2532" s="41">
        <v>232</v>
      </c>
      <c r="E2532" s="41">
        <v>236.57</v>
      </c>
      <c r="F2532" s="41">
        <v>43.52</v>
      </c>
      <c r="G2532" s="43">
        <v>287.084</v>
      </c>
      <c r="H2532" s="43">
        <v>287.084</v>
      </c>
      <c r="I2532" s="43">
        <v>1.9282967260521922</v>
      </c>
      <c r="J2532" s="104">
        <v>31.507000000000001</v>
      </c>
      <c r="K2532" s="43">
        <v>31.507000000000001</v>
      </c>
      <c r="L2532" s="43">
        <v>0.42763061478716324</v>
      </c>
      <c r="M2532" s="104">
        <v>4.1642795687816529E-2</v>
      </c>
      <c r="N2532" s="43">
        <v>4.1642795687816529E-2</v>
      </c>
      <c r="O2532" s="43">
        <v>0.47278070621037993</v>
      </c>
      <c r="P2532" s="104">
        <v>255.577</v>
      </c>
      <c r="Q2532" s="43">
        <v>255.577</v>
      </c>
      <c r="R2532" s="43">
        <v>1.5006661102650285</v>
      </c>
      <c r="S2532" s="43">
        <v>1321.6998028316414</v>
      </c>
      <c r="T2532" s="43">
        <v>89.02</v>
      </c>
      <c r="U2532" s="43">
        <v>1501.79</v>
      </c>
      <c r="V2532" s="43">
        <v>0.5</v>
      </c>
      <c r="X2532" s="42"/>
    </row>
    <row r="2533" spans="1:24" ht="20.25" customHeight="1">
      <c r="A2533" s="39">
        <v>44320</v>
      </c>
      <c r="B2533" s="40" t="s">
        <v>14</v>
      </c>
      <c r="C2533" s="41">
        <v>24</v>
      </c>
      <c r="D2533" s="41">
        <v>232</v>
      </c>
      <c r="E2533" s="41">
        <v>237.39</v>
      </c>
      <c r="F2533" s="41">
        <v>43.95</v>
      </c>
      <c r="G2533" s="43">
        <v>267.64400000000001</v>
      </c>
      <c r="H2533" s="43">
        <v>267.64400000000001</v>
      </c>
      <c r="I2533" s="43">
        <v>1.9285643700521922</v>
      </c>
      <c r="J2533" s="104">
        <v>31.713999999999999</v>
      </c>
      <c r="K2533" s="43">
        <v>31.713999999999999</v>
      </c>
      <c r="L2533" s="43">
        <v>0.42766232878716326</v>
      </c>
      <c r="M2533" s="104">
        <v>4.2117391781010725E-2</v>
      </c>
      <c r="N2533" s="43">
        <v>4.2117391781010725E-2</v>
      </c>
      <c r="O2533" s="43">
        <v>0.47282282360216094</v>
      </c>
      <c r="P2533" s="104">
        <v>235.93</v>
      </c>
      <c r="Q2533" s="43">
        <v>235.93</v>
      </c>
      <c r="R2533" s="43">
        <v>1.5009020402650286</v>
      </c>
      <c r="S2533" s="43">
        <v>1328.0378312735929</v>
      </c>
      <c r="T2533" s="43">
        <v>88.15</v>
      </c>
      <c r="U2533" s="43">
        <v>1504.6</v>
      </c>
      <c r="V2533" s="43">
        <v>0.5</v>
      </c>
      <c r="X2533" s="42"/>
    </row>
    <row r="2534" spans="1:24" ht="20.25" customHeight="1">
      <c r="A2534" s="39">
        <v>44321</v>
      </c>
      <c r="B2534" s="40" t="s">
        <v>14</v>
      </c>
      <c r="C2534" s="41">
        <v>24</v>
      </c>
      <c r="D2534" s="41">
        <v>232</v>
      </c>
      <c r="E2534" s="41">
        <v>236.22</v>
      </c>
      <c r="F2534" s="41">
        <v>43.79</v>
      </c>
      <c r="G2534" s="43">
        <v>266.72000000000003</v>
      </c>
      <c r="H2534" s="43">
        <v>266.72000000000003</v>
      </c>
      <c r="I2534" s="43">
        <v>1.9288310900521921</v>
      </c>
      <c r="J2534" s="104">
        <v>31.702999999999999</v>
      </c>
      <c r="K2534" s="43">
        <v>31.702999999999999</v>
      </c>
      <c r="L2534" s="43">
        <v>0.42769403178716325</v>
      </c>
      <c r="M2534" s="104">
        <v>4.2882286481930182E-2</v>
      </c>
      <c r="N2534" s="43">
        <v>4.2882286481930182E-2</v>
      </c>
      <c r="O2534" s="43">
        <v>0.47286570588864285</v>
      </c>
      <c r="P2534" s="104">
        <v>235.017</v>
      </c>
      <c r="Q2534" s="43">
        <v>235.017</v>
      </c>
      <c r="R2534" s="43">
        <v>1.5011370572650287</v>
      </c>
      <c r="S2534" s="43">
        <v>1352.625508056972</v>
      </c>
      <c r="T2534" s="43">
        <v>88.11</v>
      </c>
      <c r="U2534" s="43">
        <v>1509.07</v>
      </c>
      <c r="V2534" s="43">
        <v>0.5</v>
      </c>
      <c r="X2534" s="42"/>
    </row>
    <row r="2535" spans="1:24" ht="20.25" customHeight="1">
      <c r="A2535" s="39">
        <v>44322</v>
      </c>
      <c r="B2535" s="40" t="s">
        <v>14</v>
      </c>
      <c r="C2535" s="41">
        <v>24</v>
      </c>
      <c r="D2535" s="41">
        <v>232</v>
      </c>
      <c r="E2535" s="41">
        <v>235.89</v>
      </c>
      <c r="F2535" s="41">
        <v>43.31</v>
      </c>
      <c r="G2535" s="43">
        <v>268.38499999999999</v>
      </c>
      <c r="H2535" s="43">
        <v>268.38499999999999</v>
      </c>
      <c r="I2535" s="43">
        <v>1.9290994750521921</v>
      </c>
      <c r="J2535" s="104">
        <v>31.998999999999999</v>
      </c>
      <c r="K2535" s="43">
        <v>31.998999999999999</v>
      </c>
      <c r="L2535" s="43">
        <v>0.42772603078716326</v>
      </c>
      <c r="M2535" s="104">
        <v>4.2166778680546836E-2</v>
      </c>
      <c r="N2535" s="43">
        <v>4.2166778680546836E-2</v>
      </c>
      <c r="O2535" s="43">
        <v>0.47290787266732337</v>
      </c>
      <c r="P2535" s="104">
        <v>236.386</v>
      </c>
      <c r="Q2535" s="43">
        <v>236.386</v>
      </c>
      <c r="R2535" s="43">
        <v>1.5013734432650288</v>
      </c>
      <c r="S2535" s="43">
        <v>1317.7530135487621</v>
      </c>
      <c r="T2535" s="43">
        <v>88.08</v>
      </c>
      <c r="U2535" s="43">
        <v>1509.71</v>
      </c>
      <c r="V2535" s="43">
        <v>0.5</v>
      </c>
      <c r="X2535" s="42"/>
    </row>
    <row r="2536" spans="1:24" ht="20.25" customHeight="1">
      <c r="A2536" s="39">
        <v>44323</v>
      </c>
      <c r="B2536" s="40" t="s">
        <v>14</v>
      </c>
      <c r="C2536" s="41">
        <v>24</v>
      </c>
      <c r="D2536" s="41">
        <v>232</v>
      </c>
      <c r="E2536" s="41">
        <v>236.98</v>
      </c>
      <c r="F2536" s="41">
        <v>44.11</v>
      </c>
      <c r="G2536" s="43">
        <v>269.786</v>
      </c>
      <c r="H2536" s="43">
        <v>269.786</v>
      </c>
      <c r="I2536" s="43">
        <v>1.9293692610521922</v>
      </c>
      <c r="J2536" s="104">
        <v>32.055</v>
      </c>
      <c r="K2536" s="43">
        <v>32.055</v>
      </c>
      <c r="L2536" s="43">
        <v>0.42775808578716323</v>
      </c>
      <c r="M2536" s="104">
        <v>4.2242665858218939E-2</v>
      </c>
      <c r="N2536" s="43">
        <v>4.2242665858218939E-2</v>
      </c>
      <c r="O2536" s="43">
        <v>0.4729501153331816</v>
      </c>
      <c r="P2536" s="104">
        <v>237.73099999999999</v>
      </c>
      <c r="Q2536" s="43">
        <v>237.73099999999999</v>
      </c>
      <c r="R2536" s="43">
        <v>1.5016111742650287</v>
      </c>
      <c r="S2536" s="43">
        <v>1317.81830785272</v>
      </c>
      <c r="T2536" s="43">
        <v>88.12</v>
      </c>
      <c r="U2536" s="43">
        <v>1509.59</v>
      </c>
      <c r="V2536" s="43">
        <v>0.5</v>
      </c>
      <c r="X2536" s="42"/>
    </row>
    <row r="2537" spans="1:24" ht="20.25" customHeight="1">
      <c r="A2537" s="39">
        <v>44324</v>
      </c>
      <c r="B2537" s="40" t="s">
        <v>14</v>
      </c>
      <c r="C2537" s="41">
        <v>24</v>
      </c>
      <c r="D2537" s="41">
        <v>232</v>
      </c>
      <c r="E2537" s="41">
        <v>236.73</v>
      </c>
      <c r="F2537" s="41">
        <v>44.48</v>
      </c>
      <c r="G2537" s="43">
        <v>270.58499999999998</v>
      </c>
      <c r="H2537" s="43">
        <v>270.58499999999998</v>
      </c>
      <c r="I2537" s="43">
        <v>1.9296398460521922</v>
      </c>
      <c r="J2537" s="104">
        <v>31.960999999999999</v>
      </c>
      <c r="K2537" s="43">
        <v>31.960999999999999</v>
      </c>
      <c r="L2537" s="43">
        <v>0.42779004678716326</v>
      </c>
      <c r="M2537" s="104">
        <v>4.319547170730817E-2</v>
      </c>
      <c r="N2537" s="43">
        <v>4.319547170730817E-2</v>
      </c>
      <c r="O2537" s="43">
        <v>0.47299331080488893</v>
      </c>
      <c r="P2537" s="104">
        <v>238.624</v>
      </c>
      <c r="Q2537" s="43">
        <v>238.624</v>
      </c>
      <c r="R2537" s="43">
        <v>1.5018497982650287</v>
      </c>
      <c r="S2537" s="43">
        <v>1351.5056383501196</v>
      </c>
      <c r="T2537" s="43">
        <v>88.19</v>
      </c>
      <c r="U2537" s="43">
        <v>1513.1</v>
      </c>
      <c r="V2537" s="43">
        <v>0.5</v>
      </c>
      <c r="X2537" s="42"/>
    </row>
    <row r="2538" spans="1:24" ht="20.25" customHeight="1">
      <c r="A2538" s="39">
        <v>44325</v>
      </c>
      <c r="B2538" s="40" t="s">
        <v>14</v>
      </c>
      <c r="C2538" s="41">
        <v>24</v>
      </c>
      <c r="D2538" s="41">
        <v>232</v>
      </c>
      <c r="E2538" s="41">
        <v>237.21</v>
      </c>
      <c r="F2538" s="41">
        <v>44.29</v>
      </c>
      <c r="G2538" s="43">
        <v>270.00200000000001</v>
      </c>
      <c r="H2538" s="43">
        <v>270.00200000000001</v>
      </c>
      <c r="I2538" s="43">
        <v>1.9299098480521921</v>
      </c>
      <c r="J2538" s="104">
        <v>32.11</v>
      </c>
      <c r="K2538" s="43">
        <v>32.11</v>
      </c>
      <c r="L2538" s="43">
        <v>0.42782215678716323</v>
      </c>
      <c r="M2538" s="104">
        <v>4.3015992485510982E-2</v>
      </c>
      <c r="N2538" s="43">
        <v>4.3015992485510982E-2</v>
      </c>
      <c r="O2538" s="43">
        <v>0.47303632679737445</v>
      </c>
      <c r="P2538" s="104">
        <v>237.892</v>
      </c>
      <c r="Q2538" s="43">
        <v>237.892</v>
      </c>
      <c r="R2538" s="43">
        <v>1.5020876902650286</v>
      </c>
      <c r="S2538" s="43">
        <v>1339.6447363908744</v>
      </c>
      <c r="T2538" s="43">
        <v>88.11</v>
      </c>
      <c r="U2538" s="43">
        <v>1513.59</v>
      </c>
      <c r="V2538" s="43">
        <v>0.5</v>
      </c>
      <c r="X2538" s="42"/>
    </row>
    <row r="2539" spans="1:24" ht="20.25" customHeight="1">
      <c r="A2539" s="39">
        <v>44326</v>
      </c>
      <c r="B2539" s="40" t="s">
        <v>14</v>
      </c>
      <c r="C2539" s="41">
        <v>24</v>
      </c>
      <c r="D2539" s="41">
        <v>232</v>
      </c>
      <c r="E2539" s="41">
        <v>237.21</v>
      </c>
      <c r="F2539" s="41">
        <v>44.26</v>
      </c>
      <c r="G2539" s="43">
        <v>270.20600000000002</v>
      </c>
      <c r="H2539" s="43">
        <v>270.20600000000002</v>
      </c>
      <c r="I2539" s="43">
        <v>1.9301800540521921</v>
      </c>
      <c r="J2539" s="104">
        <v>31.832000000000001</v>
      </c>
      <c r="K2539" s="43">
        <v>31.832000000000001</v>
      </c>
      <c r="L2539" s="43">
        <v>0.42785398878716324</v>
      </c>
      <c r="M2539" s="104">
        <v>4.3446019924084603E-2</v>
      </c>
      <c r="N2539" s="43">
        <v>4.3446019924084603E-2</v>
      </c>
      <c r="O2539" s="43">
        <v>0.47307977281729852</v>
      </c>
      <c r="P2539" s="104">
        <v>238.374</v>
      </c>
      <c r="Q2539" s="43">
        <v>238.374</v>
      </c>
      <c r="R2539" s="43">
        <v>1.5023260642650287</v>
      </c>
      <c r="S2539" s="43">
        <v>1364.8536040489007</v>
      </c>
      <c r="T2539" s="43">
        <v>88.22</v>
      </c>
      <c r="U2539" s="43">
        <v>1514.45</v>
      </c>
      <c r="V2539" s="43">
        <v>0.5</v>
      </c>
      <c r="X2539" s="42"/>
    </row>
    <row r="2540" spans="1:24" ht="20.25" customHeight="1">
      <c r="A2540" s="39">
        <v>44327</v>
      </c>
      <c r="B2540" s="40" t="s">
        <v>14</v>
      </c>
      <c r="C2540" s="41">
        <v>24</v>
      </c>
      <c r="D2540" s="41">
        <v>232</v>
      </c>
      <c r="E2540" s="41">
        <v>236.02</v>
      </c>
      <c r="F2540" s="41">
        <v>44.45</v>
      </c>
      <c r="G2540" s="43">
        <v>273.476</v>
      </c>
      <c r="H2540" s="43">
        <v>273.476</v>
      </c>
      <c r="I2540" s="43">
        <v>1.9304535300521921</v>
      </c>
      <c r="J2540" s="104">
        <v>32.250999999999998</v>
      </c>
      <c r="K2540" s="43">
        <v>32.250999999999998</v>
      </c>
      <c r="L2540" s="43">
        <v>0.42788623978716323</v>
      </c>
      <c r="M2540" s="104">
        <v>4.2569101248310585E-2</v>
      </c>
      <c r="N2540" s="43">
        <v>4.2569101248310585E-2</v>
      </c>
      <c r="O2540" s="43">
        <v>0.47312234191854685</v>
      </c>
      <c r="P2540" s="104">
        <v>241.22499999999999</v>
      </c>
      <c r="Q2540" s="43">
        <v>241.22499999999999</v>
      </c>
      <c r="R2540" s="43">
        <v>1.5025672892650286</v>
      </c>
      <c r="S2540" s="43">
        <v>1319.9312036312235</v>
      </c>
      <c r="T2540" s="43">
        <v>88.21</v>
      </c>
      <c r="U2540" s="43">
        <v>1517.07</v>
      </c>
      <c r="V2540" s="43">
        <v>0.5</v>
      </c>
      <c r="X2540" s="42"/>
    </row>
    <row r="2541" spans="1:24" ht="20.25" customHeight="1">
      <c r="A2541" s="39">
        <v>44328</v>
      </c>
      <c r="B2541" s="40" t="s">
        <v>14</v>
      </c>
      <c r="C2541" s="41">
        <v>24</v>
      </c>
      <c r="D2541" s="41">
        <v>232</v>
      </c>
      <c r="E2541" s="41">
        <v>235.83</v>
      </c>
      <c r="F2541" s="41">
        <v>44.41</v>
      </c>
      <c r="G2541" s="43">
        <v>272.52800000000002</v>
      </c>
      <c r="H2541" s="43">
        <v>272.52800000000002</v>
      </c>
      <c r="I2541" s="43">
        <v>1.9307260580521921</v>
      </c>
      <c r="J2541" s="104">
        <v>32.037999999999997</v>
      </c>
      <c r="K2541" s="43">
        <v>32.037999999999997</v>
      </c>
      <c r="L2541" s="43">
        <v>0.42791827778716324</v>
      </c>
      <c r="M2541" s="104">
        <v>4.0569533962601941E-2</v>
      </c>
      <c r="N2541" s="43">
        <v>4.0569533962601941E-2</v>
      </c>
      <c r="O2541" s="43">
        <v>0.47316291145250944</v>
      </c>
      <c r="P2541" s="104">
        <v>240.49</v>
      </c>
      <c r="Q2541" s="43">
        <v>240.49</v>
      </c>
      <c r="R2541" s="43">
        <v>1.5028077792650285</v>
      </c>
      <c r="S2541" s="43">
        <v>1266.2942119546146</v>
      </c>
      <c r="T2541" s="43">
        <v>88.24</v>
      </c>
      <c r="U2541" s="43">
        <v>1520.61</v>
      </c>
      <c r="V2541" s="43">
        <v>0.5</v>
      </c>
      <c r="X2541" s="42"/>
    </row>
    <row r="2542" spans="1:24" ht="20.25" customHeight="1">
      <c r="A2542" s="39">
        <v>44329</v>
      </c>
      <c r="B2542" s="40" t="s">
        <v>14</v>
      </c>
      <c r="C2542" s="41">
        <v>24</v>
      </c>
      <c r="D2542" s="41">
        <v>232</v>
      </c>
      <c r="E2542" s="41">
        <v>234.94</v>
      </c>
      <c r="F2542" s="41">
        <v>45.59</v>
      </c>
      <c r="G2542" s="43">
        <v>270.94299999999998</v>
      </c>
      <c r="H2542" s="43">
        <v>270.94299999999998</v>
      </c>
      <c r="I2542" s="43">
        <v>1.9309970010521922</v>
      </c>
      <c r="J2542" s="104">
        <v>31.8</v>
      </c>
      <c r="K2542" s="43">
        <v>31.8</v>
      </c>
      <c r="L2542" s="43">
        <v>0.42795007778716326</v>
      </c>
      <c r="M2542" s="104">
        <v>4.0789968181922466E-2</v>
      </c>
      <c r="N2542" s="43">
        <v>4.0789968181922466E-2</v>
      </c>
      <c r="O2542" s="43">
        <v>0.47320370142069135</v>
      </c>
      <c r="P2542" s="104">
        <v>239.143</v>
      </c>
      <c r="Q2542" s="43">
        <v>239.143</v>
      </c>
      <c r="R2542" s="43">
        <v>1.5030469222650285</v>
      </c>
      <c r="S2542" s="43">
        <v>1282.7034019472474</v>
      </c>
      <c r="T2542" s="43">
        <v>88.26</v>
      </c>
      <c r="U2542" s="43">
        <v>1526.06</v>
      </c>
      <c r="V2542" s="43">
        <v>0.5</v>
      </c>
      <c r="X2542" s="42"/>
    </row>
    <row r="2543" spans="1:24" ht="20.25" customHeight="1">
      <c r="A2543" s="39">
        <v>44330</v>
      </c>
      <c r="B2543" s="40" t="s">
        <v>14</v>
      </c>
      <c r="C2543" s="41">
        <v>24</v>
      </c>
      <c r="D2543" s="41">
        <v>232</v>
      </c>
      <c r="E2543" s="41">
        <v>234.79</v>
      </c>
      <c r="F2543" s="41">
        <v>46.77</v>
      </c>
      <c r="G2543" s="43">
        <v>274.70299999999997</v>
      </c>
      <c r="H2543" s="43">
        <v>274.70299999999997</v>
      </c>
      <c r="I2543" s="43">
        <v>1.9312717040521923</v>
      </c>
      <c r="J2543" s="104">
        <v>31.837</v>
      </c>
      <c r="K2543" s="43">
        <v>31.837</v>
      </c>
      <c r="L2543" s="43">
        <v>0.42798191478716324</v>
      </c>
      <c r="M2543" s="104">
        <v>4.3618271803174229E-2</v>
      </c>
      <c r="N2543" s="43">
        <v>4.3618271803174229E-2</v>
      </c>
      <c r="O2543" s="43">
        <v>0.47324731969249451</v>
      </c>
      <c r="P2543" s="104">
        <v>242.86600000000001</v>
      </c>
      <c r="Q2543" s="43">
        <v>242.86600000000001</v>
      </c>
      <c r="R2543" s="43">
        <v>1.5032897882650285</v>
      </c>
      <c r="S2543" s="43">
        <v>1370.0496844292561</v>
      </c>
      <c r="T2543" s="43">
        <v>88.41</v>
      </c>
      <c r="U2543" s="43">
        <v>1528.39</v>
      </c>
      <c r="V2543" s="43">
        <v>0.5</v>
      </c>
      <c r="X2543" s="42"/>
    </row>
    <row r="2544" spans="1:24" ht="20.25" customHeight="1">
      <c r="A2544" s="39">
        <v>44331</v>
      </c>
      <c r="B2544" s="40" t="s">
        <v>14</v>
      </c>
      <c r="C2544" s="41">
        <v>24</v>
      </c>
      <c r="D2544" s="41">
        <v>232</v>
      </c>
      <c r="E2544" s="41">
        <v>237.2</v>
      </c>
      <c r="F2544" s="41">
        <v>45.55</v>
      </c>
      <c r="G2544" s="43">
        <v>270.779</v>
      </c>
      <c r="H2544" s="43">
        <v>270.779</v>
      </c>
      <c r="I2544" s="43">
        <v>1.9315424830521923</v>
      </c>
      <c r="J2544" s="104">
        <v>31.803000000000001</v>
      </c>
      <c r="K2544" s="43">
        <v>31.803000000000001</v>
      </c>
      <c r="L2544" s="43">
        <v>0.42801371778716324</v>
      </c>
      <c r="M2544" s="104">
        <v>4.0939333453893216E-2</v>
      </c>
      <c r="N2544" s="43">
        <v>4.0939333453893216E-2</v>
      </c>
      <c r="O2544" s="43">
        <v>0.4732882590259484</v>
      </c>
      <c r="P2544" s="104">
        <v>238.976</v>
      </c>
      <c r="Q2544" s="43">
        <v>238.976</v>
      </c>
      <c r="R2544" s="43">
        <v>1.5035287642650284</v>
      </c>
      <c r="S2544" s="43">
        <v>1287.2789816650384</v>
      </c>
      <c r="T2544" s="43">
        <v>88.26</v>
      </c>
      <c r="U2544" s="43">
        <v>1528.87</v>
      </c>
      <c r="V2544" s="43">
        <v>0.5</v>
      </c>
      <c r="X2544" s="42"/>
    </row>
    <row r="2545" spans="1:24" ht="20.25" customHeight="1">
      <c r="A2545" s="39">
        <v>44332</v>
      </c>
      <c r="B2545" s="40" t="s">
        <v>14</v>
      </c>
      <c r="C2545" s="41">
        <v>24</v>
      </c>
      <c r="D2545" s="41">
        <v>232</v>
      </c>
      <c r="E2545" s="41">
        <v>237.48</v>
      </c>
      <c r="F2545" s="41">
        <v>46.03</v>
      </c>
      <c r="G2545" s="43">
        <v>265.88200000000001</v>
      </c>
      <c r="H2545" s="43">
        <v>265.88200000000001</v>
      </c>
      <c r="I2545" s="43">
        <v>1.9318083650521924</v>
      </c>
      <c r="J2545" s="104">
        <v>31.609000000000002</v>
      </c>
      <c r="K2545" s="43">
        <v>31.609000000000002</v>
      </c>
      <c r="L2545" s="43">
        <v>0.42804532678716323</v>
      </c>
      <c r="M2545" s="104">
        <v>4.0231052981780605E-2</v>
      </c>
      <c r="N2545" s="43">
        <v>4.0231052981780605E-2</v>
      </c>
      <c r="O2545" s="43">
        <v>0.47332849007893019</v>
      </c>
      <c r="P2545" s="104">
        <v>234.273</v>
      </c>
      <c r="Q2545" s="43">
        <v>234.273</v>
      </c>
      <c r="R2545" s="43">
        <v>1.5037630372650284</v>
      </c>
      <c r="S2545" s="43">
        <v>1272.7720896510677</v>
      </c>
      <c r="T2545" s="43">
        <v>88.11</v>
      </c>
      <c r="U2545" s="43">
        <v>1525.9</v>
      </c>
      <c r="V2545" s="43">
        <v>0.5</v>
      </c>
      <c r="X2545" s="42"/>
    </row>
    <row r="2546" spans="1:24" ht="20.25" customHeight="1">
      <c r="A2546" s="39">
        <v>44333</v>
      </c>
      <c r="B2546" s="40" t="s">
        <v>14</v>
      </c>
      <c r="C2546" s="41">
        <v>24</v>
      </c>
      <c r="D2546" s="41">
        <v>232</v>
      </c>
      <c r="E2546" s="41">
        <v>236.53</v>
      </c>
      <c r="F2546" s="41">
        <v>46.05</v>
      </c>
      <c r="G2546" s="43">
        <v>271.89299999999997</v>
      </c>
      <c r="H2546" s="43">
        <v>271.89299999999997</v>
      </c>
      <c r="I2546" s="43">
        <v>1.9320802580521925</v>
      </c>
      <c r="J2546" s="104">
        <v>31.760999999999999</v>
      </c>
      <c r="K2546" s="43">
        <v>31.760999999999999</v>
      </c>
      <c r="L2546" s="43">
        <v>0.42807708778716325</v>
      </c>
      <c r="M2546" s="104">
        <v>4.1763251519422583E-2</v>
      </c>
      <c r="N2546" s="43">
        <v>4.1763251519422583E-2</v>
      </c>
      <c r="O2546" s="43">
        <v>0.47337025333044963</v>
      </c>
      <c r="P2546" s="104">
        <v>240.13200000000001</v>
      </c>
      <c r="Q2546" s="43">
        <v>240.13200000000001</v>
      </c>
      <c r="R2546" s="43">
        <v>1.5040031692650284</v>
      </c>
      <c r="S2546" s="43">
        <v>1314.9224369327976</v>
      </c>
      <c r="T2546" s="43">
        <v>88.32</v>
      </c>
      <c r="U2546" s="43">
        <v>1528.59</v>
      </c>
      <c r="V2546" s="43">
        <v>0.5</v>
      </c>
      <c r="X2546" s="42"/>
    </row>
    <row r="2547" spans="1:24" ht="20.25" customHeight="1">
      <c r="A2547" s="39">
        <v>44334</v>
      </c>
      <c r="B2547" s="40" t="s">
        <v>14</v>
      </c>
      <c r="C2547" s="41">
        <v>24</v>
      </c>
      <c r="D2547" s="41">
        <v>232</v>
      </c>
      <c r="E2547" s="41">
        <v>236.57</v>
      </c>
      <c r="F2547" s="41">
        <v>46.19</v>
      </c>
      <c r="G2547" s="43">
        <v>274.24900000000002</v>
      </c>
      <c r="H2547" s="43">
        <v>274.24900000000002</v>
      </c>
      <c r="I2547" s="43">
        <v>1.9323545070521926</v>
      </c>
      <c r="J2547" s="104">
        <v>32.470999999999997</v>
      </c>
      <c r="K2547" s="43">
        <v>32.470999999999997</v>
      </c>
      <c r="L2547" s="43">
        <v>0.42810955878716322</v>
      </c>
      <c r="M2547" s="104">
        <v>4.1494634943462658E-2</v>
      </c>
      <c r="N2547" s="43">
        <v>4.1494634943462658E-2</v>
      </c>
      <c r="O2547" s="43">
        <v>0.47341174796539309</v>
      </c>
      <c r="P2547" s="104">
        <v>241.77799999999999</v>
      </c>
      <c r="Q2547" s="43">
        <v>241.77799999999999</v>
      </c>
      <c r="R2547" s="43">
        <v>1.5042449472650283</v>
      </c>
      <c r="S2547" s="43">
        <v>1277.8982767226962</v>
      </c>
      <c r="T2547" s="43">
        <v>88.16</v>
      </c>
      <c r="U2547" s="43">
        <v>1530.56</v>
      </c>
      <c r="V2547" s="43">
        <v>0.5</v>
      </c>
      <c r="X2547" s="42"/>
    </row>
    <row r="2548" spans="1:24" ht="20.25" customHeight="1">
      <c r="A2548" s="39">
        <v>44335</v>
      </c>
      <c r="B2548" s="40" t="s">
        <v>14</v>
      </c>
      <c r="C2548" s="41">
        <v>24</v>
      </c>
      <c r="D2548" s="41">
        <v>232</v>
      </c>
      <c r="E2548" s="41">
        <v>235.77</v>
      </c>
      <c r="F2548" s="41">
        <v>46.65</v>
      </c>
      <c r="G2548" s="43">
        <v>274.55700000000002</v>
      </c>
      <c r="H2548" s="43">
        <v>274.55700000000002</v>
      </c>
      <c r="I2548" s="43">
        <v>1.9326290640521926</v>
      </c>
      <c r="J2548" s="104">
        <v>32.442999999999998</v>
      </c>
      <c r="K2548" s="43">
        <v>32.442999999999998</v>
      </c>
      <c r="L2548" s="43">
        <v>0.42814200178716322</v>
      </c>
      <c r="M2548" s="104">
        <v>4.0406918551060302E-2</v>
      </c>
      <c r="N2548" s="43">
        <v>4.0406918551060302E-2</v>
      </c>
      <c r="O2548" s="43">
        <v>0.47345215488394415</v>
      </c>
      <c r="P2548" s="104">
        <v>242.114</v>
      </c>
      <c r="Q2548" s="43">
        <v>242.114</v>
      </c>
      <c r="R2548" s="43">
        <v>1.5044870612650283</v>
      </c>
      <c r="S2548" s="43">
        <v>1245.4741716567612</v>
      </c>
      <c r="T2548" s="43">
        <v>88.18</v>
      </c>
      <c r="U2548" s="43">
        <v>1533.24</v>
      </c>
      <c r="V2548" s="43">
        <v>0.5</v>
      </c>
      <c r="X2548" s="42"/>
    </row>
    <row r="2549" spans="1:24" ht="20.25" customHeight="1">
      <c r="A2549" s="39">
        <v>44336</v>
      </c>
      <c r="B2549" s="40" t="s">
        <v>14</v>
      </c>
      <c r="C2549" s="41">
        <v>24</v>
      </c>
      <c r="D2549" s="41">
        <v>232</v>
      </c>
      <c r="E2549" s="41">
        <v>237.55</v>
      </c>
      <c r="F2549" s="41">
        <v>46.73</v>
      </c>
      <c r="G2549" s="43">
        <v>276.56700000000001</v>
      </c>
      <c r="H2549" s="43">
        <v>276.56700000000001</v>
      </c>
      <c r="I2549" s="43">
        <v>1.9329056310521926</v>
      </c>
      <c r="J2549" s="104">
        <v>29.113</v>
      </c>
      <c r="K2549" s="43">
        <v>29.113</v>
      </c>
      <c r="L2549" s="43">
        <v>0.42817111478716324</v>
      </c>
      <c r="M2549" s="104">
        <v>4.2473941098332517E-2</v>
      </c>
      <c r="N2549" s="43">
        <v>4.2473941098332517E-2</v>
      </c>
      <c r="O2549" s="43">
        <v>0.47349462882504251</v>
      </c>
      <c r="P2549" s="104">
        <v>247.45400000000001</v>
      </c>
      <c r="Q2549" s="43">
        <v>247.45400000000001</v>
      </c>
      <c r="R2549" s="43">
        <v>1.5047345152650282</v>
      </c>
      <c r="S2549" s="43">
        <v>1458.9338473648374</v>
      </c>
      <c r="T2549" s="43">
        <v>89.47</v>
      </c>
      <c r="U2549" s="43">
        <v>1531.01</v>
      </c>
      <c r="V2549" s="43">
        <v>0.5</v>
      </c>
      <c r="X2549" s="42"/>
    </row>
    <row r="2550" spans="1:24" ht="20.25" customHeight="1">
      <c r="A2550" s="39">
        <v>44337</v>
      </c>
      <c r="B2550" s="40" t="s">
        <v>14</v>
      </c>
      <c r="C2550" s="41">
        <v>24</v>
      </c>
      <c r="D2550" s="41">
        <v>232</v>
      </c>
      <c r="E2550" s="41">
        <v>239.09</v>
      </c>
      <c r="F2550" s="41">
        <v>46.55</v>
      </c>
      <c r="G2550" s="43">
        <v>269.43799999999999</v>
      </c>
      <c r="H2550" s="43">
        <v>269.43799999999999</v>
      </c>
      <c r="I2550" s="43">
        <v>1.9331750690521925</v>
      </c>
      <c r="J2550" s="104">
        <v>28.945</v>
      </c>
      <c r="K2550" s="43">
        <v>28.945</v>
      </c>
      <c r="L2550" s="43">
        <v>0.42820005978716325</v>
      </c>
      <c r="M2550" s="104">
        <v>4.17439786015181E-2</v>
      </c>
      <c r="N2550" s="43">
        <v>4.17439786015181E-2</v>
      </c>
      <c r="O2550" s="43">
        <v>0.47353637280364402</v>
      </c>
      <c r="P2550" s="104">
        <v>240.49299999999999</v>
      </c>
      <c r="Q2550" s="43">
        <v>240.49299999999999</v>
      </c>
      <c r="R2550" s="43">
        <v>1.5049750082650282</v>
      </c>
      <c r="S2550" s="43">
        <v>1442.1827120925238</v>
      </c>
      <c r="T2550" s="43">
        <v>89.26</v>
      </c>
      <c r="U2550" s="43">
        <v>1527.01</v>
      </c>
      <c r="V2550" s="43">
        <v>0.5</v>
      </c>
      <c r="X2550" s="42"/>
    </row>
    <row r="2551" spans="1:24" ht="20.25" customHeight="1">
      <c r="A2551" s="39">
        <v>44338</v>
      </c>
      <c r="B2551" s="40" t="s">
        <v>14</v>
      </c>
      <c r="C2551" s="41">
        <v>24</v>
      </c>
      <c r="D2551" s="41">
        <v>232</v>
      </c>
      <c r="E2551" s="41">
        <v>239.2</v>
      </c>
      <c r="F2551" s="41">
        <v>46.17</v>
      </c>
      <c r="G2551" s="43">
        <v>268.05700000000002</v>
      </c>
      <c r="H2551" s="43">
        <v>268.05700000000002</v>
      </c>
      <c r="I2551" s="43">
        <v>1.9334431260521925</v>
      </c>
      <c r="J2551" s="104">
        <v>28.902000000000001</v>
      </c>
      <c r="K2551" s="43">
        <v>28.902000000000001</v>
      </c>
      <c r="L2551" s="43">
        <v>0.42822896178716324</v>
      </c>
      <c r="M2551" s="104">
        <v>3.9288200003028004E-2</v>
      </c>
      <c r="N2551" s="43">
        <v>3.9288200003028004E-2</v>
      </c>
      <c r="O2551" s="43">
        <v>0.47357566100364706</v>
      </c>
      <c r="P2551" s="104">
        <v>239.155</v>
      </c>
      <c r="Q2551" s="43">
        <v>239.155</v>
      </c>
      <c r="R2551" s="43">
        <v>1.5052141632650282</v>
      </c>
      <c r="S2551" s="43">
        <v>1359.3592140000001</v>
      </c>
      <c r="T2551" s="43">
        <v>89.22</v>
      </c>
      <c r="U2551" s="43">
        <v>1527.14</v>
      </c>
      <c r="V2551" s="43">
        <v>0.5</v>
      </c>
      <c r="X2551" s="42"/>
    </row>
    <row r="2552" spans="1:24" ht="20.25" customHeight="1">
      <c r="A2552" s="39">
        <v>44339</v>
      </c>
      <c r="B2552" s="40" t="s">
        <v>14</v>
      </c>
      <c r="C2552" s="41">
        <v>24</v>
      </c>
      <c r="D2552" s="41">
        <v>232</v>
      </c>
      <c r="E2552" s="41">
        <v>238.87</v>
      </c>
      <c r="F2552" s="41">
        <v>45.51</v>
      </c>
      <c r="G2552" s="43">
        <v>264.423</v>
      </c>
      <c r="H2552" s="43">
        <v>264.423</v>
      </c>
      <c r="I2552" s="43">
        <v>1.9337075490521924</v>
      </c>
      <c r="J2552" s="104">
        <v>28.9</v>
      </c>
      <c r="K2552" s="43">
        <v>28.9</v>
      </c>
      <c r="L2552" s="43">
        <v>0.42825786178716324</v>
      </c>
      <c r="M2552" s="104">
        <v>3.9743999985700003E-2</v>
      </c>
      <c r="N2552" s="43">
        <v>3.9743999985700003E-2</v>
      </c>
      <c r="O2552" s="43">
        <v>0.47361540500363275</v>
      </c>
      <c r="P2552" s="104">
        <v>235.523</v>
      </c>
      <c r="Q2552" s="43">
        <v>235.523</v>
      </c>
      <c r="R2552" s="43">
        <v>1.5054496862650282</v>
      </c>
      <c r="S2552" s="43">
        <v>1375.224913</v>
      </c>
      <c r="T2552" s="43">
        <v>89.07</v>
      </c>
      <c r="U2552" s="43">
        <v>1526.21</v>
      </c>
      <c r="V2552" s="43">
        <v>0.5</v>
      </c>
      <c r="X2552" s="42"/>
    </row>
    <row r="2553" spans="1:24" ht="20.25" customHeight="1">
      <c r="A2553" s="39">
        <v>44340</v>
      </c>
      <c r="B2553" s="40" t="s">
        <v>14</v>
      </c>
      <c r="C2553" s="41">
        <v>24</v>
      </c>
      <c r="D2553" s="41">
        <v>232</v>
      </c>
      <c r="E2553" s="41">
        <v>238.76</v>
      </c>
      <c r="F2553" s="41">
        <v>45.53</v>
      </c>
      <c r="G2553" s="43">
        <v>269.53500000000003</v>
      </c>
      <c r="H2553" s="43">
        <v>269.53500000000003</v>
      </c>
      <c r="I2553" s="43">
        <v>1.9339770840521924</v>
      </c>
      <c r="J2553" s="104">
        <v>28.81</v>
      </c>
      <c r="K2553" s="43">
        <v>28.81</v>
      </c>
      <c r="L2553" s="43">
        <v>0.42828667178716323</v>
      </c>
      <c r="M2553" s="104">
        <v>3.9874000006819996E-2</v>
      </c>
      <c r="N2553" s="43">
        <v>3.9874000006819996E-2</v>
      </c>
      <c r="O2553" s="43">
        <v>0.47365527900363957</v>
      </c>
      <c r="P2553" s="104">
        <v>240.72499999999999</v>
      </c>
      <c r="Q2553" s="43">
        <v>240.72499999999999</v>
      </c>
      <c r="R2553" s="43">
        <v>1.5056904112650282</v>
      </c>
      <c r="S2553" s="43">
        <v>1384.033322</v>
      </c>
      <c r="T2553" s="43">
        <v>89.31</v>
      </c>
      <c r="U2553" s="43">
        <v>1527.69</v>
      </c>
      <c r="V2553" s="43">
        <v>0.5</v>
      </c>
      <c r="X2553" s="42"/>
    </row>
    <row r="2554" spans="1:24" ht="20.25" customHeight="1">
      <c r="A2554" s="39">
        <v>44341</v>
      </c>
      <c r="B2554" s="40" t="s">
        <v>14</v>
      </c>
      <c r="C2554" s="41">
        <v>24</v>
      </c>
      <c r="D2554" s="41">
        <v>232</v>
      </c>
      <c r="E2554" s="41">
        <v>239.07</v>
      </c>
      <c r="F2554" s="41">
        <v>45.34</v>
      </c>
      <c r="G2554" s="43">
        <v>269.27100000000002</v>
      </c>
      <c r="H2554" s="43">
        <v>269.27100000000002</v>
      </c>
      <c r="I2554" s="43">
        <v>1.9342463550521924</v>
      </c>
      <c r="J2554" s="104">
        <v>28.95</v>
      </c>
      <c r="K2554" s="43">
        <v>28.95</v>
      </c>
      <c r="L2554" s="43">
        <v>0.42831562178716326</v>
      </c>
      <c r="M2554" s="104">
        <v>4.0107999989849999E-2</v>
      </c>
      <c r="N2554" s="43">
        <v>4.0107999989849999E-2</v>
      </c>
      <c r="O2554" s="43">
        <v>0.4736953870036294</v>
      </c>
      <c r="P2554" s="104">
        <v>240.321</v>
      </c>
      <c r="Q2554" s="43">
        <v>240.321</v>
      </c>
      <c r="R2554" s="43">
        <v>1.5059307322650282</v>
      </c>
      <c r="S2554" s="43">
        <v>1385.423143</v>
      </c>
      <c r="T2554" s="43">
        <v>89.25</v>
      </c>
      <c r="U2554" s="43">
        <v>1528.64</v>
      </c>
      <c r="V2554" s="43">
        <v>0.5</v>
      </c>
      <c r="X2554" s="42"/>
    </row>
    <row r="2555" spans="1:24" ht="20.25" customHeight="1">
      <c r="A2555" s="39">
        <v>44342</v>
      </c>
      <c r="B2555" s="40" t="s">
        <v>14</v>
      </c>
      <c r="C2555" s="41">
        <v>24</v>
      </c>
      <c r="D2555" s="41">
        <v>232</v>
      </c>
      <c r="E2555" s="41">
        <v>242.25</v>
      </c>
      <c r="F2555" s="41">
        <v>46.19</v>
      </c>
      <c r="G2555" s="43">
        <v>291.60899999999998</v>
      </c>
      <c r="H2555" s="43">
        <v>291.60899999999998</v>
      </c>
      <c r="I2555" s="43">
        <v>1.9345379640521925</v>
      </c>
      <c r="J2555" s="104">
        <v>33.868000000000002</v>
      </c>
      <c r="K2555" s="43">
        <v>33.868000000000002</v>
      </c>
      <c r="L2555" s="43">
        <v>0.42834948978716325</v>
      </c>
      <c r="M2555" s="104">
        <v>5.0456800003584004E-2</v>
      </c>
      <c r="N2555" s="43">
        <v>5.0456800003584004E-2</v>
      </c>
      <c r="O2555" s="43">
        <v>0.47374584380363299</v>
      </c>
      <c r="P2555" s="104">
        <v>257.74099999999999</v>
      </c>
      <c r="Q2555" s="43">
        <v>257.74099999999999</v>
      </c>
      <c r="R2555" s="43">
        <v>1.5061884732650281</v>
      </c>
      <c r="S2555" s="43">
        <v>1489.8074879999999</v>
      </c>
      <c r="T2555" s="43">
        <v>88.39</v>
      </c>
      <c r="U2555" s="43">
        <v>1521.49</v>
      </c>
      <c r="V2555" s="43">
        <v>0.5</v>
      </c>
      <c r="X2555" s="42"/>
    </row>
    <row r="2556" spans="1:24" ht="20.25" customHeight="1">
      <c r="A2556" s="39">
        <v>44343</v>
      </c>
      <c r="B2556" s="40" t="s">
        <v>14</v>
      </c>
      <c r="C2556" s="41">
        <v>24</v>
      </c>
      <c r="D2556" s="41">
        <v>232</v>
      </c>
      <c r="E2556" s="41">
        <v>196.62</v>
      </c>
      <c r="F2556" s="41">
        <v>49.82</v>
      </c>
      <c r="G2556" s="43">
        <v>337.71899999999999</v>
      </c>
      <c r="H2556" s="43">
        <v>337.71899999999999</v>
      </c>
      <c r="I2556" s="43">
        <v>1.9348756830521925</v>
      </c>
      <c r="J2556" s="104">
        <v>37.335000000000001</v>
      </c>
      <c r="K2556" s="43">
        <v>37.335000000000001</v>
      </c>
      <c r="L2556" s="43">
        <v>0.42838682478716328</v>
      </c>
      <c r="M2556" s="104">
        <v>5.0906272500000002E-2</v>
      </c>
      <c r="N2556" s="43">
        <v>5.0906272500000002E-2</v>
      </c>
      <c r="O2556" s="43">
        <v>0.47379675007613298</v>
      </c>
      <c r="P2556" s="104">
        <v>300.38400000000001</v>
      </c>
      <c r="Q2556" s="43">
        <v>300.38400000000001</v>
      </c>
      <c r="R2556" s="43">
        <v>1.5064888572650281</v>
      </c>
      <c r="S2556" s="43">
        <v>1363.5</v>
      </c>
      <c r="T2556" s="43">
        <v>88.94</v>
      </c>
      <c r="U2556" s="43">
        <v>1454.84</v>
      </c>
      <c r="V2556" s="43">
        <v>0.5</v>
      </c>
      <c r="X2556" s="42"/>
    </row>
    <row r="2557" spans="1:24" ht="20.25" customHeight="1">
      <c r="A2557" s="39">
        <v>44344</v>
      </c>
      <c r="B2557" s="40" t="s">
        <v>14</v>
      </c>
      <c r="C2557" s="41">
        <v>24</v>
      </c>
      <c r="D2557" s="41">
        <v>232</v>
      </c>
      <c r="E2557" s="41">
        <v>194.08</v>
      </c>
      <c r="F2557" s="41">
        <v>46.27</v>
      </c>
      <c r="G2557" s="43">
        <v>365.30200000000002</v>
      </c>
      <c r="H2557" s="43">
        <v>365.30200000000002</v>
      </c>
      <c r="I2557" s="43">
        <v>1.9352409850521926</v>
      </c>
      <c r="J2557" s="104">
        <v>37.148000000000003</v>
      </c>
      <c r="K2557" s="43">
        <v>37.148000000000003</v>
      </c>
      <c r="L2557" s="43">
        <v>0.42842397278716327</v>
      </c>
      <c r="M2557" s="104">
        <v>5.7224449189496263E-2</v>
      </c>
      <c r="N2557" s="43">
        <v>5.7224449189496263E-2</v>
      </c>
      <c r="O2557" s="43">
        <v>0.47385397452532246</v>
      </c>
      <c r="P2557" s="104">
        <v>328.154</v>
      </c>
      <c r="Q2557" s="43">
        <v>328.154</v>
      </c>
      <c r="R2557" s="43">
        <v>1.5068170112650281</v>
      </c>
      <c r="S2557" s="43">
        <v>1540.4449550311258</v>
      </c>
      <c r="T2557" s="43">
        <v>89.83</v>
      </c>
      <c r="U2557" s="43">
        <v>1459.12</v>
      </c>
      <c r="V2557" s="43">
        <v>0.5</v>
      </c>
      <c r="X2557" s="42"/>
    </row>
    <row r="2558" spans="1:24" ht="20.25" customHeight="1">
      <c r="A2558" s="39">
        <v>44345</v>
      </c>
      <c r="B2558" s="40" t="s">
        <v>14</v>
      </c>
      <c r="C2558" s="41">
        <v>24</v>
      </c>
      <c r="D2558" s="41">
        <v>232</v>
      </c>
      <c r="E2558" s="41">
        <v>189.84</v>
      </c>
      <c r="F2558" s="41">
        <v>46.68</v>
      </c>
      <c r="G2558" s="43">
        <v>355.97399999999999</v>
      </c>
      <c r="H2558" s="43">
        <v>355.97399999999999</v>
      </c>
      <c r="I2558" s="43">
        <v>1.9355969590521926</v>
      </c>
      <c r="J2558" s="104">
        <v>36.523000000000003</v>
      </c>
      <c r="K2558" s="43">
        <v>36.523000000000003</v>
      </c>
      <c r="L2558" s="43">
        <v>0.42846049578716328</v>
      </c>
      <c r="M2558" s="104">
        <v>5.0424707987418993E-2</v>
      </c>
      <c r="N2558" s="43">
        <v>5.0424707987418993E-2</v>
      </c>
      <c r="O2558" s="43">
        <v>0.4739043992333099</v>
      </c>
      <c r="P2558" s="104">
        <v>319.45100000000002</v>
      </c>
      <c r="Q2558" s="43">
        <v>319.45100000000002</v>
      </c>
      <c r="R2558" s="43">
        <v>1.5071364622650281</v>
      </c>
      <c r="S2558" s="43">
        <v>1380.6288636590366</v>
      </c>
      <c r="T2558" s="43">
        <v>89.74</v>
      </c>
      <c r="U2558" s="43">
        <v>1453.68</v>
      </c>
      <c r="V2558" s="43">
        <v>0.5</v>
      </c>
      <c r="X2558" s="42"/>
    </row>
    <row r="2559" spans="1:24" ht="20.25" customHeight="1">
      <c r="A2559" s="39">
        <v>44346</v>
      </c>
      <c r="B2559" s="40" t="s">
        <v>14</v>
      </c>
      <c r="C2559" s="41">
        <v>24</v>
      </c>
      <c r="D2559" s="41">
        <v>232</v>
      </c>
      <c r="E2559" s="41">
        <v>185.15</v>
      </c>
      <c r="F2559" s="41">
        <v>47.18</v>
      </c>
      <c r="G2559" s="43">
        <v>354.55599999999998</v>
      </c>
      <c r="H2559" s="43">
        <v>354.55599999999998</v>
      </c>
      <c r="I2559" s="43">
        <v>1.9359515150521927</v>
      </c>
      <c r="J2559" s="104">
        <v>36.311999999999998</v>
      </c>
      <c r="K2559" s="43">
        <v>36.311999999999998</v>
      </c>
      <c r="L2559" s="43">
        <v>0.42849680778716326</v>
      </c>
      <c r="M2559" s="104">
        <v>4.7452964575339596E-2</v>
      </c>
      <c r="N2559" s="43">
        <v>4.7452964575339596E-2</v>
      </c>
      <c r="O2559" s="43">
        <v>0.47395185219788522</v>
      </c>
      <c r="P2559" s="104">
        <v>318.24400000000003</v>
      </c>
      <c r="Q2559" s="43">
        <v>318.24400000000003</v>
      </c>
      <c r="R2559" s="43">
        <v>1.5074547062650281</v>
      </c>
      <c r="S2559" s="43">
        <v>1306.8121991446244</v>
      </c>
      <c r="T2559" s="43">
        <v>89.76</v>
      </c>
      <c r="U2559" s="43">
        <v>1440.39</v>
      </c>
      <c r="V2559" s="43">
        <v>0.5</v>
      </c>
      <c r="X2559" s="42"/>
    </row>
    <row r="2560" spans="1:24" ht="20.25" customHeight="1">
      <c r="A2560" s="39">
        <v>44347</v>
      </c>
      <c r="B2560" s="40" t="s">
        <v>14</v>
      </c>
      <c r="C2560" s="41">
        <v>24</v>
      </c>
      <c r="D2560" s="41">
        <v>232</v>
      </c>
      <c r="E2560" s="41">
        <v>183.99</v>
      </c>
      <c r="F2560" s="41">
        <v>47.05</v>
      </c>
      <c r="G2560" s="43">
        <v>350.55799999999999</v>
      </c>
      <c r="H2560" s="43">
        <v>350.55799999999999</v>
      </c>
      <c r="I2560" s="43">
        <v>1.9363020730521927</v>
      </c>
      <c r="J2560" s="104">
        <v>36.079000000000001</v>
      </c>
      <c r="K2560" s="43">
        <v>36.079000000000001</v>
      </c>
      <c r="L2560" s="43">
        <v>0.42853288678716328</v>
      </c>
      <c r="M2560" s="104">
        <v>5.1414870011408986E-2</v>
      </c>
      <c r="N2560" s="43">
        <v>5.1414870011408986E-2</v>
      </c>
      <c r="O2560" s="43">
        <v>0.47400326706789664</v>
      </c>
      <c r="P2560" s="104">
        <v>314.47899999999998</v>
      </c>
      <c r="Q2560" s="43">
        <v>314.47899999999998</v>
      </c>
      <c r="R2560" s="43">
        <v>1.5077691852650281</v>
      </c>
      <c r="S2560" s="43">
        <v>1425.0636107267105</v>
      </c>
      <c r="T2560" s="43">
        <v>89.71</v>
      </c>
      <c r="U2560" s="43">
        <v>1438.5</v>
      </c>
      <c r="V2560" s="43">
        <v>0.5</v>
      </c>
      <c r="X2560" s="42"/>
    </row>
    <row r="2561" spans="1:24" ht="20.25" customHeight="1">
      <c r="A2561" s="39">
        <v>44348</v>
      </c>
      <c r="B2561" s="40" t="s">
        <v>14</v>
      </c>
      <c r="C2561" s="41">
        <v>24</v>
      </c>
      <c r="D2561" s="41">
        <v>232</v>
      </c>
      <c r="E2561" s="41">
        <v>185.36</v>
      </c>
      <c r="F2561" s="41">
        <v>46.96</v>
      </c>
      <c r="G2561" s="43">
        <v>405.55599999999998</v>
      </c>
      <c r="H2561" s="43">
        <v>405.55599999999998</v>
      </c>
      <c r="I2561" s="43">
        <v>1.9367076290521927</v>
      </c>
      <c r="J2561" s="104">
        <v>41.529000000000003</v>
      </c>
      <c r="K2561" s="43">
        <v>41.529000000000003</v>
      </c>
      <c r="L2561" s="43">
        <v>0.42857441578716327</v>
      </c>
      <c r="M2561" s="104">
        <v>5.1785561221136769E-2</v>
      </c>
      <c r="N2561" s="43">
        <v>5.1785561221136769E-2</v>
      </c>
      <c r="O2561" s="43">
        <v>0.47405505262911779</v>
      </c>
      <c r="P2561" s="104">
        <v>364.02699999999999</v>
      </c>
      <c r="Q2561" s="43">
        <v>364.02699999999999</v>
      </c>
      <c r="R2561" s="43">
        <v>1.5081332122650282</v>
      </c>
      <c r="S2561" s="43">
        <v>1246.9734696510093</v>
      </c>
      <c r="T2561" s="43">
        <v>89.76</v>
      </c>
      <c r="U2561" s="43">
        <v>1440.49</v>
      </c>
      <c r="V2561" s="43">
        <v>0.5</v>
      </c>
      <c r="X2561" s="42"/>
    </row>
    <row r="2562" spans="1:24" ht="20.25" customHeight="1">
      <c r="A2562" s="39">
        <v>44349</v>
      </c>
      <c r="B2562" s="40" t="s">
        <v>14</v>
      </c>
      <c r="C2562" s="41">
        <v>24</v>
      </c>
      <c r="D2562" s="41">
        <v>232</v>
      </c>
      <c r="E2562" s="41">
        <v>184.89</v>
      </c>
      <c r="F2562" s="41">
        <v>46.82</v>
      </c>
      <c r="G2562" s="43">
        <v>403.14400000000001</v>
      </c>
      <c r="H2562" s="43">
        <v>403.14400000000001</v>
      </c>
      <c r="I2562" s="43">
        <v>1.9371107730521928</v>
      </c>
      <c r="J2562" s="104">
        <v>41.524999999999999</v>
      </c>
      <c r="K2562" s="43">
        <v>41.524999999999999</v>
      </c>
      <c r="L2562" s="43">
        <v>0.42861594078716325</v>
      </c>
      <c r="M2562" s="104">
        <v>5.1780573327258154E-2</v>
      </c>
      <c r="N2562" s="43">
        <v>5.1780573327258154E-2</v>
      </c>
      <c r="O2562" s="43">
        <v>0.47410683320244507</v>
      </c>
      <c r="P2562" s="104">
        <v>361.61900000000003</v>
      </c>
      <c r="Q2562" s="43">
        <v>361.61900000000003</v>
      </c>
      <c r="R2562" s="43">
        <v>1.5084948312650281</v>
      </c>
      <c r="S2562" s="43">
        <v>1246.9734696510093</v>
      </c>
      <c r="T2562" s="43">
        <v>89.7</v>
      </c>
      <c r="U2562" s="43">
        <v>1439.16</v>
      </c>
      <c r="V2562" s="43">
        <v>0.5</v>
      </c>
      <c r="X2562" s="42"/>
    </row>
    <row r="2563" spans="1:24" ht="20.25" customHeight="1">
      <c r="A2563" s="39">
        <v>44350</v>
      </c>
      <c r="B2563" s="40" t="s">
        <v>14</v>
      </c>
      <c r="C2563" s="41">
        <v>24</v>
      </c>
      <c r="D2563" s="41">
        <v>232</v>
      </c>
      <c r="E2563" s="41">
        <v>185.14</v>
      </c>
      <c r="F2563" s="41">
        <v>47.27</v>
      </c>
      <c r="G2563" s="43">
        <v>413.68900000000002</v>
      </c>
      <c r="H2563" s="43">
        <v>413.68900000000002</v>
      </c>
      <c r="I2563" s="43">
        <v>1.9375244620521928</v>
      </c>
      <c r="J2563" s="104">
        <v>41.988</v>
      </c>
      <c r="K2563" s="43">
        <v>41.988</v>
      </c>
      <c r="L2563" s="43">
        <v>0.42865792878716324</v>
      </c>
      <c r="M2563" s="104">
        <v>5.2362965552151496E-2</v>
      </c>
      <c r="N2563" s="43">
        <v>5.2362965552151496E-2</v>
      </c>
      <c r="O2563" s="43">
        <v>0.47415919616799723</v>
      </c>
      <c r="P2563" s="104">
        <v>371.70100000000002</v>
      </c>
      <c r="Q2563" s="43">
        <v>371.70100000000002</v>
      </c>
      <c r="R2563" s="43">
        <v>1.5088665322650281</v>
      </c>
      <c r="S2563" s="43">
        <v>1247.0935875047987</v>
      </c>
      <c r="T2563" s="43">
        <v>89.85</v>
      </c>
      <c r="U2563" s="43">
        <v>1436.65</v>
      </c>
      <c r="V2563" s="43">
        <v>0.5</v>
      </c>
      <c r="X2563" s="42"/>
    </row>
    <row r="2564" spans="1:24" ht="20.25" customHeight="1">
      <c r="A2564" s="39">
        <v>44351</v>
      </c>
      <c r="B2564" s="40" t="s">
        <v>14</v>
      </c>
      <c r="C2564" s="41">
        <v>24</v>
      </c>
      <c r="D2564" s="41">
        <v>232</v>
      </c>
      <c r="E2564" s="41">
        <v>185</v>
      </c>
      <c r="F2564" s="41">
        <v>46.81</v>
      </c>
      <c r="G2564" s="43">
        <v>415.31200000000001</v>
      </c>
      <c r="H2564" s="43">
        <v>415.31200000000001</v>
      </c>
      <c r="I2564" s="43">
        <v>1.9379397740521926</v>
      </c>
      <c r="J2564" s="104">
        <v>42.192</v>
      </c>
      <c r="K2564" s="43">
        <v>42.192</v>
      </c>
      <c r="L2564" s="43">
        <v>0.42870012078716324</v>
      </c>
      <c r="M2564" s="104">
        <v>5.2037162976140861E-2</v>
      </c>
      <c r="N2564" s="43">
        <v>5.2037162976140861E-2</v>
      </c>
      <c r="O2564" s="43">
        <v>0.47421123333097337</v>
      </c>
      <c r="P2564" s="104">
        <v>373.12</v>
      </c>
      <c r="Q2564" s="43">
        <v>373.12</v>
      </c>
      <c r="R2564" s="43">
        <v>1.509239652265028</v>
      </c>
      <c r="S2564" s="43">
        <v>1233.3419362945785</v>
      </c>
      <c r="T2564" s="43">
        <v>89.84</v>
      </c>
      <c r="U2564" s="43">
        <v>1434.12</v>
      </c>
      <c r="V2564" s="43">
        <v>0.5</v>
      </c>
      <c r="X2564" s="42"/>
    </row>
    <row r="2565" spans="1:24" ht="20.25" customHeight="1">
      <c r="A2565" s="39">
        <v>44352</v>
      </c>
      <c r="B2565" s="40" t="s">
        <v>14</v>
      </c>
      <c r="C2565" s="41">
        <v>24</v>
      </c>
      <c r="D2565" s="41">
        <v>232</v>
      </c>
      <c r="E2565" s="41">
        <v>186</v>
      </c>
      <c r="F2565" s="41">
        <v>47.14</v>
      </c>
      <c r="G2565" s="43">
        <v>411.80599999999998</v>
      </c>
      <c r="H2565" s="43">
        <v>411.80599999999998</v>
      </c>
      <c r="I2565" s="43">
        <v>1.9383515800521927</v>
      </c>
      <c r="J2565" s="104">
        <v>41.725999999999999</v>
      </c>
      <c r="K2565" s="43">
        <v>41.725999999999999</v>
      </c>
      <c r="L2565" s="43">
        <v>0.42874184678716326</v>
      </c>
      <c r="M2565" s="104">
        <v>5.1213602756758458E-2</v>
      </c>
      <c r="N2565" s="43">
        <v>5.1213602756758458E-2</v>
      </c>
      <c r="O2565" s="43">
        <v>0.47426244693373015</v>
      </c>
      <c r="P2565" s="104">
        <v>370.08</v>
      </c>
      <c r="Q2565" s="43">
        <v>370.08</v>
      </c>
      <c r="R2565" s="43">
        <v>1.5096097322650279</v>
      </c>
      <c r="S2565" s="43">
        <v>1227.3786789234161</v>
      </c>
      <c r="T2565" s="43">
        <v>89.87</v>
      </c>
      <c r="U2565" s="43">
        <v>1432.82</v>
      </c>
      <c r="V2565" s="43">
        <v>0.5</v>
      </c>
      <c r="X2565" s="42"/>
    </row>
    <row r="2566" spans="1:24" ht="20.25" customHeight="1">
      <c r="A2566" s="39">
        <v>44353</v>
      </c>
      <c r="B2566" s="40" t="s">
        <v>14</v>
      </c>
      <c r="C2566" s="41">
        <v>24</v>
      </c>
      <c r="D2566" s="41">
        <v>232</v>
      </c>
      <c r="E2566" s="41">
        <v>187.61</v>
      </c>
      <c r="F2566" s="41">
        <v>46.69</v>
      </c>
      <c r="G2566" s="43">
        <v>400.24900000000002</v>
      </c>
      <c r="H2566" s="43">
        <v>400.24900000000002</v>
      </c>
      <c r="I2566" s="43">
        <v>1.9387518290521926</v>
      </c>
      <c r="J2566" s="104">
        <v>41.433999999999997</v>
      </c>
      <c r="K2566" s="43">
        <v>41.433999999999997</v>
      </c>
      <c r="L2566" s="43">
        <v>0.42878328078716327</v>
      </c>
      <c r="M2566" s="104">
        <v>5.142316406165414E-2</v>
      </c>
      <c r="N2566" s="43">
        <v>5.142316406165414E-2</v>
      </c>
      <c r="O2566" s="43">
        <v>0.4743138700977918</v>
      </c>
      <c r="P2566" s="104">
        <v>358.815</v>
      </c>
      <c r="Q2566" s="43">
        <v>358.815</v>
      </c>
      <c r="R2566" s="43">
        <v>1.5099685472650279</v>
      </c>
      <c r="S2566" s="43">
        <v>1241.0861626117232</v>
      </c>
      <c r="T2566" s="43">
        <v>89.65</v>
      </c>
      <c r="U2566" s="43">
        <v>1429.56</v>
      </c>
      <c r="V2566" s="43">
        <v>0.5</v>
      </c>
      <c r="X2566" s="42"/>
    </row>
    <row r="2567" spans="1:24" ht="20.25" customHeight="1">
      <c r="A2567" s="39">
        <v>44354</v>
      </c>
      <c r="B2567" s="40" t="s">
        <v>14</v>
      </c>
      <c r="C2567" s="41">
        <v>24</v>
      </c>
      <c r="D2567" s="41">
        <v>232</v>
      </c>
      <c r="E2567" s="41">
        <v>185.87</v>
      </c>
      <c r="F2567" s="41">
        <v>46.21</v>
      </c>
      <c r="G2567" s="43">
        <v>402.46100000000001</v>
      </c>
      <c r="H2567" s="43">
        <v>402.46100000000001</v>
      </c>
      <c r="I2567" s="43">
        <v>1.9391542900521925</v>
      </c>
      <c r="J2567" s="104">
        <v>41.646999999999998</v>
      </c>
      <c r="K2567" s="43">
        <v>41.646999999999998</v>
      </c>
      <c r="L2567" s="43">
        <v>0.42882492778716325</v>
      </c>
      <c r="M2567" s="104">
        <v>5.2051775550916717E-2</v>
      </c>
      <c r="N2567" s="43">
        <v>5.2051775550916717E-2</v>
      </c>
      <c r="O2567" s="43">
        <v>0.4743659218733427</v>
      </c>
      <c r="P2567" s="104">
        <v>360.81400000000002</v>
      </c>
      <c r="Q2567" s="43">
        <v>360.81400000000002</v>
      </c>
      <c r="R2567" s="43">
        <v>1.5103293612650279</v>
      </c>
      <c r="S2567" s="43">
        <v>1249.8325341781333</v>
      </c>
      <c r="T2567" s="43">
        <v>89.65</v>
      </c>
      <c r="U2567" s="43">
        <v>1424.19</v>
      </c>
      <c r="V2567" s="43">
        <v>0.5</v>
      </c>
      <c r="X2567" s="42"/>
    </row>
    <row r="2568" spans="1:24" ht="20.25" customHeight="1">
      <c r="A2568" s="39">
        <v>44355</v>
      </c>
      <c r="B2568" s="40" t="s">
        <v>14</v>
      </c>
      <c r="C2568" s="41">
        <v>24</v>
      </c>
      <c r="D2568" s="41">
        <v>232</v>
      </c>
      <c r="E2568" s="41">
        <v>185.51</v>
      </c>
      <c r="F2568" s="41">
        <v>45.56</v>
      </c>
      <c r="G2568" s="43">
        <v>403.255</v>
      </c>
      <c r="H2568" s="43">
        <v>403.255</v>
      </c>
      <c r="I2568" s="43">
        <v>1.9395575450521925</v>
      </c>
      <c r="J2568" s="104">
        <v>41.738999999999997</v>
      </c>
      <c r="K2568" s="43">
        <v>41.738999999999997</v>
      </c>
      <c r="L2568" s="43">
        <v>0.42886666678716323</v>
      </c>
      <c r="M2568" s="104">
        <v>5.1899957735467801E-2</v>
      </c>
      <c r="N2568" s="43">
        <v>5.1899957735467801E-2</v>
      </c>
      <c r="O2568" s="43">
        <v>0.47441782183107817</v>
      </c>
      <c r="P2568" s="104">
        <v>361.51600000000002</v>
      </c>
      <c r="Q2568" s="43">
        <v>361.51600000000002</v>
      </c>
      <c r="R2568" s="43">
        <v>1.5106908772650278</v>
      </c>
      <c r="S2568" s="43">
        <v>1243.4403731634156</v>
      </c>
      <c r="T2568" s="43">
        <v>89.65</v>
      </c>
      <c r="U2568" s="43">
        <v>1420.19</v>
      </c>
      <c r="V2568" s="43">
        <v>0.5</v>
      </c>
      <c r="X2568" s="42"/>
    </row>
    <row r="2569" spans="1:24" ht="20.25" customHeight="1">
      <c r="A2569" s="39">
        <v>44356</v>
      </c>
      <c r="B2569" s="40" t="s">
        <v>14</v>
      </c>
      <c r="C2569" s="41">
        <v>24</v>
      </c>
      <c r="D2569" s="41">
        <v>232</v>
      </c>
      <c r="E2569" s="41">
        <v>185.71</v>
      </c>
      <c r="F2569" s="41">
        <v>44.94</v>
      </c>
      <c r="G2569" s="43">
        <v>401.11500000000001</v>
      </c>
      <c r="H2569" s="43">
        <v>401.11500000000001</v>
      </c>
      <c r="I2569" s="43">
        <v>1.9399586600521925</v>
      </c>
      <c r="J2569" s="104">
        <v>41.554000000000002</v>
      </c>
      <c r="K2569" s="43">
        <v>41.554000000000002</v>
      </c>
      <c r="L2569" s="43">
        <v>0.42890822078716323</v>
      </c>
      <c r="M2569" s="104">
        <v>5.1556031792403215E-2</v>
      </c>
      <c r="N2569" s="43">
        <v>5.1556031792403215E-2</v>
      </c>
      <c r="O2569" s="43">
        <v>0.47446937786287058</v>
      </c>
      <c r="P2569" s="104">
        <v>359.56099999999998</v>
      </c>
      <c r="Q2569" s="43">
        <v>359.56099999999998</v>
      </c>
      <c r="R2569" s="43">
        <v>1.5110504382650278</v>
      </c>
      <c r="S2569" s="43">
        <v>1240.6996147760315</v>
      </c>
      <c r="T2569" s="43">
        <v>89.64</v>
      </c>
      <c r="U2569" s="43">
        <v>1416.37</v>
      </c>
      <c r="V2569" s="43">
        <v>0.5</v>
      </c>
      <c r="X2569" s="42"/>
    </row>
    <row r="2570" spans="1:24" ht="20.25" customHeight="1">
      <c r="A2570" s="39">
        <v>44357</v>
      </c>
      <c r="B2570" s="40" t="s">
        <v>14</v>
      </c>
      <c r="C2570" s="41">
        <v>24</v>
      </c>
      <c r="D2570" s="41">
        <v>232</v>
      </c>
      <c r="E2570" s="41">
        <v>184.91</v>
      </c>
      <c r="F2570" s="41">
        <v>44.97</v>
      </c>
      <c r="G2570" s="43">
        <v>399.56299999999999</v>
      </c>
      <c r="H2570" s="43">
        <v>399.56299999999999</v>
      </c>
      <c r="I2570" s="43">
        <v>1.9403582230521925</v>
      </c>
      <c r="J2570" s="104">
        <v>41.393000000000001</v>
      </c>
      <c r="K2570" s="43">
        <v>41.393000000000001</v>
      </c>
      <c r="L2570" s="43">
        <v>0.42894961378716323</v>
      </c>
      <c r="M2570" s="104">
        <v>5.1584919276760698E-2</v>
      </c>
      <c r="N2570" s="43">
        <v>5.1584919276760698E-2</v>
      </c>
      <c r="O2570" s="43">
        <v>0.47452096278214734</v>
      </c>
      <c r="P2570" s="104">
        <v>358.17</v>
      </c>
      <c r="Q2570" s="43">
        <v>358.17</v>
      </c>
      <c r="R2570" s="43">
        <v>1.5114086082650278</v>
      </c>
      <c r="S2570" s="43">
        <v>1246.2232569941946</v>
      </c>
      <c r="T2570" s="43">
        <v>89.64</v>
      </c>
      <c r="U2570" s="43">
        <v>1415.65</v>
      </c>
      <c r="V2570" s="43">
        <v>0.5</v>
      </c>
      <c r="X2570" s="42"/>
    </row>
    <row r="2571" spans="1:24" ht="20.25" customHeight="1">
      <c r="A2571" s="39">
        <v>44358</v>
      </c>
      <c r="B2571" s="40" t="s">
        <v>14</v>
      </c>
      <c r="C2571" s="41">
        <v>24</v>
      </c>
      <c r="D2571" s="41">
        <v>232</v>
      </c>
      <c r="E2571" s="41">
        <v>185.88</v>
      </c>
      <c r="F2571" s="41">
        <v>45.02</v>
      </c>
      <c r="G2571" s="43">
        <v>404.73099999999999</v>
      </c>
      <c r="H2571" s="43">
        <v>404.73099999999999</v>
      </c>
      <c r="I2571" s="43">
        <v>1.9407629540521925</v>
      </c>
      <c r="J2571" s="104">
        <v>41.469000000000001</v>
      </c>
      <c r="K2571" s="43">
        <v>41.469000000000001</v>
      </c>
      <c r="L2571" s="43">
        <v>0.42899108278716325</v>
      </c>
      <c r="M2571" s="104">
        <v>5.1880642579163638E-2</v>
      </c>
      <c r="N2571" s="43">
        <v>5.1880642579163638E-2</v>
      </c>
      <c r="O2571" s="43">
        <v>0.4745728434247265</v>
      </c>
      <c r="P2571" s="104">
        <v>363.262</v>
      </c>
      <c r="Q2571" s="43">
        <v>363.262</v>
      </c>
      <c r="R2571" s="43">
        <v>1.5117718702650278</v>
      </c>
      <c r="S2571" s="43">
        <v>1251.0705003536048</v>
      </c>
      <c r="T2571" s="43">
        <v>89.75</v>
      </c>
      <c r="U2571" s="43">
        <v>1417.39</v>
      </c>
      <c r="V2571" s="43">
        <v>0.5</v>
      </c>
      <c r="X2571" s="42"/>
    </row>
    <row r="2572" spans="1:24" ht="20.25" customHeight="1">
      <c r="A2572" s="39">
        <v>44359</v>
      </c>
      <c r="B2572" s="40" t="s">
        <v>14</v>
      </c>
      <c r="C2572" s="41">
        <v>24</v>
      </c>
      <c r="D2572" s="41">
        <v>232</v>
      </c>
      <c r="E2572" s="41">
        <v>184.71</v>
      </c>
      <c r="F2572" s="41">
        <v>44.71</v>
      </c>
      <c r="G2572" s="43">
        <v>407.97</v>
      </c>
      <c r="H2572" s="43">
        <v>407.97</v>
      </c>
      <c r="I2572" s="43">
        <v>1.9411709240521924</v>
      </c>
      <c r="J2572" s="104">
        <v>41.786000000000001</v>
      </c>
      <c r="K2572" s="43">
        <v>41.786000000000001</v>
      </c>
      <c r="L2572" s="43">
        <v>0.42903286878716324</v>
      </c>
      <c r="M2572" s="104">
        <v>5.2181423742709523E-2</v>
      </c>
      <c r="N2572" s="43">
        <v>5.2181423742709523E-2</v>
      </c>
      <c r="O2572" s="43">
        <v>0.47462502484846919</v>
      </c>
      <c r="P2572" s="104">
        <v>366.18400000000003</v>
      </c>
      <c r="Q2572" s="43">
        <v>366.18400000000003</v>
      </c>
      <c r="R2572" s="43">
        <v>1.5121380542650278</v>
      </c>
      <c r="S2572" s="43">
        <v>1248.7776705764975</v>
      </c>
      <c r="T2572" s="43">
        <v>89.76</v>
      </c>
      <c r="U2572" s="43">
        <v>1415.02</v>
      </c>
      <c r="V2572" s="43">
        <v>0.5</v>
      </c>
      <c r="X2572" s="42"/>
    </row>
    <row r="2573" spans="1:24" ht="20.25" customHeight="1">
      <c r="A2573" s="39">
        <v>44360</v>
      </c>
      <c r="B2573" s="40" t="s">
        <v>14</v>
      </c>
      <c r="C2573" s="41">
        <v>24</v>
      </c>
      <c r="D2573" s="41">
        <v>232</v>
      </c>
      <c r="E2573" s="41">
        <v>185.48</v>
      </c>
      <c r="F2573" s="41">
        <v>44.92</v>
      </c>
      <c r="G2573" s="43">
        <v>405.77100000000002</v>
      </c>
      <c r="H2573" s="43">
        <v>405.77100000000002</v>
      </c>
      <c r="I2573" s="43">
        <v>1.9415766950521924</v>
      </c>
      <c r="J2573" s="104">
        <v>41.552999999999997</v>
      </c>
      <c r="K2573" s="43">
        <v>41.552999999999997</v>
      </c>
      <c r="L2573" s="43">
        <v>0.42907442178716326</v>
      </c>
      <c r="M2573" s="104">
        <v>5.1496803365287322E-2</v>
      </c>
      <c r="N2573" s="43">
        <v>5.1496803365287322E-2</v>
      </c>
      <c r="O2573" s="43">
        <v>0.47467652165183449</v>
      </c>
      <c r="P2573" s="104">
        <v>364.21800000000002</v>
      </c>
      <c r="Q2573" s="43">
        <v>364.21800000000002</v>
      </c>
      <c r="R2573" s="43">
        <v>1.5125022722650279</v>
      </c>
      <c r="S2573" s="43">
        <v>1239.3041023581288</v>
      </c>
      <c r="T2573" s="43">
        <v>89.76</v>
      </c>
      <c r="U2573" s="43">
        <v>1416.89</v>
      </c>
      <c r="V2573" s="43">
        <v>0.5</v>
      </c>
      <c r="X2573" s="42"/>
    </row>
    <row r="2574" spans="1:24" ht="20.25" customHeight="1">
      <c r="A2574" s="39">
        <v>44361</v>
      </c>
      <c r="B2574" s="40" t="s">
        <v>14</v>
      </c>
      <c r="C2574" s="41">
        <v>24</v>
      </c>
      <c r="D2574" s="41">
        <v>232</v>
      </c>
      <c r="E2574" s="41">
        <v>184.47</v>
      </c>
      <c r="F2574" s="41">
        <v>45.03</v>
      </c>
      <c r="G2574" s="43">
        <v>422.13200000000001</v>
      </c>
      <c r="H2574" s="43">
        <v>422.13200000000001</v>
      </c>
      <c r="I2574" s="43">
        <v>1.9419988270521924</v>
      </c>
      <c r="J2574" s="104">
        <v>41.517000000000003</v>
      </c>
      <c r="K2574" s="43">
        <v>41.517000000000003</v>
      </c>
      <c r="L2574" s="43">
        <v>0.42911593878716325</v>
      </c>
      <c r="M2574" s="104">
        <v>5.1740696104202719E-2</v>
      </c>
      <c r="N2574" s="43">
        <v>5.1740696104202719E-2</v>
      </c>
      <c r="O2574" s="43">
        <v>0.47472826234793869</v>
      </c>
      <c r="P2574" s="104">
        <v>380.61500000000001</v>
      </c>
      <c r="Q2574" s="43">
        <v>380.61500000000001</v>
      </c>
      <c r="R2574" s="43">
        <v>1.512882887265028</v>
      </c>
      <c r="S2574" s="43">
        <v>1246.2532481682858</v>
      </c>
      <c r="T2574" s="43">
        <v>90.16</v>
      </c>
      <c r="U2574" s="43">
        <v>1416.02</v>
      </c>
      <c r="V2574" s="43">
        <v>0.5</v>
      </c>
      <c r="X2574" s="42"/>
    </row>
    <row r="2575" spans="1:24" ht="20.25" customHeight="1">
      <c r="A2575" s="39">
        <v>44362</v>
      </c>
      <c r="B2575" s="40" t="s">
        <v>14</v>
      </c>
      <c r="C2575" s="41">
        <v>24</v>
      </c>
      <c r="D2575" s="41">
        <v>232</v>
      </c>
      <c r="E2575" s="41">
        <v>185.4</v>
      </c>
      <c r="F2575" s="41">
        <v>45.05</v>
      </c>
      <c r="G2575" s="43">
        <v>426.13799999999998</v>
      </c>
      <c r="H2575" s="43">
        <v>426.13799999999998</v>
      </c>
      <c r="I2575" s="43">
        <v>1.9424249650521923</v>
      </c>
      <c r="J2575" s="104">
        <v>41.591000000000001</v>
      </c>
      <c r="K2575" s="43">
        <v>41.591000000000001</v>
      </c>
      <c r="L2575" s="43">
        <v>0.42915752978716326</v>
      </c>
      <c r="M2575" s="104">
        <v>5.1877863929192844E-2</v>
      </c>
      <c r="N2575" s="43">
        <v>5.1877863929192844E-2</v>
      </c>
      <c r="O2575" s="43">
        <v>0.47478014021186787</v>
      </c>
      <c r="P2575" s="104">
        <v>384.54700000000003</v>
      </c>
      <c r="Q2575" s="43">
        <v>384.54700000000003</v>
      </c>
      <c r="R2575" s="43">
        <v>1.5132674342650279</v>
      </c>
      <c r="S2575" s="43">
        <v>1247.3338926496801</v>
      </c>
      <c r="T2575" s="43">
        <v>90.24</v>
      </c>
      <c r="U2575" s="43">
        <v>1416.94</v>
      </c>
      <c r="V2575" s="43">
        <v>0.5</v>
      </c>
      <c r="X2575" s="42"/>
    </row>
    <row r="2576" spans="1:24" ht="20.25" customHeight="1">
      <c r="A2576" s="39">
        <v>44363</v>
      </c>
      <c r="B2576" s="40" t="s">
        <v>14</v>
      </c>
      <c r="C2576" s="41">
        <v>24</v>
      </c>
      <c r="D2576" s="41">
        <v>232</v>
      </c>
      <c r="E2576" s="41">
        <v>184.2</v>
      </c>
      <c r="F2576" s="41">
        <v>44.76</v>
      </c>
      <c r="G2576" s="43">
        <v>423.67399999999998</v>
      </c>
      <c r="H2576" s="43">
        <v>423.67399999999998</v>
      </c>
      <c r="I2576" s="43">
        <v>1.9428486390521924</v>
      </c>
      <c r="J2576" s="104">
        <v>41.454999999999998</v>
      </c>
      <c r="K2576" s="43">
        <v>41.454999999999998</v>
      </c>
      <c r="L2576" s="43">
        <v>0.42919898478716328</v>
      </c>
      <c r="M2576" s="104">
        <v>5.1616225635888163E-2</v>
      </c>
      <c r="N2576" s="43">
        <v>5.1616225635888163E-2</v>
      </c>
      <c r="O2576" s="43">
        <v>0.47483175643750375</v>
      </c>
      <c r="P2576" s="104">
        <v>382.21899999999999</v>
      </c>
      <c r="Q2576" s="43">
        <v>382.21899999999999</v>
      </c>
      <c r="R2576" s="43">
        <v>1.5136496532650279</v>
      </c>
      <c r="S2576" s="43">
        <v>1245.1145974161902</v>
      </c>
      <c r="T2576" s="43">
        <v>90.22</v>
      </c>
      <c r="U2576" s="43">
        <v>1414.54</v>
      </c>
      <c r="V2576" s="43">
        <v>0.5</v>
      </c>
      <c r="X2576" s="42"/>
    </row>
    <row r="2577" spans="1:24" ht="20.25" customHeight="1">
      <c r="A2577" s="39">
        <v>44364</v>
      </c>
      <c r="B2577" s="40" t="s">
        <v>14</v>
      </c>
      <c r="C2577" s="41">
        <v>24</v>
      </c>
      <c r="D2577" s="41">
        <v>232</v>
      </c>
      <c r="E2577" s="41">
        <v>184.54</v>
      </c>
      <c r="F2577" s="41">
        <v>45.14</v>
      </c>
      <c r="G2577" s="43">
        <v>420.33699999999999</v>
      </c>
      <c r="H2577" s="43">
        <v>420.33699999999999</v>
      </c>
      <c r="I2577" s="43">
        <v>1.9432689760521924</v>
      </c>
      <c r="J2577" s="104">
        <v>41.887999999999998</v>
      </c>
      <c r="K2577" s="43">
        <v>41.887999999999998</v>
      </c>
      <c r="L2577" s="43">
        <v>0.42924087278716327</v>
      </c>
      <c r="M2577" s="104">
        <v>5.2326464562320027E-2</v>
      </c>
      <c r="N2577" s="43">
        <v>5.2326464562320027E-2</v>
      </c>
      <c r="O2577" s="43">
        <v>0.47488408290206607</v>
      </c>
      <c r="P2577" s="104">
        <v>378.44900000000001</v>
      </c>
      <c r="Q2577" s="43">
        <v>378.44900000000001</v>
      </c>
      <c r="R2577" s="43">
        <v>1.5140281022650279</v>
      </c>
      <c r="S2577" s="43">
        <v>1249.1994022708182</v>
      </c>
      <c r="T2577" s="43">
        <v>90.04</v>
      </c>
      <c r="U2577" s="43">
        <v>1414.47</v>
      </c>
      <c r="V2577" s="43">
        <v>0.5</v>
      </c>
      <c r="X2577" s="42"/>
    </row>
    <row r="2578" spans="1:24" ht="20.25" customHeight="1">
      <c r="A2578" s="39">
        <v>44365</v>
      </c>
      <c r="B2578" s="40" t="s">
        <v>14</v>
      </c>
      <c r="C2578" s="41">
        <v>24</v>
      </c>
      <c r="D2578" s="41">
        <v>232</v>
      </c>
      <c r="E2578" s="41">
        <v>183.73</v>
      </c>
      <c r="F2578" s="41">
        <v>44.88</v>
      </c>
      <c r="G2578" s="43">
        <v>421.214</v>
      </c>
      <c r="H2578" s="43">
        <v>421.214</v>
      </c>
      <c r="I2578" s="43">
        <v>1.9436901900521923</v>
      </c>
      <c r="J2578" s="104">
        <v>41.613999999999997</v>
      </c>
      <c r="K2578" s="43">
        <v>41.613999999999997</v>
      </c>
      <c r="L2578" s="43">
        <v>0.4292824867871633</v>
      </c>
      <c r="M2578" s="104">
        <v>5.1446818770444651E-2</v>
      </c>
      <c r="N2578" s="43">
        <v>5.1446818770444651E-2</v>
      </c>
      <c r="O2578" s="43">
        <v>0.47493552972083652</v>
      </c>
      <c r="P2578" s="104">
        <v>379.6</v>
      </c>
      <c r="Q2578" s="43">
        <v>379.6</v>
      </c>
      <c r="R2578" s="43">
        <v>1.514407702265028</v>
      </c>
      <c r="S2578" s="43">
        <v>1236.2863163945945</v>
      </c>
      <c r="T2578" s="43">
        <v>90.12</v>
      </c>
      <c r="U2578" s="43">
        <v>1413.02</v>
      </c>
      <c r="V2578" s="43">
        <v>0.5</v>
      </c>
      <c r="X2578" s="42"/>
    </row>
    <row r="2579" spans="1:24" ht="20.25" customHeight="1">
      <c r="A2579" s="39">
        <v>44366</v>
      </c>
      <c r="B2579" s="40" t="s">
        <v>14</v>
      </c>
      <c r="C2579" s="41">
        <v>24</v>
      </c>
      <c r="D2579" s="41">
        <v>232</v>
      </c>
      <c r="E2579" s="41">
        <v>184.49</v>
      </c>
      <c r="F2579" s="41">
        <v>45.13</v>
      </c>
      <c r="G2579" s="43">
        <v>403.78699999999998</v>
      </c>
      <c r="H2579" s="43">
        <v>403.78699999999998</v>
      </c>
      <c r="I2579" s="43">
        <v>1.9440939770521923</v>
      </c>
      <c r="J2579" s="104">
        <v>41.332999999999998</v>
      </c>
      <c r="K2579" s="43">
        <v>41.332999999999998</v>
      </c>
      <c r="L2579" s="43">
        <v>0.42932381978716327</v>
      </c>
      <c r="M2579" s="104">
        <v>5.1435877395906333E-2</v>
      </c>
      <c r="N2579" s="43">
        <v>5.1435877395906333E-2</v>
      </c>
      <c r="O2579" s="43">
        <v>0.47498696559823245</v>
      </c>
      <c r="P2579" s="104">
        <v>362.45400000000001</v>
      </c>
      <c r="Q2579" s="43">
        <v>362.45400000000001</v>
      </c>
      <c r="R2579" s="43">
        <v>1.514770156265028</v>
      </c>
      <c r="S2579" s="43">
        <v>1244.4264243076072</v>
      </c>
      <c r="T2579" s="43">
        <v>89.76</v>
      </c>
      <c r="U2579" s="43">
        <v>1413.23</v>
      </c>
      <c r="V2579" s="43">
        <v>0.5</v>
      </c>
      <c r="X2579" s="42"/>
    </row>
    <row r="2580" spans="1:24" ht="20.25" customHeight="1">
      <c r="A2580" s="39">
        <v>44367</v>
      </c>
      <c r="B2580" s="40" t="s">
        <v>14</v>
      </c>
      <c r="C2580" s="41">
        <v>24</v>
      </c>
      <c r="D2580" s="41">
        <v>232</v>
      </c>
      <c r="E2580" s="41">
        <v>183.05</v>
      </c>
      <c r="F2580" s="41">
        <v>44.39</v>
      </c>
      <c r="G2580" s="43">
        <v>399.416</v>
      </c>
      <c r="H2580" s="43">
        <v>399.416</v>
      </c>
      <c r="I2580" s="43">
        <v>1.9444933930521924</v>
      </c>
      <c r="J2580" s="104">
        <v>40.856000000000002</v>
      </c>
      <c r="K2580" s="43">
        <v>40.856000000000002</v>
      </c>
      <c r="L2580" s="43">
        <v>0.42936467578716325</v>
      </c>
      <c r="M2580" s="104">
        <v>5.1187934320053322E-2</v>
      </c>
      <c r="N2580" s="43">
        <v>5.1187934320053322E-2</v>
      </c>
      <c r="O2580" s="43">
        <v>0.47503815353255252</v>
      </c>
      <c r="P2580" s="104">
        <v>358.56</v>
      </c>
      <c r="Q2580" s="43">
        <v>358.56</v>
      </c>
      <c r="R2580" s="43">
        <v>1.515128716265028</v>
      </c>
      <c r="S2580" s="43">
        <v>1252.886585080608</v>
      </c>
      <c r="T2580" s="43">
        <v>89.77</v>
      </c>
      <c r="U2580" s="43">
        <v>1414.77</v>
      </c>
      <c r="V2580" s="43">
        <v>0.5</v>
      </c>
      <c r="X2580" s="42"/>
    </row>
    <row r="2581" spans="1:24" ht="20.25" customHeight="1">
      <c r="A2581" s="39">
        <v>44368</v>
      </c>
      <c r="B2581" s="40" t="s">
        <v>14</v>
      </c>
      <c r="C2581" s="41">
        <v>24</v>
      </c>
      <c r="D2581" s="41">
        <v>232</v>
      </c>
      <c r="E2581" s="41">
        <v>183.05</v>
      </c>
      <c r="F2581" s="41">
        <v>44.39</v>
      </c>
      <c r="G2581" s="43">
        <v>400.798</v>
      </c>
      <c r="H2581" s="43">
        <v>400.798</v>
      </c>
      <c r="I2581" s="43">
        <v>1.9448941910521924</v>
      </c>
      <c r="J2581" s="104">
        <v>41.076000000000001</v>
      </c>
      <c r="K2581" s="43">
        <v>41.076000000000001</v>
      </c>
      <c r="L2581" s="43">
        <v>0.42940575178716323</v>
      </c>
      <c r="M2581" s="104">
        <v>5.2064414350876588E-2</v>
      </c>
      <c r="N2581" s="43">
        <v>5.2064414350876588E-2</v>
      </c>
      <c r="O2581" s="43">
        <v>0.47509021794690337</v>
      </c>
      <c r="P2581" s="104">
        <v>359.72199999999998</v>
      </c>
      <c r="Q2581" s="43">
        <v>359.72199999999998</v>
      </c>
      <c r="R2581" s="43">
        <v>1.515488438265028</v>
      </c>
      <c r="S2581" s="43">
        <v>1267.5142260900914</v>
      </c>
      <c r="T2581" s="43">
        <v>89.75</v>
      </c>
      <c r="U2581" s="43">
        <v>1414.77</v>
      </c>
      <c r="V2581" s="43">
        <v>0.5</v>
      </c>
      <c r="X2581" s="42"/>
    </row>
    <row r="2582" spans="1:24" ht="20.25" customHeight="1">
      <c r="A2582" s="39">
        <v>44369</v>
      </c>
      <c r="B2582" s="40" t="s">
        <v>14</v>
      </c>
      <c r="C2582" s="41">
        <v>24</v>
      </c>
      <c r="D2582" s="41">
        <v>232</v>
      </c>
      <c r="E2582" s="41">
        <v>183.05</v>
      </c>
      <c r="F2582" s="41">
        <v>44.39</v>
      </c>
      <c r="G2582" s="43">
        <v>400.286</v>
      </c>
      <c r="H2582" s="43">
        <v>400.286</v>
      </c>
      <c r="I2582" s="43">
        <v>1.9452944770521925</v>
      </c>
      <c r="J2582" s="104">
        <v>41.136000000000003</v>
      </c>
      <c r="K2582" s="43">
        <v>41.136000000000003</v>
      </c>
      <c r="L2582" s="43">
        <v>0.42944688778716322</v>
      </c>
      <c r="M2582" s="104">
        <v>5.1861204751988563E-2</v>
      </c>
      <c r="N2582" s="43">
        <v>5.1861204751988563E-2</v>
      </c>
      <c r="O2582" s="43">
        <v>0.47514207915165535</v>
      </c>
      <c r="P2582" s="104">
        <v>359.15</v>
      </c>
      <c r="Q2582" s="43">
        <v>359.15</v>
      </c>
      <c r="R2582" s="43">
        <v>1.515847588265028</v>
      </c>
      <c r="S2582" s="43">
        <v>1260.7255141965325</v>
      </c>
      <c r="T2582" s="43">
        <v>89.72</v>
      </c>
      <c r="U2582" s="43">
        <v>1414.77</v>
      </c>
      <c r="V2582" s="43">
        <v>0.5</v>
      </c>
      <c r="X2582" s="42"/>
    </row>
    <row r="2583" spans="1:24" ht="20.25" customHeight="1">
      <c r="A2583" s="39">
        <v>44370</v>
      </c>
      <c r="B2583" s="40" t="s">
        <v>14</v>
      </c>
      <c r="C2583" s="41">
        <v>24</v>
      </c>
      <c r="D2583" s="41">
        <v>232</v>
      </c>
      <c r="E2583" s="41">
        <v>183.41</v>
      </c>
      <c r="F2583" s="41">
        <v>44.54</v>
      </c>
      <c r="G2583" s="43">
        <v>405.59800000000001</v>
      </c>
      <c r="H2583" s="43">
        <v>405.59800000000001</v>
      </c>
      <c r="I2583" s="43">
        <v>1.9457000750521924</v>
      </c>
      <c r="J2583" s="104">
        <v>41.597000000000001</v>
      </c>
      <c r="K2583" s="43">
        <v>41.597000000000001</v>
      </c>
      <c r="L2583" s="43">
        <v>0.42948848478716323</v>
      </c>
      <c r="M2583" s="104">
        <v>5.2365907966638127E-2</v>
      </c>
      <c r="N2583" s="43">
        <v>5.2365907966638127E-2</v>
      </c>
      <c r="O2583" s="43">
        <v>0.47519444505962199</v>
      </c>
      <c r="P2583" s="104">
        <v>364.00099999999998</v>
      </c>
      <c r="Q2583" s="43">
        <v>364.00099999999998</v>
      </c>
      <c r="R2583" s="43">
        <v>1.5162115892650279</v>
      </c>
      <c r="S2583" s="43">
        <v>1258.8866496775759</v>
      </c>
      <c r="T2583" s="43">
        <v>89.74</v>
      </c>
      <c r="U2583" s="43">
        <v>1414.66</v>
      </c>
      <c r="V2583" s="43">
        <v>0.5</v>
      </c>
      <c r="X2583" s="42"/>
    </row>
    <row r="2584" spans="1:24" ht="20.25" customHeight="1">
      <c r="A2584" s="39">
        <v>44371</v>
      </c>
      <c r="B2584" s="40" t="s">
        <v>14</v>
      </c>
      <c r="C2584" s="41">
        <v>24</v>
      </c>
      <c r="D2584" s="41">
        <v>232</v>
      </c>
      <c r="E2584" s="41">
        <v>183.3</v>
      </c>
      <c r="F2584" s="41">
        <v>44.16</v>
      </c>
      <c r="G2584" s="43">
        <v>404.03500000000003</v>
      </c>
      <c r="H2584" s="43">
        <v>404.03500000000003</v>
      </c>
      <c r="I2584" s="43">
        <v>1.9461041100521925</v>
      </c>
      <c r="J2584" s="104">
        <v>41.664000000000001</v>
      </c>
      <c r="K2584" s="43">
        <v>41.664000000000001</v>
      </c>
      <c r="L2584" s="43">
        <v>0.42953014878716322</v>
      </c>
      <c r="M2584" s="104">
        <v>5.1868971866178865E-2</v>
      </c>
      <c r="N2584" s="43">
        <v>5.1868971866178865E-2</v>
      </c>
      <c r="O2584" s="43">
        <v>0.47524631403148815</v>
      </c>
      <c r="P2584" s="104">
        <v>362.37099999999998</v>
      </c>
      <c r="Q2584" s="43">
        <v>362.37099999999998</v>
      </c>
      <c r="R2584" s="43">
        <v>1.5165739602650279</v>
      </c>
      <c r="S2584" s="43">
        <v>1244.9350006283328</v>
      </c>
      <c r="T2584" s="43">
        <v>89.69</v>
      </c>
      <c r="U2584" s="43">
        <v>1415.48</v>
      </c>
      <c r="V2584" s="43">
        <v>0.5</v>
      </c>
      <c r="X2584" s="42"/>
    </row>
    <row r="2585" spans="1:24" ht="20.25" customHeight="1">
      <c r="A2585" s="39">
        <v>44372</v>
      </c>
      <c r="B2585" s="40" t="s">
        <v>14</v>
      </c>
      <c r="C2585" s="41">
        <v>24</v>
      </c>
      <c r="D2585" s="41">
        <v>232</v>
      </c>
      <c r="E2585" s="41">
        <v>183.69</v>
      </c>
      <c r="F2585" s="41">
        <v>44.33</v>
      </c>
      <c r="G2585" s="43">
        <v>350.06599999999997</v>
      </c>
      <c r="H2585" s="43">
        <v>350.06599999999997</v>
      </c>
      <c r="I2585" s="43">
        <v>1.9464541760521925</v>
      </c>
      <c r="J2585" s="104">
        <v>32.421999999999997</v>
      </c>
      <c r="K2585" s="43">
        <v>32.421999999999997</v>
      </c>
      <c r="L2585" s="43">
        <v>0.4295625707871632</v>
      </c>
      <c r="M2585" s="104">
        <v>4.0298374277834489E-2</v>
      </c>
      <c r="N2585" s="43">
        <v>4.0298374277834489E-2</v>
      </c>
      <c r="O2585" s="43">
        <v>0.47528661240576597</v>
      </c>
      <c r="P2585" s="104">
        <v>317.64400000000001</v>
      </c>
      <c r="Q2585" s="43">
        <v>317.64400000000001</v>
      </c>
      <c r="R2585" s="43">
        <v>1.5168916042650278</v>
      </c>
      <c r="S2585" s="43">
        <v>1242.9330170203718</v>
      </c>
      <c r="T2585" s="43">
        <v>90.74</v>
      </c>
      <c r="U2585" s="43">
        <v>1418.12</v>
      </c>
      <c r="V2585" s="43">
        <v>0.5</v>
      </c>
      <c r="X2585" s="42"/>
    </row>
    <row r="2586" spans="1:24" ht="20.25" customHeight="1">
      <c r="A2586" s="39">
        <v>44373</v>
      </c>
      <c r="B2586" s="40" t="s">
        <v>14</v>
      </c>
      <c r="C2586" s="41">
        <v>24</v>
      </c>
      <c r="D2586" s="41">
        <v>232</v>
      </c>
      <c r="E2586" s="41">
        <v>201.75</v>
      </c>
      <c r="F2586" s="41">
        <v>41.44</v>
      </c>
      <c r="G2586" s="43">
        <v>305.92899999999997</v>
      </c>
      <c r="H2586" s="43">
        <v>305.92899999999997</v>
      </c>
      <c r="I2586" s="43">
        <v>1.9467601050521925</v>
      </c>
      <c r="J2586" s="104">
        <v>28.53</v>
      </c>
      <c r="K2586" s="43">
        <v>28.53</v>
      </c>
      <c r="L2586" s="43">
        <v>0.42959110078716323</v>
      </c>
      <c r="M2586" s="104">
        <v>4.5569121634662639E-2</v>
      </c>
      <c r="N2586" s="43">
        <v>4.5569121634662639E-2</v>
      </c>
      <c r="O2586" s="43">
        <v>0.47533218152740064</v>
      </c>
      <c r="P2586" s="104">
        <v>277.399</v>
      </c>
      <c r="Q2586" s="43">
        <v>277.399</v>
      </c>
      <c r="R2586" s="43">
        <v>1.5171690032650278</v>
      </c>
      <c r="S2586" s="43">
        <v>1597.235248323261</v>
      </c>
      <c r="T2586" s="43">
        <v>90.67</v>
      </c>
      <c r="U2586" s="43">
        <v>1436.63</v>
      </c>
      <c r="V2586" s="43">
        <v>0.5</v>
      </c>
      <c r="X2586" s="42"/>
    </row>
    <row r="2587" spans="1:24" ht="20.25" customHeight="1">
      <c r="A2587" s="39">
        <v>44374</v>
      </c>
      <c r="B2587" s="40" t="s">
        <v>14</v>
      </c>
      <c r="C2587" s="41">
        <v>24</v>
      </c>
      <c r="D2587" s="41">
        <v>232</v>
      </c>
      <c r="E2587" s="41">
        <v>230.88</v>
      </c>
      <c r="F2587" s="41">
        <v>41.75</v>
      </c>
      <c r="G2587" s="43">
        <v>339.62599999999998</v>
      </c>
      <c r="H2587" s="43">
        <v>339.62599999999998</v>
      </c>
      <c r="I2587" s="43">
        <v>1.9470997310521925</v>
      </c>
      <c r="J2587" s="104">
        <v>32.15</v>
      </c>
      <c r="K2587" s="43">
        <v>32.15</v>
      </c>
      <c r="L2587" s="43">
        <v>0.42962325078716324</v>
      </c>
      <c r="M2587" s="104">
        <v>3.996029649720495E-2</v>
      </c>
      <c r="N2587" s="43">
        <v>3.996029649720495E-2</v>
      </c>
      <c r="O2587" s="43">
        <v>0.47537214182389786</v>
      </c>
      <c r="P2587" s="104">
        <v>307.476</v>
      </c>
      <c r="Q2587" s="43">
        <v>307.476</v>
      </c>
      <c r="R2587" s="43">
        <v>1.5174764792650277</v>
      </c>
      <c r="S2587" s="43">
        <v>1242.9330170203718</v>
      </c>
      <c r="T2587" s="43">
        <v>90.53</v>
      </c>
      <c r="U2587" s="43">
        <v>1470.69</v>
      </c>
      <c r="V2587" s="43">
        <v>0.5</v>
      </c>
      <c r="X2587" s="42"/>
    </row>
    <row r="2588" spans="1:24" ht="20.25" customHeight="1">
      <c r="A2588" s="39">
        <v>44375</v>
      </c>
      <c r="B2588" s="40" t="s">
        <v>14</v>
      </c>
      <c r="C2588" s="41">
        <v>24</v>
      </c>
      <c r="D2588" s="41">
        <v>232</v>
      </c>
      <c r="E2588" s="41">
        <v>231.33</v>
      </c>
      <c r="F2588" s="41">
        <v>40.82</v>
      </c>
      <c r="G2588" s="43">
        <v>347.51499999999999</v>
      </c>
      <c r="H2588" s="43">
        <v>347.51499999999999</v>
      </c>
      <c r="I2588" s="43">
        <v>1.9474472460521925</v>
      </c>
      <c r="J2588" s="104">
        <v>32.834000000000003</v>
      </c>
      <c r="K2588" s="43">
        <v>32.834000000000003</v>
      </c>
      <c r="L2588" s="43">
        <v>0.42965608478716322</v>
      </c>
      <c r="M2588" s="104">
        <v>4.0810462680846885E-2</v>
      </c>
      <c r="N2588" s="43">
        <v>4.0810462680846885E-2</v>
      </c>
      <c r="O2588" s="43">
        <v>0.4754129522865787</v>
      </c>
      <c r="P2588" s="104">
        <v>314.68099999999998</v>
      </c>
      <c r="Q2588" s="43">
        <v>314.68099999999998</v>
      </c>
      <c r="R2588" s="43">
        <v>1.5177911602650278</v>
      </c>
      <c r="S2588" s="43">
        <v>1242.9330170203716</v>
      </c>
      <c r="T2588" s="43">
        <v>90.55</v>
      </c>
      <c r="U2588" s="43">
        <v>1481.14</v>
      </c>
      <c r="V2588" s="43">
        <v>0.5</v>
      </c>
      <c r="X2588" s="42"/>
    </row>
    <row r="2589" spans="1:24" ht="20.25" customHeight="1">
      <c r="A2589" s="39">
        <v>44376</v>
      </c>
      <c r="B2589" s="40" t="s">
        <v>14</v>
      </c>
      <c r="C2589" s="41">
        <v>24</v>
      </c>
      <c r="D2589" s="41">
        <v>232</v>
      </c>
      <c r="E2589" s="41">
        <v>230.09</v>
      </c>
      <c r="F2589" s="41">
        <v>42.69</v>
      </c>
      <c r="G2589" s="43">
        <v>346.411</v>
      </c>
      <c r="H2589" s="43">
        <v>346.411</v>
      </c>
      <c r="I2589" s="43">
        <v>1.9477936570521925</v>
      </c>
      <c r="J2589" s="104">
        <v>32.795000000000002</v>
      </c>
      <c r="K2589" s="43">
        <v>32.795000000000002</v>
      </c>
      <c r="L2589" s="43">
        <v>0.42968887978716319</v>
      </c>
      <c r="M2589" s="104">
        <v>3.9912831931103017E-2</v>
      </c>
      <c r="N2589" s="43">
        <v>3.9912831931103017E-2</v>
      </c>
      <c r="O2589" s="43">
        <v>0.47545286511850982</v>
      </c>
      <c r="P2589" s="104">
        <v>313.61599999999999</v>
      </c>
      <c r="Q2589" s="43">
        <v>313.61599999999999</v>
      </c>
      <c r="R2589" s="43">
        <v>1.5181047762650277</v>
      </c>
      <c r="S2589" s="43">
        <v>1217.0401564599181</v>
      </c>
      <c r="T2589" s="43">
        <v>90.53</v>
      </c>
      <c r="U2589" s="43">
        <v>1493.58</v>
      </c>
      <c r="V2589" s="43">
        <v>0.5</v>
      </c>
      <c r="X2589" s="42"/>
    </row>
    <row r="2590" spans="1:24" ht="20.25" customHeight="1">
      <c r="A2590" s="39">
        <v>44377</v>
      </c>
      <c r="B2590" s="40" t="s">
        <v>14</v>
      </c>
      <c r="C2590" s="41">
        <v>24</v>
      </c>
      <c r="D2590" s="41">
        <v>232</v>
      </c>
      <c r="E2590" s="41">
        <v>231.11</v>
      </c>
      <c r="F2590" s="41">
        <v>42.49</v>
      </c>
      <c r="G2590" s="43">
        <v>325.55099999999999</v>
      </c>
      <c r="H2590" s="43">
        <v>325.55099999999999</v>
      </c>
      <c r="I2590" s="43">
        <v>1.9481192080521925</v>
      </c>
      <c r="J2590" s="104">
        <v>30.835999999999999</v>
      </c>
      <c r="K2590" s="43">
        <v>30.835999999999999</v>
      </c>
      <c r="L2590" s="43">
        <v>0.42971971578716317</v>
      </c>
      <c r="M2590" s="104">
        <v>3.7573279548340041E-2</v>
      </c>
      <c r="N2590" s="43">
        <v>3.7573279548340041E-2</v>
      </c>
      <c r="O2590" s="43">
        <v>0.47549043839805816</v>
      </c>
      <c r="P2590" s="104">
        <v>294.71499999999997</v>
      </c>
      <c r="Q2590" s="43">
        <v>294.71499999999997</v>
      </c>
      <c r="R2590" s="43">
        <v>1.5183994912650276</v>
      </c>
      <c r="S2590" s="43">
        <v>1218.4874675165406</v>
      </c>
      <c r="T2590" s="43">
        <v>90.53</v>
      </c>
      <c r="U2590" s="43">
        <v>1500.67</v>
      </c>
      <c r="V2590" s="43">
        <v>0.5</v>
      </c>
      <c r="X2590" s="42"/>
    </row>
    <row r="2591" spans="1:24" ht="20.25" customHeight="1">
      <c r="A2591" s="39">
        <v>44378</v>
      </c>
      <c r="B2591" s="40" t="s">
        <v>14</v>
      </c>
      <c r="C2591" s="41">
        <v>24</v>
      </c>
      <c r="D2591" s="41">
        <v>232</v>
      </c>
      <c r="E2591" s="41">
        <v>230.98</v>
      </c>
      <c r="F2591" s="41">
        <v>43.75</v>
      </c>
      <c r="G2591" s="43">
        <v>275.77999999999997</v>
      </c>
      <c r="H2591" s="43">
        <v>275.77999999999997</v>
      </c>
      <c r="I2591" s="43">
        <v>1.9483949880521925</v>
      </c>
      <c r="J2591" s="104">
        <v>27.387</v>
      </c>
      <c r="K2591" s="43">
        <v>27.387</v>
      </c>
      <c r="L2591" s="43">
        <v>0.42974710278716316</v>
      </c>
      <c r="M2591" s="104">
        <v>3.9074397860151801E-2</v>
      </c>
      <c r="N2591" s="43">
        <v>3.9074397860151801E-2</v>
      </c>
      <c r="O2591" s="43">
        <v>0.47552951279591832</v>
      </c>
      <c r="P2591" s="104">
        <v>248.393</v>
      </c>
      <c r="Q2591" s="43">
        <v>248.393</v>
      </c>
      <c r="R2591" s="43">
        <v>1.5186478842650275</v>
      </c>
      <c r="S2591" s="43">
        <v>1426.7498397105123</v>
      </c>
      <c r="T2591" s="43">
        <v>90.07</v>
      </c>
      <c r="U2591" s="43">
        <v>1507</v>
      </c>
      <c r="V2591" s="43">
        <v>0.5</v>
      </c>
      <c r="X2591" s="42"/>
    </row>
    <row r="2592" spans="1:24" ht="20.25" customHeight="1">
      <c r="A2592" s="39">
        <v>44379</v>
      </c>
      <c r="B2592" s="40" t="s">
        <v>14</v>
      </c>
      <c r="C2592" s="41">
        <v>24</v>
      </c>
      <c r="D2592" s="41">
        <v>232</v>
      </c>
      <c r="E2592" s="41">
        <v>231.2</v>
      </c>
      <c r="F2592" s="41">
        <v>44.33</v>
      </c>
      <c r="G2592" s="43">
        <v>276.63299999999998</v>
      </c>
      <c r="H2592" s="43">
        <v>276.63299999999998</v>
      </c>
      <c r="I2592" s="43">
        <v>1.9486716210521924</v>
      </c>
      <c r="J2592" s="104">
        <v>27.466000000000001</v>
      </c>
      <c r="K2592" s="43">
        <v>27.466000000000001</v>
      </c>
      <c r="L2592" s="43">
        <v>0.42977456878716314</v>
      </c>
      <c r="M2592" s="104">
        <v>3.918711109748893E-2</v>
      </c>
      <c r="N2592" s="43">
        <v>3.918711109748893E-2</v>
      </c>
      <c r="O2592" s="43">
        <v>0.47556869990701583</v>
      </c>
      <c r="P2592" s="104">
        <v>249.167</v>
      </c>
      <c r="Q2592" s="43">
        <v>249.167</v>
      </c>
      <c r="R2592" s="43">
        <v>1.5188970512650275</v>
      </c>
      <c r="S2592" s="43">
        <v>1426.7498397105123</v>
      </c>
      <c r="T2592" s="43">
        <v>90.07</v>
      </c>
      <c r="U2592" s="43">
        <v>1512.33</v>
      </c>
      <c r="V2592" s="43">
        <v>0.5</v>
      </c>
      <c r="X2592" s="42"/>
    </row>
    <row r="2593" spans="1:24" ht="20.25" customHeight="1">
      <c r="A2593" s="39">
        <v>44380</v>
      </c>
      <c r="B2593" s="40" t="s">
        <v>14</v>
      </c>
      <c r="C2593" s="41">
        <v>24</v>
      </c>
      <c r="D2593" s="41">
        <v>232</v>
      </c>
      <c r="E2593" s="41">
        <v>220.19</v>
      </c>
      <c r="F2593" s="41">
        <v>35.39</v>
      </c>
      <c r="G2593" s="43">
        <v>251.62200000000001</v>
      </c>
      <c r="H2593" s="43">
        <v>251.62200000000001</v>
      </c>
      <c r="I2593" s="43">
        <v>1.9489232430521923</v>
      </c>
      <c r="J2593" s="104">
        <v>23.738</v>
      </c>
      <c r="K2593" s="43">
        <v>23.738</v>
      </c>
      <c r="L2593" s="43">
        <v>0.42979830678716313</v>
      </c>
      <c r="M2593" s="104">
        <v>3.3770773188825577E-2</v>
      </c>
      <c r="N2593" s="43">
        <v>3.3770773188825577E-2</v>
      </c>
      <c r="O2593" s="43">
        <v>0.47560247068020467</v>
      </c>
      <c r="P2593" s="104">
        <v>227.88399999999999</v>
      </c>
      <c r="Q2593" s="43">
        <v>227.88399999999999</v>
      </c>
      <c r="R2593" s="43">
        <v>1.5191249352650276</v>
      </c>
      <c r="S2593" s="43">
        <v>1422.6461028235562</v>
      </c>
      <c r="T2593" s="43">
        <v>90.57</v>
      </c>
      <c r="U2593" s="43">
        <v>1549.46</v>
      </c>
      <c r="V2593" s="43">
        <v>0.5</v>
      </c>
      <c r="X2593" s="42"/>
    </row>
    <row r="2594" spans="1:24" ht="20.25" customHeight="1">
      <c r="A2594" s="39">
        <v>44381</v>
      </c>
      <c r="B2594" s="40" t="s">
        <v>14</v>
      </c>
      <c r="C2594" s="41">
        <v>24</v>
      </c>
      <c r="D2594" s="41">
        <v>232</v>
      </c>
      <c r="E2594" s="41">
        <v>230.82</v>
      </c>
      <c r="F2594" s="41">
        <v>46.7</v>
      </c>
      <c r="G2594" s="43">
        <v>284.94299999999998</v>
      </c>
      <c r="H2594" s="43">
        <v>284.94299999999998</v>
      </c>
      <c r="I2594" s="43">
        <v>1.9492081860521924</v>
      </c>
      <c r="J2594" s="104">
        <v>26.945</v>
      </c>
      <c r="K2594" s="43">
        <v>26.945</v>
      </c>
      <c r="L2594" s="43">
        <v>0.42982525178716313</v>
      </c>
      <c r="M2594" s="104">
        <v>4.4353342755994195E-2</v>
      </c>
      <c r="N2594" s="43">
        <v>4.4353342755994195E-2</v>
      </c>
      <c r="O2594" s="43">
        <v>0.47564682402296066</v>
      </c>
      <c r="P2594" s="104">
        <v>257.99799999999999</v>
      </c>
      <c r="Q2594" s="43">
        <v>257.99799999999999</v>
      </c>
      <c r="R2594" s="43">
        <v>1.5193829332650275</v>
      </c>
      <c r="S2594" s="43">
        <v>1646.0695029131266</v>
      </c>
      <c r="T2594" s="43">
        <v>90.54</v>
      </c>
      <c r="U2594" s="43">
        <v>1535.36</v>
      </c>
      <c r="V2594" s="43">
        <v>0.5</v>
      </c>
      <c r="X2594" s="42"/>
    </row>
    <row r="2595" spans="1:24" ht="20.25" customHeight="1">
      <c r="A2595" s="39">
        <v>44382</v>
      </c>
      <c r="B2595" s="40" t="s">
        <v>14</v>
      </c>
      <c r="C2595" s="41">
        <v>24</v>
      </c>
      <c r="D2595" s="41">
        <v>232</v>
      </c>
      <c r="E2595" s="41">
        <v>227.01</v>
      </c>
      <c r="F2595" s="41">
        <v>43.02</v>
      </c>
      <c r="G2595" s="43">
        <v>284.435</v>
      </c>
      <c r="H2595" s="43">
        <v>284.435</v>
      </c>
      <c r="I2595" s="43">
        <v>1.9494926210521923</v>
      </c>
      <c r="J2595" s="104">
        <v>26.881</v>
      </c>
      <c r="K2595" s="43">
        <v>26.881</v>
      </c>
      <c r="L2595" s="43">
        <v>0.42985213278716311</v>
      </c>
      <c r="M2595" s="104">
        <v>3.8981588008118039E-2</v>
      </c>
      <c r="N2595" s="43">
        <v>3.8981588008118039E-2</v>
      </c>
      <c r="O2595" s="43">
        <v>0.47568580561096879</v>
      </c>
      <c r="P2595" s="104">
        <v>257.55399999999997</v>
      </c>
      <c r="Q2595" s="43">
        <v>257.55399999999997</v>
      </c>
      <c r="R2595" s="43">
        <v>1.5196404872650275</v>
      </c>
      <c r="S2595" s="43">
        <v>1450.1539380275303</v>
      </c>
      <c r="T2595" s="43">
        <v>90.55</v>
      </c>
      <c r="U2595" s="43">
        <v>1540.17</v>
      </c>
      <c r="V2595" s="43">
        <v>0.5</v>
      </c>
      <c r="X2595" s="42"/>
    </row>
    <row r="2596" spans="1:24" ht="20.25" customHeight="1">
      <c r="A2596" s="39">
        <v>44383</v>
      </c>
      <c r="B2596" s="40" t="s">
        <v>14</v>
      </c>
      <c r="C2596" s="41">
        <v>24</v>
      </c>
      <c r="D2596" s="41">
        <v>232</v>
      </c>
      <c r="E2596" s="41">
        <v>224.47</v>
      </c>
      <c r="F2596" s="41">
        <v>38.020000000000003</v>
      </c>
      <c r="G2596" s="43">
        <v>376.69299999999998</v>
      </c>
      <c r="H2596" s="43">
        <v>376.69299999999998</v>
      </c>
      <c r="I2596" s="43">
        <v>1.9498693140521923</v>
      </c>
      <c r="J2596" s="104">
        <v>39.618000000000002</v>
      </c>
      <c r="K2596" s="43">
        <v>39.618000000000002</v>
      </c>
      <c r="L2596" s="43">
        <v>0.42989175078716313</v>
      </c>
      <c r="M2596" s="104">
        <v>5.7588984577340657E-2</v>
      </c>
      <c r="N2596" s="43">
        <v>5.7588984577340657E-2</v>
      </c>
      <c r="O2596" s="43">
        <v>0.47574339459554615</v>
      </c>
      <c r="P2596" s="104">
        <v>337.07499999999999</v>
      </c>
      <c r="Q2596" s="43">
        <v>337.07499999999999</v>
      </c>
      <c r="R2596" s="43">
        <v>1.5199775622650276</v>
      </c>
      <c r="S2596" s="43">
        <v>1453.6065570533763</v>
      </c>
      <c r="T2596" s="43">
        <v>89.48</v>
      </c>
      <c r="U2596" s="43">
        <v>1583.3</v>
      </c>
      <c r="V2596" s="43">
        <v>0.5</v>
      </c>
      <c r="X2596" s="42"/>
    </row>
    <row r="2597" spans="1:24" ht="20.25" customHeight="1">
      <c r="A2597" s="39">
        <v>44384</v>
      </c>
      <c r="B2597" s="40" t="s">
        <v>14</v>
      </c>
      <c r="C2597" s="41">
        <v>24</v>
      </c>
      <c r="D2597" s="41">
        <v>232</v>
      </c>
      <c r="E2597" s="41">
        <v>232.4</v>
      </c>
      <c r="F2597" s="41">
        <v>46.84</v>
      </c>
      <c r="G2597" s="43">
        <v>375.16300000000001</v>
      </c>
      <c r="H2597" s="43">
        <v>375.16300000000001</v>
      </c>
      <c r="I2597" s="43">
        <v>1.9502444770521923</v>
      </c>
      <c r="J2597" s="104">
        <v>39.241999999999997</v>
      </c>
      <c r="K2597" s="43">
        <v>39.241999999999997</v>
      </c>
      <c r="L2597" s="43">
        <v>0.42993099278716312</v>
      </c>
      <c r="M2597" s="104">
        <v>5.7042428511888586E-2</v>
      </c>
      <c r="N2597" s="43">
        <v>5.7042428511888586E-2</v>
      </c>
      <c r="O2597" s="43">
        <v>0.47580043702405805</v>
      </c>
      <c r="P2597" s="104">
        <v>335.92099999999999</v>
      </c>
      <c r="Q2597" s="43">
        <v>335.92099999999999</v>
      </c>
      <c r="R2597" s="43">
        <v>1.5203134832650276</v>
      </c>
      <c r="S2597" s="43">
        <v>1453.6065570533763</v>
      </c>
      <c r="T2597" s="43">
        <v>89.54</v>
      </c>
      <c r="U2597" s="43">
        <v>1546.11</v>
      </c>
      <c r="V2597" s="43">
        <v>0.5</v>
      </c>
      <c r="X2597" s="42"/>
    </row>
    <row r="2598" spans="1:24" ht="20.25" customHeight="1">
      <c r="A2598" s="39">
        <v>44385</v>
      </c>
      <c r="B2598" s="40" t="s">
        <v>14</v>
      </c>
      <c r="C2598" s="41">
        <v>24</v>
      </c>
      <c r="D2598" s="41">
        <v>232</v>
      </c>
      <c r="E2598" s="41">
        <v>236.17</v>
      </c>
      <c r="F2598" s="41">
        <v>43.81</v>
      </c>
      <c r="G2598" s="43">
        <v>324.02199999999999</v>
      </c>
      <c r="H2598" s="43">
        <v>324.02199999999999</v>
      </c>
      <c r="I2598" s="43">
        <v>1.9505684990521923</v>
      </c>
      <c r="J2598" s="104">
        <v>33.927</v>
      </c>
      <c r="K2598" s="43">
        <v>33.927</v>
      </c>
      <c r="L2598" s="43">
        <v>0.42996491978716311</v>
      </c>
      <c r="M2598" s="104">
        <v>3.8831384981073427E-2</v>
      </c>
      <c r="N2598" s="43">
        <v>3.8831384981073427E-2</v>
      </c>
      <c r="O2598" s="43">
        <v>0.47583926840903912</v>
      </c>
      <c r="P2598" s="104">
        <v>290.09500000000003</v>
      </c>
      <c r="Q2598" s="43">
        <v>290.09500000000003</v>
      </c>
      <c r="R2598" s="43">
        <v>1.5206035782650276</v>
      </c>
      <c r="S2598" s="43">
        <v>1144.5569894500966</v>
      </c>
      <c r="T2598" s="43">
        <v>89.53</v>
      </c>
      <c r="U2598" s="43">
        <v>1547.71</v>
      </c>
      <c r="V2598" s="43">
        <v>0.5</v>
      </c>
      <c r="X2598" s="42"/>
    </row>
    <row r="2599" spans="1:24" ht="20.25" customHeight="1">
      <c r="A2599" s="39">
        <v>44386</v>
      </c>
      <c r="B2599" s="40" t="s">
        <v>14</v>
      </c>
      <c r="C2599" s="41">
        <v>24</v>
      </c>
      <c r="D2599" s="41">
        <v>232</v>
      </c>
      <c r="E2599" s="41">
        <v>236.04</v>
      </c>
      <c r="F2599" s="41">
        <v>44.47</v>
      </c>
      <c r="G2599" s="43">
        <v>321.41699999999997</v>
      </c>
      <c r="H2599" s="43">
        <v>321.41699999999997</v>
      </c>
      <c r="I2599" s="43">
        <v>1.9508899160521924</v>
      </c>
      <c r="J2599" s="104">
        <v>33.716000000000001</v>
      </c>
      <c r="K2599" s="43">
        <v>33.716000000000001</v>
      </c>
      <c r="L2599" s="43">
        <v>0.42999863578716313</v>
      </c>
      <c r="M2599" s="104">
        <v>3.8831384981073427E-2</v>
      </c>
      <c r="N2599" s="43">
        <v>3.8831384981073427E-2</v>
      </c>
      <c r="O2599" s="43">
        <v>0.47587809979402018</v>
      </c>
      <c r="P2599" s="104">
        <v>287.70100000000002</v>
      </c>
      <c r="Q2599" s="43">
        <v>287.70100000000002</v>
      </c>
      <c r="R2599" s="43">
        <v>1.5208912792650275</v>
      </c>
      <c r="S2599" s="43">
        <v>1151.7198060586495</v>
      </c>
      <c r="T2599" s="43">
        <v>89.51</v>
      </c>
      <c r="U2599" s="43">
        <v>1546.35</v>
      </c>
      <c r="V2599" s="43">
        <v>0.5</v>
      </c>
      <c r="X2599" s="42"/>
    </row>
    <row r="2600" spans="1:24" ht="20.25" customHeight="1">
      <c r="A2600" s="39">
        <v>44387</v>
      </c>
      <c r="B2600" s="40" t="s">
        <v>14</v>
      </c>
      <c r="C2600" s="41">
        <v>24</v>
      </c>
      <c r="D2600" s="41">
        <v>232</v>
      </c>
      <c r="E2600" s="41">
        <v>231.83</v>
      </c>
      <c r="F2600" s="41">
        <v>41.66</v>
      </c>
      <c r="G2600" s="43">
        <v>322.54599999999999</v>
      </c>
      <c r="H2600" s="43">
        <v>322.54599999999999</v>
      </c>
      <c r="I2600" s="43">
        <v>1.9512124620521925</v>
      </c>
      <c r="J2600" s="104">
        <v>33.834000000000003</v>
      </c>
      <c r="K2600" s="43">
        <v>33.834000000000003</v>
      </c>
      <c r="L2600" s="43">
        <v>0.43003246978716314</v>
      </c>
      <c r="M2600" s="104">
        <v>3.9211151299097642E-2</v>
      </c>
      <c r="N2600" s="43">
        <v>3.9211151299097642E-2</v>
      </c>
      <c r="O2600" s="43">
        <v>0.47591731094531931</v>
      </c>
      <c r="P2600" s="104">
        <v>288.71199999999999</v>
      </c>
      <c r="Q2600" s="43">
        <v>288.71199999999999</v>
      </c>
      <c r="R2600" s="43">
        <v>1.5211799912650275</v>
      </c>
      <c r="S2600" s="43">
        <v>1158.9274486935522</v>
      </c>
      <c r="T2600" s="43">
        <v>89.51</v>
      </c>
      <c r="U2600" s="43">
        <v>1565.52</v>
      </c>
      <c r="V2600" s="43">
        <v>0.5</v>
      </c>
      <c r="X2600" s="42"/>
    </row>
    <row r="2601" spans="1:24" ht="20.25" customHeight="1">
      <c r="A2601" s="39">
        <v>44388</v>
      </c>
      <c r="B2601" s="40" t="s">
        <v>14</v>
      </c>
      <c r="C2601" s="41">
        <v>24</v>
      </c>
      <c r="D2601" s="41">
        <v>232</v>
      </c>
      <c r="E2601" s="41">
        <v>236.95</v>
      </c>
      <c r="F2601" s="41">
        <v>45.47</v>
      </c>
      <c r="G2601" s="43">
        <v>329.428</v>
      </c>
      <c r="H2601" s="43">
        <v>329.428</v>
      </c>
      <c r="I2601" s="43">
        <v>1.9515418900521924</v>
      </c>
      <c r="J2601" s="104">
        <v>34.526000000000003</v>
      </c>
      <c r="K2601" s="43">
        <v>34.526000000000003</v>
      </c>
      <c r="L2601" s="43">
        <v>0.43006699578716312</v>
      </c>
      <c r="M2601" s="104">
        <v>3.9873578664053937E-2</v>
      </c>
      <c r="N2601" s="43">
        <v>3.9873578664053937E-2</v>
      </c>
      <c r="O2601" s="43">
        <v>0.47595718452398333</v>
      </c>
      <c r="P2601" s="104">
        <v>294.90199999999999</v>
      </c>
      <c r="Q2601" s="43">
        <v>294.90199999999999</v>
      </c>
      <c r="R2601" s="43">
        <v>1.5214748932650275</v>
      </c>
      <c r="S2601" s="43">
        <v>1154.8855547718802</v>
      </c>
      <c r="T2601" s="43">
        <v>89.52</v>
      </c>
      <c r="U2601" s="43">
        <v>1548.63</v>
      </c>
      <c r="V2601" s="43">
        <v>0.5</v>
      </c>
      <c r="X2601" s="42"/>
    </row>
    <row r="2602" spans="1:24" ht="20.25" customHeight="1">
      <c r="A2602" s="39">
        <v>44389</v>
      </c>
      <c r="B2602" s="40" t="s">
        <v>14</v>
      </c>
      <c r="C2602" s="41">
        <v>24</v>
      </c>
      <c r="D2602" s="41">
        <v>232</v>
      </c>
      <c r="E2602" s="41">
        <v>238.51</v>
      </c>
      <c r="F2602" s="41">
        <v>45.56</v>
      </c>
      <c r="G2602" s="43">
        <v>334.02</v>
      </c>
      <c r="H2602" s="43">
        <v>334.02</v>
      </c>
      <c r="I2602" s="43">
        <v>1.9518759100521923</v>
      </c>
      <c r="J2602" s="104">
        <v>28.088000000000001</v>
      </c>
      <c r="K2602" s="43">
        <v>28.088000000000001</v>
      </c>
      <c r="L2602" s="43">
        <v>0.4300950837871631</v>
      </c>
      <c r="M2602" s="104">
        <v>3.1788266439667028E-2</v>
      </c>
      <c r="N2602" s="43">
        <v>3.1788266439667028E-2</v>
      </c>
      <c r="O2602" s="43">
        <v>0.47598897279042302</v>
      </c>
      <c r="P2602" s="104">
        <v>305.93200000000002</v>
      </c>
      <c r="Q2602" s="43">
        <v>305.93200000000002</v>
      </c>
      <c r="R2602" s="43">
        <v>1.5217808252650276</v>
      </c>
      <c r="S2602" s="43">
        <v>1131.7383380684641</v>
      </c>
      <c r="T2602" s="43">
        <v>91.59</v>
      </c>
      <c r="U2602" s="43">
        <v>1538.56</v>
      </c>
      <c r="V2602" s="43">
        <v>0.5</v>
      </c>
      <c r="X2602" s="42"/>
    </row>
    <row r="2603" spans="1:24" ht="20.25" customHeight="1">
      <c r="A2603" s="39">
        <v>44390</v>
      </c>
      <c r="B2603" s="40" t="s">
        <v>14</v>
      </c>
      <c r="C2603" s="41">
        <v>24</v>
      </c>
      <c r="D2603" s="41">
        <v>232</v>
      </c>
      <c r="E2603" s="41">
        <v>238.8</v>
      </c>
      <c r="F2603" s="41">
        <v>45.34</v>
      </c>
      <c r="G2603" s="43">
        <v>334.41500000000002</v>
      </c>
      <c r="H2603" s="43">
        <v>334.41500000000002</v>
      </c>
      <c r="I2603" s="43">
        <v>1.9522103250521923</v>
      </c>
      <c r="J2603" s="104">
        <v>28.140999999999998</v>
      </c>
      <c r="K2603" s="43">
        <v>28.140999999999998</v>
      </c>
      <c r="L2603" s="43">
        <v>0.43012322478716308</v>
      </c>
      <c r="M2603" s="104">
        <v>3.9148128388725854E-2</v>
      </c>
      <c r="N2603" s="43">
        <v>3.9148128388725854E-2</v>
      </c>
      <c r="O2603" s="43">
        <v>0.47602812091881175</v>
      </c>
      <c r="P2603" s="104">
        <v>306.274</v>
      </c>
      <c r="Q2603" s="43">
        <v>306.274</v>
      </c>
      <c r="R2603" s="43">
        <v>1.5220870992650275</v>
      </c>
      <c r="S2603" s="43">
        <v>1391.1420485670678</v>
      </c>
      <c r="T2603" s="43">
        <v>91.58</v>
      </c>
      <c r="U2603" s="43">
        <v>1533.6</v>
      </c>
      <c r="V2603" s="43">
        <v>0.5</v>
      </c>
      <c r="X2603" s="42"/>
    </row>
    <row r="2604" spans="1:24" ht="20.25" customHeight="1">
      <c r="A2604" s="39">
        <v>44391</v>
      </c>
      <c r="B2604" s="40" t="s">
        <v>14</v>
      </c>
      <c r="C2604" s="41">
        <v>24</v>
      </c>
      <c r="D2604" s="41">
        <v>232</v>
      </c>
      <c r="E2604" s="41">
        <v>239.46</v>
      </c>
      <c r="F2604" s="41">
        <v>45.43</v>
      </c>
      <c r="G2604" s="43">
        <v>338.74599999999998</v>
      </c>
      <c r="H2604" s="43">
        <v>338.74599999999998</v>
      </c>
      <c r="I2604" s="43">
        <v>1.9525490710521922</v>
      </c>
      <c r="J2604" s="104">
        <v>28.509</v>
      </c>
      <c r="K2604" s="43">
        <v>28.509</v>
      </c>
      <c r="L2604" s="43">
        <v>0.43015173378716309</v>
      </c>
      <c r="M2604" s="104">
        <v>3.9585373959527659E-2</v>
      </c>
      <c r="N2604" s="43">
        <v>3.9585373959527659E-2</v>
      </c>
      <c r="O2604" s="43">
        <v>0.47606770629277129</v>
      </c>
      <c r="P2604" s="104">
        <v>310.23700000000002</v>
      </c>
      <c r="Q2604" s="43">
        <v>310.23700000000002</v>
      </c>
      <c r="R2604" s="43">
        <v>1.5223973362650276</v>
      </c>
      <c r="S2604" s="43">
        <v>1388.5220091735121</v>
      </c>
      <c r="T2604" s="43">
        <v>91.58</v>
      </c>
      <c r="U2604" s="43">
        <v>1529.82</v>
      </c>
      <c r="V2604" s="43">
        <v>0.5</v>
      </c>
      <c r="X2604" s="42"/>
    </row>
    <row r="2605" spans="1:24" ht="20.25" customHeight="1">
      <c r="A2605" s="39">
        <v>44392</v>
      </c>
      <c r="B2605" s="40" t="s">
        <v>14</v>
      </c>
      <c r="C2605" s="41">
        <v>24</v>
      </c>
      <c r="D2605" s="41">
        <v>232</v>
      </c>
      <c r="E2605" s="41">
        <v>239.29</v>
      </c>
      <c r="F2605" s="41">
        <v>45.84</v>
      </c>
      <c r="G2605" s="43">
        <v>320.54000000000002</v>
      </c>
      <c r="H2605" s="43">
        <v>320.54000000000002</v>
      </c>
      <c r="I2605" s="43">
        <v>1.9528696110521921</v>
      </c>
      <c r="J2605" s="104">
        <v>26.981000000000002</v>
      </c>
      <c r="K2605" s="43">
        <v>26.981000000000002</v>
      </c>
      <c r="L2605" s="43">
        <v>0.43017871478716307</v>
      </c>
      <c r="M2605" s="104">
        <v>3.6980123072179162E-2</v>
      </c>
      <c r="N2605" s="43">
        <v>3.6980123072179162E-2</v>
      </c>
      <c r="O2605" s="43">
        <v>0.47610468641584347</v>
      </c>
      <c r="P2605" s="104">
        <v>293.55900000000003</v>
      </c>
      <c r="Q2605" s="43">
        <v>293.55900000000003</v>
      </c>
      <c r="R2605" s="43">
        <v>1.5226908952650275</v>
      </c>
      <c r="S2605" s="43">
        <v>1370.5986832281665</v>
      </c>
      <c r="T2605" s="43">
        <v>91.58</v>
      </c>
      <c r="U2605" s="43">
        <v>1528.16</v>
      </c>
      <c r="V2605" s="43">
        <v>0.5</v>
      </c>
      <c r="X2605" s="42"/>
    </row>
    <row r="2606" spans="1:24" ht="20.25" customHeight="1">
      <c r="A2606" s="39">
        <v>44393</v>
      </c>
      <c r="B2606" s="40" t="s">
        <v>14</v>
      </c>
      <c r="C2606" s="41">
        <v>24</v>
      </c>
      <c r="D2606" s="41">
        <v>232</v>
      </c>
      <c r="E2606" s="41">
        <v>239.29</v>
      </c>
      <c r="F2606" s="41">
        <v>45.84</v>
      </c>
      <c r="G2606" s="43">
        <v>313.82</v>
      </c>
      <c r="H2606" s="43">
        <v>313.82</v>
      </c>
      <c r="I2606" s="43">
        <v>1.9531834310521921</v>
      </c>
      <c r="J2606" s="104">
        <v>26.367999999999999</v>
      </c>
      <c r="K2606" s="43">
        <v>26.367999999999999</v>
      </c>
      <c r="L2606" s="43">
        <v>0.43020508278716307</v>
      </c>
      <c r="M2606" s="104">
        <v>3.8186639589951547E-2</v>
      </c>
      <c r="N2606" s="43">
        <v>3.8186639589951547E-2</v>
      </c>
      <c r="O2606" s="43">
        <v>0.4761428730554334</v>
      </c>
      <c r="P2606" s="104">
        <v>287.452</v>
      </c>
      <c r="Q2606" s="43">
        <v>287.452</v>
      </c>
      <c r="R2606" s="43">
        <v>1.5229783472650276</v>
      </c>
      <c r="S2606" s="43">
        <v>1448.2190378470702</v>
      </c>
      <c r="T2606" s="43">
        <v>91.6</v>
      </c>
      <c r="U2606" s="43">
        <v>1528.16</v>
      </c>
      <c r="V2606" s="43">
        <v>0.5</v>
      </c>
      <c r="X2606" s="42"/>
    </row>
    <row r="2607" spans="1:24" ht="20.25" customHeight="1">
      <c r="A2607" s="39">
        <v>44394</v>
      </c>
      <c r="B2607" s="40" t="s">
        <v>14</v>
      </c>
      <c r="C2607" s="41">
        <v>24</v>
      </c>
      <c r="D2607" s="41">
        <v>232</v>
      </c>
      <c r="E2607" s="41">
        <v>239.29</v>
      </c>
      <c r="F2607" s="41">
        <v>45.84</v>
      </c>
      <c r="G2607" s="43">
        <v>311.11</v>
      </c>
      <c r="H2607" s="43">
        <v>311.11</v>
      </c>
      <c r="I2607" s="43">
        <v>1.953494541052192</v>
      </c>
      <c r="J2607" s="104">
        <v>26.137</v>
      </c>
      <c r="K2607" s="43">
        <v>26.137</v>
      </c>
      <c r="L2607" s="43">
        <v>0.43023121978716306</v>
      </c>
      <c r="M2607" s="104">
        <v>3.8732081950500138E-2</v>
      </c>
      <c r="N2607" s="43">
        <v>3.8732081950500138E-2</v>
      </c>
      <c r="O2607" s="43">
        <v>0.47618160513738389</v>
      </c>
      <c r="P2607" s="104">
        <v>284.97300000000001</v>
      </c>
      <c r="Q2607" s="43">
        <v>284.97300000000001</v>
      </c>
      <c r="R2607" s="43">
        <v>1.5232633202650276</v>
      </c>
      <c r="S2607" s="43">
        <v>1481.8870547691065</v>
      </c>
      <c r="T2607" s="43">
        <v>91.6</v>
      </c>
      <c r="U2607" s="43">
        <v>1528.16</v>
      </c>
      <c r="V2607" s="43">
        <v>0.5</v>
      </c>
      <c r="X2607" s="42"/>
    </row>
    <row r="2608" spans="1:24" ht="20.25" customHeight="1">
      <c r="A2608" s="39">
        <v>44395</v>
      </c>
      <c r="B2608" s="40" t="s">
        <v>14</v>
      </c>
      <c r="C2608" s="41">
        <v>24</v>
      </c>
      <c r="D2608" s="41">
        <v>232</v>
      </c>
      <c r="E2608" s="41">
        <v>239.29</v>
      </c>
      <c r="F2608" s="41">
        <v>45.84</v>
      </c>
      <c r="G2608" s="43">
        <v>323.71499999999997</v>
      </c>
      <c r="H2608" s="43">
        <v>323.71499999999997</v>
      </c>
      <c r="I2608" s="43">
        <v>1.9538182560521919</v>
      </c>
      <c r="J2608" s="104">
        <v>27.202000000000002</v>
      </c>
      <c r="K2608" s="43">
        <v>27.202000000000002</v>
      </c>
      <c r="L2608" s="43">
        <v>0.43025842178716306</v>
      </c>
      <c r="M2608" s="104">
        <v>4.0666555863023653E-2</v>
      </c>
      <c r="N2608" s="43">
        <v>4.0666555863023653E-2</v>
      </c>
      <c r="O2608" s="43">
        <v>0.47622227169324693</v>
      </c>
      <c r="P2608" s="104">
        <v>296.51299999999998</v>
      </c>
      <c r="Q2608" s="43">
        <v>296.51299999999998</v>
      </c>
      <c r="R2608" s="43">
        <v>1.5235598332650278</v>
      </c>
      <c r="S2608" s="43">
        <v>1494.9840402552625</v>
      </c>
      <c r="T2608" s="43">
        <v>91.6</v>
      </c>
      <c r="U2608" s="43">
        <v>1528.16</v>
      </c>
      <c r="V2608" s="43">
        <v>0.5</v>
      </c>
      <c r="X2608" s="42"/>
    </row>
    <row r="2609" spans="1:24" ht="20.25" customHeight="1">
      <c r="A2609" s="39">
        <v>44396</v>
      </c>
      <c r="B2609" s="40" t="s">
        <v>14</v>
      </c>
      <c r="C2609" s="41">
        <v>24</v>
      </c>
      <c r="D2609" s="41">
        <v>232</v>
      </c>
      <c r="E2609" s="41">
        <v>239.29</v>
      </c>
      <c r="F2609" s="41">
        <v>45.84</v>
      </c>
      <c r="G2609" s="43">
        <v>323.20999999999998</v>
      </c>
      <c r="H2609" s="43">
        <v>323.20999999999998</v>
      </c>
      <c r="I2609" s="43">
        <v>1.9541414660521919</v>
      </c>
      <c r="J2609" s="104">
        <v>27.169</v>
      </c>
      <c r="K2609" s="43">
        <v>27.169</v>
      </c>
      <c r="L2609" s="43">
        <v>0.43028559078716305</v>
      </c>
      <c r="M2609" s="104">
        <v>3.9026994907082724E-2</v>
      </c>
      <c r="N2609" s="43">
        <v>3.9026994907082724E-2</v>
      </c>
      <c r="O2609" s="43">
        <v>0.47626129868815403</v>
      </c>
      <c r="P2609" s="104">
        <v>296.041</v>
      </c>
      <c r="Q2609" s="43">
        <v>296.041</v>
      </c>
      <c r="R2609" s="43">
        <v>1.5238558742650277</v>
      </c>
      <c r="S2609" s="43">
        <v>1436.4531233053378</v>
      </c>
      <c r="T2609" s="43">
        <v>91.59</v>
      </c>
      <c r="U2609" s="43">
        <v>1528.16</v>
      </c>
      <c r="V2609" s="43">
        <v>0.5</v>
      </c>
      <c r="X2609" s="42"/>
    </row>
    <row r="2610" spans="1:24" ht="20.25" customHeight="1">
      <c r="A2610" s="39">
        <v>44397</v>
      </c>
      <c r="B2610" s="40" t="s">
        <v>14</v>
      </c>
      <c r="C2610" s="41">
        <v>12</v>
      </c>
      <c r="D2610" s="41">
        <v>232</v>
      </c>
      <c r="E2610" s="41">
        <v>460.46</v>
      </c>
      <c r="F2610" s="41">
        <v>39.58</v>
      </c>
      <c r="G2610" s="43">
        <v>150.29599999999999</v>
      </c>
      <c r="H2610" s="43">
        <v>300.59199999999998</v>
      </c>
      <c r="I2610" s="43">
        <v>1.9542917620521918</v>
      </c>
      <c r="J2610" s="104">
        <v>12.518000000000001</v>
      </c>
      <c r="K2610" s="43">
        <v>25.036000000000001</v>
      </c>
      <c r="L2610" s="43">
        <v>0.43029810878716307</v>
      </c>
      <c r="M2610" s="104">
        <v>1.800336090446392E-2</v>
      </c>
      <c r="N2610" s="43">
        <v>3.600672180892784E-2</v>
      </c>
      <c r="O2610" s="43">
        <v>0.47627930204905849</v>
      </c>
      <c r="P2610" s="104">
        <v>137.77799999999999</v>
      </c>
      <c r="Q2610" s="43">
        <v>275.55599999999998</v>
      </c>
      <c r="R2610" s="43">
        <v>1.5239936522650277</v>
      </c>
      <c r="S2610" s="43">
        <v>1438.1978674280172</v>
      </c>
      <c r="T2610" s="43">
        <v>91.67</v>
      </c>
      <c r="U2610" s="43">
        <v>1556.91</v>
      </c>
      <c r="V2610" s="43">
        <v>0.5</v>
      </c>
      <c r="X2610" s="42"/>
    </row>
    <row r="2611" spans="1:24" ht="20.25" customHeight="1">
      <c r="A2611" s="39">
        <v>44398</v>
      </c>
      <c r="B2611" s="40" t="s">
        <v>34</v>
      </c>
      <c r="C2611" s="41">
        <v>0</v>
      </c>
      <c r="D2611" s="41">
        <v>0</v>
      </c>
      <c r="E2611" s="41">
        <v>736.99</v>
      </c>
      <c r="F2611" s="41">
        <v>28.61</v>
      </c>
      <c r="G2611" s="43">
        <v>0</v>
      </c>
      <c r="H2611" s="43">
        <v>0</v>
      </c>
      <c r="I2611" s="43">
        <v>1.9542917620521918</v>
      </c>
      <c r="J2611" s="104">
        <v>0</v>
      </c>
      <c r="K2611" s="43">
        <v>0</v>
      </c>
      <c r="L2611" s="43">
        <v>0.43029810878716307</v>
      </c>
      <c r="M2611" s="104">
        <v>0</v>
      </c>
      <c r="N2611" s="43">
        <v>0</v>
      </c>
      <c r="O2611" s="43">
        <v>0.47627930204905849</v>
      </c>
      <c r="P2611" s="104">
        <v>0</v>
      </c>
      <c r="Q2611" s="43">
        <v>0</v>
      </c>
      <c r="R2611" s="43">
        <v>1.5239936522650277</v>
      </c>
      <c r="S2611" s="43">
        <v>0</v>
      </c>
      <c r="T2611" s="43">
        <v>0</v>
      </c>
      <c r="U2611" s="43">
        <v>1630.45</v>
      </c>
      <c r="V2611" s="43">
        <v>0</v>
      </c>
      <c r="X2611" s="42"/>
    </row>
    <row r="2612" spans="1:24" ht="20.25" customHeight="1">
      <c r="A2612" s="39">
        <v>44399</v>
      </c>
      <c r="B2612" s="40" t="s">
        <v>34</v>
      </c>
      <c r="C2612" s="41">
        <v>0</v>
      </c>
      <c r="D2612" s="41">
        <v>0</v>
      </c>
      <c r="E2612" s="41">
        <v>760.72</v>
      </c>
      <c r="F2612" s="41">
        <v>27.91</v>
      </c>
      <c r="G2612" s="43">
        <v>0</v>
      </c>
      <c r="H2612" s="43">
        <v>0</v>
      </c>
      <c r="I2612" s="43">
        <v>1.9542917620521918</v>
      </c>
      <c r="J2612" s="104">
        <v>0</v>
      </c>
      <c r="K2612" s="43">
        <v>0</v>
      </c>
      <c r="L2612" s="43">
        <v>0.43029810878716307</v>
      </c>
      <c r="M2612" s="104">
        <v>0</v>
      </c>
      <c r="N2612" s="43">
        <v>0</v>
      </c>
      <c r="O2612" s="43">
        <v>0.47627930204905849</v>
      </c>
      <c r="P2612" s="104">
        <v>0</v>
      </c>
      <c r="Q2612" s="43">
        <v>0</v>
      </c>
      <c r="R2612" s="43">
        <v>1.5239936522650277</v>
      </c>
      <c r="S2612" s="43">
        <v>0</v>
      </c>
      <c r="T2612" s="43">
        <v>0</v>
      </c>
      <c r="U2612" s="43">
        <v>1673.08</v>
      </c>
      <c r="V2612" s="43">
        <v>0</v>
      </c>
      <c r="X2612" s="42"/>
    </row>
    <row r="2613" spans="1:24" ht="20.25" customHeight="1">
      <c r="A2613" s="39">
        <v>44400</v>
      </c>
      <c r="B2613" s="40" t="s">
        <v>34</v>
      </c>
      <c r="C2613" s="41">
        <v>0</v>
      </c>
      <c r="D2613" s="41">
        <v>0</v>
      </c>
      <c r="E2613" s="41">
        <v>776.87</v>
      </c>
      <c r="F2613" s="41">
        <v>28.24</v>
      </c>
      <c r="G2613" s="43">
        <v>0</v>
      </c>
      <c r="H2613" s="43">
        <v>0</v>
      </c>
      <c r="I2613" s="43">
        <v>1.9542917620521918</v>
      </c>
      <c r="J2613" s="104">
        <v>0</v>
      </c>
      <c r="K2613" s="43">
        <v>0</v>
      </c>
      <c r="L2613" s="43">
        <v>0.43029810878716307</v>
      </c>
      <c r="M2613" s="104">
        <v>0</v>
      </c>
      <c r="N2613" s="43">
        <v>0</v>
      </c>
      <c r="O2613" s="43">
        <v>0.47627930204905849</v>
      </c>
      <c r="P2613" s="104">
        <v>0</v>
      </c>
      <c r="Q2613" s="43">
        <v>0</v>
      </c>
      <c r="R2613" s="43">
        <v>1.5239936522650277</v>
      </c>
      <c r="S2613" s="43">
        <v>0</v>
      </c>
      <c r="T2613" s="43">
        <v>0</v>
      </c>
      <c r="U2613" s="43">
        <v>1705.43</v>
      </c>
      <c r="V2613" s="43">
        <v>0</v>
      </c>
      <c r="X2613" s="42"/>
    </row>
    <row r="2614" spans="1:24" ht="20.25" customHeight="1">
      <c r="A2614" s="39">
        <v>44401</v>
      </c>
      <c r="B2614" s="40" t="s">
        <v>34</v>
      </c>
      <c r="C2614" s="41">
        <v>0</v>
      </c>
      <c r="D2614" s="41">
        <v>0</v>
      </c>
      <c r="E2614" s="41">
        <v>787.74</v>
      </c>
      <c r="F2614" s="41">
        <v>28.77</v>
      </c>
      <c r="G2614" s="43">
        <v>0</v>
      </c>
      <c r="H2614" s="43">
        <v>0</v>
      </c>
      <c r="I2614" s="43">
        <v>1.9542917620521918</v>
      </c>
      <c r="J2614" s="104">
        <v>0</v>
      </c>
      <c r="K2614" s="43">
        <v>0</v>
      </c>
      <c r="L2614" s="43">
        <v>0.43029810878716307</v>
      </c>
      <c r="M2614" s="104">
        <v>0</v>
      </c>
      <c r="N2614" s="43">
        <v>0</v>
      </c>
      <c r="O2614" s="43">
        <v>0.47627930204905849</v>
      </c>
      <c r="P2614" s="104">
        <v>0</v>
      </c>
      <c r="Q2614" s="43">
        <v>0</v>
      </c>
      <c r="R2614" s="43">
        <v>1.5239936522650277</v>
      </c>
      <c r="S2614" s="43">
        <v>0</v>
      </c>
      <c r="T2614" s="43">
        <v>0</v>
      </c>
      <c r="U2614" s="43">
        <v>1734.12</v>
      </c>
      <c r="V2614" s="43">
        <v>0</v>
      </c>
      <c r="X2614" s="42"/>
    </row>
    <row r="2615" spans="1:24" ht="20.25" customHeight="1">
      <c r="A2615" s="39">
        <v>44402</v>
      </c>
      <c r="B2615" s="40" t="s">
        <v>34</v>
      </c>
      <c r="C2615" s="41">
        <v>0</v>
      </c>
      <c r="D2615" s="41">
        <v>0</v>
      </c>
      <c r="E2615" s="41">
        <v>794.26</v>
      </c>
      <c r="F2615" s="41">
        <v>28.09</v>
      </c>
      <c r="G2615" s="43">
        <v>0</v>
      </c>
      <c r="H2615" s="43">
        <v>0</v>
      </c>
      <c r="I2615" s="43">
        <v>1.9542917620521918</v>
      </c>
      <c r="J2615" s="104">
        <v>0</v>
      </c>
      <c r="K2615" s="43">
        <v>0</v>
      </c>
      <c r="L2615" s="43">
        <v>0.43029810878716307</v>
      </c>
      <c r="M2615" s="104">
        <v>0</v>
      </c>
      <c r="N2615" s="43">
        <v>0</v>
      </c>
      <c r="O2615" s="43">
        <v>0.47627930204905849</v>
      </c>
      <c r="P2615" s="104">
        <v>0</v>
      </c>
      <c r="Q2615" s="43">
        <v>0</v>
      </c>
      <c r="R2615" s="43">
        <v>1.5239936522650277</v>
      </c>
      <c r="S2615" s="43">
        <v>0</v>
      </c>
      <c r="T2615" s="43">
        <v>0</v>
      </c>
      <c r="U2615" s="43">
        <v>1760.62</v>
      </c>
      <c r="V2615" s="43">
        <v>0</v>
      </c>
      <c r="X2615" s="42"/>
    </row>
    <row r="2616" spans="1:24" ht="20.25" customHeight="1">
      <c r="A2616" s="39">
        <v>44403</v>
      </c>
      <c r="B2616" s="40" t="s">
        <v>14</v>
      </c>
      <c r="C2616" s="41">
        <v>6.5</v>
      </c>
      <c r="D2616" s="41">
        <v>232</v>
      </c>
      <c r="E2616" s="41">
        <v>538.54999999999995</v>
      </c>
      <c r="F2616" s="41">
        <v>24.92</v>
      </c>
      <c r="G2616" s="43">
        <v>0</v>
      </c>
      <c r="H2616" s="43">
        <v>0</v>
      </c>
      <c r="I2616" s="43">
        <v>1.9542917620521918</v>
      </c>
      <c r="J2616" s="104">
        <v>0</v>
      </c>
      <c r="K2616" s="43">
        <v>0</v>
      </c>
      <c r="L2616" s="43">
        <v>0.43029810878716307</v>
      </c>
      <c r="M2616" s="104">
        <v>0</v>
      </c>
      <c r="N2616" s="43">
        <v>0</v>
      </c>
      <c r="O2616" s="43">
        <v>0.47627930204905849</v>
      </c>
      <c r="P2616" s="104">
        <v>0</v>
      </c>
      <c r="Q2616" s="43">
        <v>0</v>
      </c>
      <c r="R2616" s="43">
        <v>1.5239936522650277</v>
      </c>
      <c r="S2616" s="43">
        <v>0</v>
      </c>
      <c r="T2616" s="43">
        <v>0</v>
      </c>
      <c r="U2616" s="43">
        <v>1832.27</v>
      </c>
      <c r="V2616" s="43">
        <v>0</v>
      </c>
      <c r="X2616" s="42"/>
    </row>
    <row r="2617" spans="1:24" ht="20.25" customHeight="1">
      <c r="A2617" s="39">
        <v>44404</v>
      </c>
      <c r="B2617" s="40" t="s">
        <v>14</v>
      </c>
      <c r="C2617" s="41">
        <v>24</v>
      </c>
      <c r="D2617" s="41">
        <v>232</v>
      </c>
      <c r="E2617" s="41">
        <v>538.54999999999995</v>
      </c>
      <c r="F2617" s="41">
        <v>24.92</v>
      </c>
      <c r="G2617" s="43">
        <v>0</v>
      </c>
      <c r="H2617" s="43">
        <v>0</v>
      </c>
      <c r="I2617" s="43">
        <v>1.9542917620521918</v>
      </c>
      <c r="J2617" s="104">
        <v>0</v>
      </c>
      <c r="K2617" s="43">
        <v>0</v>
      </c>
      <c r="L2617" s="43">
        <v>0.43029810878716307</v>
      </c>
      <c r="M2617" s="104">
        <v>0</v>
      </c>
      <c r="N2617" s="43">
        <v>0</v>
      </c>
      <c r="O2617" s="43">
        <v>0.47627930204905849</v>
      </c>
      <c r="P2617" s="104">
        <v>0</v>
      </c>
      <c r="Q2617" s="43">
        <v>0</v>
      </c>
      <c r="R2617" s="43">
        <v>1.5239936522650277</v>
      </c>
      <c r="S2617" s="43">
        <v>0</v>
      </c>
      <c r="T2617" s="43">
        <v>0</v>
      </c>
      <c r="U2617" s="43">
        <v>1832.27</v>
      </c>
      <c r="V2617" s="43">
        <v>0</v>
      </c>
      <c r="X2617" s="42"/>
    </row>
    <row r="2618" spans="1:24" ht="20.25" customHeight="1">
      <c r="A2618" s="39">
        <v>44405</v>
      </c>
      <c r="B2618" s="40" t="s">
        <v>14</v>
      </c>
      <c r="C2618" s="41">
        <v>13.5</v>
      </c>
      <c r="D2618" s="41">
        <v>232</v>
      </c>
      <c r="E2618" s="41">
        <v>538.54999999999995</v>
      </c>
      <c r="F2618" s="41">
        <v>24.92</v>
      </c>
      <c r="G2618" s="43">
        <v>0</v>
      </c>
      <c r="H2618" s="43">
        <v>0</v>
      </c>
      <c r="I2618" s="43">
        <v>1.9542917620521918</v>
      </c>
      <c r="J2618" s="104">
        <v>0</v>
      </c>
      <c r="K2618" s="43">
        <v>0</v>
      </c>
      <c r="L2618" s="43">
        <v>0.43029810878716307</v>
      </c>
      <c r="M2618" s="104">
        <v>0</v>
      </c>
      <c r="N2618" s="43">
        <v>0</v>
      </c>
      <c r="O2618" s="43">
        <v>0.47627930204905849</v>
      </c>
      <c r="P2618" s="104">
        <v>0</v>
      </c>
      <c r="Q2618" s="43">
        <v>0</v>
      </c>
      <c r="R2618" s="43">
        <v>1.5239936522650277</v>
      </c>
      <c r="S2618" s="43">
        <v>0</v>
      </c>
      <c r="T2618" s="43">
        <v>0</v>
      </c>
      <c r="U2618" s="43">
        <v>1832.27</v>
      </c>
      <c r="V2618" s="43">
        <v>0</v>
      </c>
      <c r="X2618" s="42"/>
    </row>
    <row r="2619" spans="1:24" ht="20.25" customHeight="1">
      <c r="A2619" s="39">
        <v>44406</v>
      </c>
      <c r="B2619" s="40" t="s">
        <v>34</v>
      </c>
      <c r="C2619" s="41">
        <v>0</v>
      </c>
      <c r="D2619" s="41">
        <v>0</v>
      </c>
      <c r="E2619" s="41">
        <v>926.83</v>
      </c>
      <c r="F2619" s="41">
        <v>27.8</v>
      </c>
      <c r="G2619" s="43">
        <v>0</v>
      </c>
      <c r="H2619" s="43">
        <v>0</v>
      </c>
      <c r="I2619" s="43">
        <v>1.9542917620521918</v>
      </c>
      <c r="J2619" s="104">
        <v>0</v>
      </c>
      <c r="K2619" s="43">
        <v>0</v>
      </c>
      <c r="L2619" s="43">
        <v>0.43029810878716307</v>
      </c>
      <c r="M2619" s="104">
        <v>0</v>
      </c>
      <c r="N2619" s="43">
        <v>0</v>
      </c>
      <c r="O2619" s="43">
        <v>0.47627930204905849</v>
      </c>
      <c r="P2619" s="104">
        <v>0</v>
      </c>
      <c r="Q2619" s="43">
        <v>0</v>
      </c>
      <c r="R2619" s="43">
        <v>1.5239936522650277</v>
      </c>
      <c r="S2619" s="43">
        <v>0</v>
      </c>
      <c r="T2619" s="43">
        <v>0</v>
      </c>
      <c r="U2619" s="43">
        <v>1843.58</v>
      </c>
      <c r="V2619" s="43">
        <v>0</v>
      </c>
      <c r="X2619" s="42"/>
    </row>
    <row r="2620" spans="1:24" ht="20.25" customHeight="1">
      <c r="A2620" s="39">
        <v>44407</v>
      </c>
      <c r="B2620" s="40" t="s">
        <v>34</v>
      </c>
      <c r="C2620" s="41">
        <v>0</v>
      </c>
      <c r="D2620" s="41">
        <v>0</v>
      </c>
      <c r="E2620" s="41">
        <v>942.76</v>
      </c>
      <c r="F2620" s="41">
        <v>27.81</v>
      </c>
      <c r="G2620" s="43">
        <v>0</v>
      </c>
      <c r="H2620" s="43">
        <v>0</v>
      </c>
      <c r="I2620" s="43">
        <v>1.9542917620521918</v>
      </c>
      <c r="J2620" s="104">
        <v>0</v>
      </c>
      <c r="K2620" s="43">
        <v>0</v>
      </c>
      <c r="L2620" s="43">
        <v>0.43029810878716307</v>
      </c>
      <c r="M2620" s="104">
        <v>0</v>
      </c>
      <c r="N2620" s="43">
        <v>0</v>
      </c>
      <c r="O2620" s="43">
        <v>0.47627930204905849</v>
      </c>
      <c r="P2620" s="104">
        <v>0</v>
      </c>
      <c r="Q2620" s="43">
        <v>0</v>
      </c>
      <c r="R2620" s="43">
        <v>1.5239936522650277</v>
      </c>
      <c r="S2620" s="43">
        <v>0</v>
      </c>
      <c r="T2620" s="43">
        <v>0</v>
      </c>
      <c r="U2620" s="43">
        <v>1858.12</v>
      </c>
      <c r="V2620" s="43">
        <v>0</v>
      </c>
      <c r="X2620" s="42"/>
    </row>
    <row r="2621" spans="1:24" ht="20.25" customHeight="1">
      <c r="A2621" s="39">
        <v>44408</v>
      </c>
      <c r="B2621" s="40" t="s">
        <v>34</v>
      </c>
      <c r="C2621" s="41">
        <v>0</v>
      </c>
      <c r="D2621" s="41">
        <v>0</v>
      </c>
      <c r="E2621" s="41">
        <v>953.21</v>
      </c>
      <c r="F2621" s="41">
        <v>28.18</v>
      </c>
      <c r="G2621" s="43">
        <v>0</v>
      </c>
      <c r="H2621" s="43">
        <v>0</v>
      </c>
      <c r="I2621" s="43">
        <v>1.9542917620521918</v>
      </c>
      <c r="J2621" s="104">
        <v>0</v>
      </c>
      <c r="K2621" s="43">
        <v>0</v>
      </c>
      <c r="L2621" s="43">
        <v>0.43029810878716307</v>
      </c>
      <c r="M2621" s="104">
        <v>0</v>
      </c>
      <c r="N2621" s="43">
        <v>0</v>
      </c>
      <c r="O2621" s="43">
        <v>0.47627930204905849</v>
      </c>
      <c r="P2621" s="104">
        <v>0</v>
      </c>
      <c r="Q2621" s="43">
        <v>0</v>
      </c>
      <c r="R2621" s="43">
        <v>1.5239936522650277</v>
      </c>
      <c r="S2621" s="43">
        <v>0</v>
      </c>
      <c r="T2621" s="43">
        <v>0</v>
      </c>
      <c r="U2621" s="43">
        <v>1872.82</v>
      </c>
      <c r="V2621" s="43">
        <v>0</v>
      </c>
      <c r="X2621" s="42"/>
    </row>
    <row r="2622" spans="1:24" ht="20.25" customHeight="1">
      <c r="A2622" s="39">
        <v>44409</v>
      </c>
      <c r="B2622" s="40" t="s">
        <v>34</v>
      </c>
      <c r="C2622" s="41">
        <v>0</v>
      </c>
      <c r="D2622" s="41">
        <v>0</v>
      </c>
      <c r="E2622" s="41">
        <v>963.44</v>
      </c>
      <c r="F2622" s="41">
        <v>28.32</v>
      </c>
      <c r="G2622" s="43">
        <v>0</v>
      </c>
      <c r="H2622" s="43">
        <v>0</v>
      </c>
      <c r="I2622" s="43">
        <v>1.9542917620521918</v>
      </c>
      <c r="J2622" s="104">
        <v>0</v>
      </c>
      <c r="K2622" s="43">
        <v>0</v>
      </c>
      <c r="L2622" s="43">
        <v>0.43029810878716307</v>
      </c>
      <c r="M2622" s="104">
        <v>0</v>
      </c>
      <c r="N2622" s="43">
        <v>0</v>
      </c>
      <c r="O2622" s="43">
        <v>0.47627930204905849</v>
      </c>
      <c r="P2622" s="104">
        <v>0</v>
      </c>
      <c r="Q2622" s="43">
        <v>0</v>
      </c>
      <c r="R2622" s="43">
        <v>1.5239936522650277</v>
      </c>
      <c r="S2622" s="43">
        <v>0</v>
      </c>
      <c r="T2622" s="43">
        <v>0</v>
      </c>
      <c r="U2622" s="43">
        <v>1886.77</v>
      </c>
      <c r="V2622" s="43">
        <v>0</v>
      </c>
      <c r="X2622" s="42"/>
    </row>
    <row r="2623" spans="1:24" ht="20.25" customHeight="1">
      <c r="A2623" s="39">
        <v>44410</v>
      </c>
      <c r="B2623" s="40" t="s">
        <v>14</v>
      </c>
      <c r="C2623" s="41">
        <v>11</v>
      </c>
      <c r="D2623" s="41">
        <v>232</v>
      </c>
      <c r="E2623" s="41">
        <v>547.54999999999995</v>
      </c>
      <c r="F2623" s="41">
        <v>37.770000000000003</v>
      </c>
      <c r="G2623" s="43">
        <v>262.08800000000002</v>
      </c>
      <c r="H2623" s="43">
        <v>571.82799999999997</v>
      </c>
      <c r="I2623" s="43">
        <v>1.9545538500521917</v>
      </c>
      <c r="J2623" s="104">
        <v>20.271000000000001</v>
      </c>
      <c r="K2623" s="43">
        <v>44.228000000000002</v>
      </c>
      <c r="L2623" s="43">
        <v>0.43031837978716309</v>
      </c>
      <c r="M2623" s="104">
        <v>3.0174909903699015E-2</v>
      </c>
      <c r="N2623" s="43">
        <v>6.5836167062616024E-2</v>
      </c>
      <c r="O2623" s="43">
        <v>0.4763094769589622</v>
      </c>
      <c r="P2623" s="104">
        <v>241.81700000000001</v>
      </c>
      <c r="Q2623" s="43">
        <v>527.601</v>
      </c>
      <c r="R2623" s="43">
        <v>1.5242354692650277</v>
      </c>
      <c r="S2623" s="43">
        <v>1488.5752998716894</v>
      </c>
      <c r="T2623" s="43">
        <v>92.27</v>
      </c>
      <c r="U2623" s="43">
        <v>1808.2</v>
      </c>
      <c r="V2623" s="43">
        <v>0.5</v>
      </c>
      <c r="X2623" s="42"/>
    </row>
    <row r="2624" spans="1:24" ht="20.25" customHeight="1">
      <c r="A2624" s="39">
        <v>44411</v>
      </c>
      <c r="B2624" s="40" t="s">
        <v>14</v>
      </c>
      <c r="C2624" s="41">
        <v>24</v>
      </c>
      <c r="D2624" s="41">
        <v>232</v>
      </c>
      <c r="E2624" s="41">
        <v>194.39</v>
      </c>
      <c r="F2624" s="41">
        <v>58.87</v>
      </c>
      <c r="G2624" s="43">
        <v>576.45299999999997</v>
      </c>
      <c r="H2624" s="43">
        <v>576.45299999999997</v>
      </c>
      <c r="I2624" s="43">
        <v>1.9551303030521918</v>
      </c>
      <c r="J2624" s="104">
        <v>44.554000000000002</v>
      </c>
      <c r="K2624" s="43">
        <v>44.554000000000002</v>
      </c>
      <c r="L2624" s="43">
        <v>0.43036293378716306</v>
      </c>
      <c r="M2624" s="104">
        <v>5.9365907966638098E-2</v>
      </c>
      <c r="N2624" s="43">
        <v>5.9365907966638098E-2</v>
      </c>
      <c r="O2624" s="43">
        <v>0.47636884286692882</v>
      </c>
      <c r="P2624" s="104">
        <v>531.899</v>
      </c>
      <c r="Q2624" s="43">
        <v>531.899</v>
      </c>
      <c r="R2624" s="43">
        <v>1.5247673682650278</v>
      </c>
      <c r="S2624" s="43">
        <v>1332.4484438353031</v>
      </c>
      <c r="T2624" s="43">
        <v>92.27</v>
      </c>
      <c r="U2624" s="43">
        <v>1508.34</v>
      </c>
      <c r="V2624" s="43">
        <v>0.5</v>
      </c>
      <c r="X2624" s="42"/>
    </row>
    <row r="2625" spans="1:24" ht="20.25" customHeight="1">
      <c r="A2625" s="39">
        <v>44412</v>
      </c>
      <c r="B2625" s="40" t="s">
        <v>14</v>
      </c>
      <c r="C2625" s="41">
        <v>24</v>
      </c>
      <c r="D2625" s="41">
        <v>232</v>
      </c>
      <c r="E2625" s="41">
        <v>193.16</v>
      </c>
      <c r="F2625" s="41">
        <v>57.76</v>
      </c>
      <c r="G2625" s="43">
        <v>527.70899999999995</v>
      </c>
      <c r="H2625" s="43">
        <v>527.70899999999995</v>
      </c>
      <c r="I2625" s="43">
        <v>1.9556580120521918</v>
      </c>
      <c r="J2625" s="104">
        <v>35.408999999999999</v>
      </c>
      <c r="K2625" s="43">
        <v>35.408999999999999</v>
      </c>
      <c r="L2625" s="43">
        <v>0.43039834278716305</v>
      </c>
      <c r="M2625" s="104">
        <v>4.7180666947764245E-2</v>
      </c>
      <c r="N2625" s="43">
        <v>4.7180666947764245E-2</v>
      </c>
      <c r="O2625" s="43">
        <v>0.47641602353387658</v>
      </c>
      <c r="P2625" s="104">
        <v>492.3</v>
      </c>
      <c r="Q2625" s="43">
        <v>492.3</v>
      </c>
      <c r="R2625" s="43">
        <v>1.5252596682650277</v>
      </c>
      <c r="S2625" s="43">
        <v>1332.4484438353031</v>
      </c>
      <c r="T2625" s="43">
        <v>93.29</v>
      </c>
      <c r="U2625" s="43">
        <v>1422.75</v>
      </c>
      <c r="V2625" s="43">
        <v>0.5</v>
      </c>
      <c r="X2625" s="42"/>
    </row>
    <row r="2626" spans="1:24" ht="20.25" customHeight="1">
      <c r="A2626" s="39">
        <v>44413</v>
      </c>
      <c r="B2626" s="40" t="s">
        <v>14</v>
      </c>
      <c r="C2626" s="41">
        <v>24</v>
      </c>
      <c r="D2626" s="41">
        <v>232</v>
      </c>
      <c r="E2626" s="41">
        <v>190.3</v>
      </c>
      <c r="F2626" s="41">
        <v>56.37</v>
      </c>
      <c r="G2626" s="43">
        <v>530.41499999999996</v>
      </c>
      <c r="H2626" s="43">
        <v>530.41499999999996</v>
      </c>
      <c r="I2626" s="43">
        <v>1.9561884270521919</v>
      </c>
      <c r="J2626" s="104">
        <v>35.582000000000001</v>
      </c>
      <c r="K2626" s="43">
        <v>35.582000000000001</v>
      </c>
      <c r="L2626" s="43">
        <v>0.43043392478716302</v>
      </c>
      <c r="M2626" s="104">
        <v>5.965595575330896E-2</v>
      </c>
      <c r="N2626" s="43">
        <v>5.965595575330896E-2</v>
      </c>
      <c r="O2626" s="43">
        <v>0.47647567948962988</v>
      </c>
      <c r="P2626" s="104">
        <v>494.83300000000003</v>
      </c>
      <c r="Q2626" s="43">
        <v>494.83300000000003</v>
      </c>
      <c r="R2626" s="43">
        <v>1.5257545012650278</v>
      </c>
      <c r="S2626" s="43">
        <v>1676.5768015656499</v>
      </c>
      <c r="T2626" s="43">
        <v>93.29</v>
      </c>
      <c r="U2626" s="43">
        <v>1375.11</v>
      </c>
      <c r="V2626" s="43">
        <v>0.5</v>
      </c>
      <c r="X2626" s="42"/>
    </row>
    <row r="2627" spans="1:24" ht="20.25" customHeight="1">
      <c r="A2627" s="39">
        <v>44414</v>
      </c>
      <c r="B2627" s="40" t="s">
        <v>14</v>
      </c>
      <c r="C2627" s="41">
        <v>24</v>
      </c>
      <c r="D2627" s="41">
        <v>232</v>
      </c>
      <c r="E2627" s="41">
        <v>190.3</v>
      </c>
      <c r="F2627" s="41">
        <v>56.37</v>
      </c>
      <c r="G2627" s="43">
        <v>524.46100000000001</v>
      </c>
      <c r="H2627" s="43">
        <v>524.46100000000001</v>
      </c>
      <c r="I2627" s="43">
        <v>1.9567128880521918</v>
      </c>
      <c r="J2627" s="104">
        <v>44.043999999999997</v>
      </c>
      <c r="K2627" s="43">
        <v>44.043999999999997</v>
      </c>
      <c r="L2627" s="43">
        <v>0.43047796878716305</v>
      </c>
      <c r="M2627" s="104">
        <v>5.9365907966638098E-2</v>
      </c>
      <c r="N2627" s="43">
        <v>5.9365907966638098E-2</v>
      </c>
      <c r="O2627" s="43">
        <v>0.4765350453975965</v>
      </c>
      <c r="P2627" s="104">
        <v>480.41699999999997</v>
      </c>
      <c r="Q2627" s="43">
        <v>480.41699999999997</v>
      </c>
      <c r="R2627" s="43">
        <v>1.5262349182650277</v>
      </c>
      <c r="S2627" s="43">
        <v>1347.8773037562007</v>
      </c>
      <c r="T2627" s="43">
        <v>91.6</v>
      </c>
      <c r="U2627" s="43">
        <v>1375.11</v>
      </c>
      <c r="V2627" s="43">
        <v>0.5</v>
      </c>
      <c r="X2627" s="42"/>
    </row>
    <row r="2628" spans="1:24" ht="20.25" customHeight="1">
      <c r="A2628" s="39">
        <v>44415</v>
      </c>
      <c r="B2628" s="40" t="s">
        <v>14</v>
      </c>
      <c r="C2628" s="41">
        <v>24</v>
      </c>
      <c r="D2628" s="41">
        <v>232</v>
      </c>
      <c r="E2628" s="41">
        <v>190.3</v>
      </c>
      <c r="F2628" s="41">
        <v>56.37</v>
      </c>
      <c r="G2628" s="43">
        <v>537.99800000000005</v>
      </c>
      <c r="H2628" s="43">
        <v>537.99800000000005</v>
      </c>
      <c r="I2628" s="43">
        <v>1.9572508860521918</v>
      </c>
      <c r="J2628" s="104">
        <v>44.12</v>
      </c>
      <c r="K2628" s="43">
        <v>44.12</v>
      </c>
      <c r="L2628" s="43">
        <v>0.43052208878716303</v>
      </c>
      <c r="M2628" s="104">
        <v>5.9468346641723568E-2</v>
      </c>
      <c r="N2628" s="43">
        <v>5.9468346641723568E-2</v>
      </c>
      <c r="O2628" s="43">
        <v>0.47659451374423822</v>
      </c>
      <c r="P2628" s="104">
        <v>493.87799999999999</v>
      </c>
      <c r="Q2628" s="43">
        <v>493.87799999999999</v>
      </c>
      <c r="R2628" s="43">
        <v>1.5267287962650276</v>
      </c>
      <c r="S2628" s="43">
        <v>1347.8773037562007</v>
      </c>
      <c r="T2628" s="43">
        <v>91.8</v>
      </c>
      <c r="U2628" s="43">
        <v>1375.11</v>
      </c>
      <c r="V2628" s="43">
        <v>0.5</v>
      </c>
      <c r="X2628" s="42"/>
    </row>
    <row r="2629" spans="1:24" ht="20.25" customHeight="1">
      <c r="A2629" s="39">
        <v>44416</v>
      </c>
      <c r="B2629" s="40" t="s">
        <v>14</v>
      </c>
      <c r="C2629" s="41">
        <v>24</v>
      </c>
      <c r="D2629" s="41">
        <v>232</v>
      </c>
      <c r="E2629" s="41">
        <v>190.3</v>
      </c>
      <c r="F2629" s="41">
        <v>56.37</v>
      </c>
      <c r="G2629" s="43">
        <v>510.96600000000001</v>
      </c>
      <c r="H2629" s="43">
        <v>510.96600000000001</v>
      </c>
      <c r="I2629" s="43">
        <v>1.9577618520521918</v>
      </c>
      <c r="J2629" s="104">
        <v>46.026000000000003</v>
      </c>
      <c r="K2629" s="43">
        <v>46.026000000000003</v>
      </c>
      <c r="L2629" s="43">
        <v>0.430568114787163</v>
      </c>
      <c r="M2629" s="104">
        <v>6.1930536719684626E-2</v>
      </c>
      <c r="N2629" s="43">
        <v>6.1930536719684626E-2</v>
      </c>
      <c r="O2629" s="43">
        <v>0.47665644428095794</v>
      </c>
      <c r="P2629" s="104">
        <v>464.94</v>
      </c>
      <c r="Q2629" s="43">
        <v>464.94</v>
      </c>
      <c r="R2629" s="43">
        <v>1.5271937362650276</v>
      </c>
      <c r="S2629" s="43">
        <v>1345.5554842846352</v>
      </c>
      <c r="T2629" s="43">
        <v>90.99</v>
      </c>
      <c r="U2629" s="43">
        <v>1375.11</v>
      </c>
      <c r="V2629" s="43">
        <v>0.5</v>
      </c>
      <c r="X2629" s="42"/>
    </row>
    <row r="2630" spans="1:24" ht="20.25" customHeight="1">
      <c r="A2630" s="39">
        <v>44417</v>
      </c>
      <c r="B2630" s="40" t="s">
        <v>14</v>
      </c>
      <c r="C2630" s="41">
        <v>24</v>
      </c>
      <c r="D2630" s="41">
        <v>232</v>
      </c>
      <c r="E2630" s="41">
        <v>191.4</v>
      </c>
      <c r="F2630" s="41">
        <v>50.38</v>
      </c>
      <c r="G2630" s="43">
        <v>513.16099999999994</v>
      </c>
      <c r="H2630" s="43">
        <v>513.16099999999994</v>
      </c>
      <c r="I2630" s="43">
        <v>1.9582750130521918</v>
      </c>
      <c r="J2630" s="104">
        <v>46.348999999999997</v>
      </c>
      <c r="K2630" s="43">
        <v>46.348999999999997</v>
      </c>
      <c r="L2630" s="43">
        <v>0.430614463787163</v>
      </c>
      <c r="M2630" s="104">
        <v>5.9782524406763758E-2</v>
      </c>
      <c r="N2630" s="43">
        <v>5.9782524406763758E-2</v>
      </c>
      <c r="O2630" s="43">
        <v>0.47671622680536468</v>
      </c>
      <c r="P2630" s="104">
        <v>466.81200000000001</v>
      </c>
      <c r="Q2630" s="43">
        <v>466.81200000000001</v>
      </c>
      <c r="R2630" s="43">
        <v>1.5276605482650276</v>
      </c>
      <c r="S2630" s="43">
        <v>1289.8341799556358</v>
      </c>
      <c r="T2630" s="43">
        <v>90.97</v>
      </c>
      <c r="U2630" s="43">
        <v>1307.53</v>
      </c>
      <c r="V2630" s="43">
        <v>0.5</v>
      </c>
      <c r="X2630" s="42"/>
    </row>
    <row r="2631" spans="1:24" ht="20.25" customHeight="1">
      <c r="A2631" s="39">
        <v>44418</v>
      </c>
      <c r="B2631" s="40" t="s">
        <v>14</v>
      </c>
      <c r="C2631" s="41">
        <v>24</v>
      </c>
      <c r="D2631" s="41">
        <v>232</v>
      </c>
      <c r="E2631" s="41">
        <v>191.4</v>
      </c>
      <c r="F2631" s="41">
        <v>50.38</v>
      </c>
      <c r="G2631" s="43">
        <v>517.68299999999999</v>
      </c>
      <c r="H2631" s="43">
        <v>517.68299999999999</v>
      </c>
      <c r="I2631" s="43">
        <v>1.9587926960521918</v>
      </c>
      <c r="J2631" s="104">
        <v>46.756999999999998</v>
      </c>
      <c r="K2631" s="43">
        <v>46.756999999999998</v>
      </c>
      <c r="L2631" s="43">
        <v>0.43066122078716301</v>
      </c>
      <c r="M2631" s="104">
        <v>5.9888492929644599E-2</v>
      </c>
      <c r="N2631" s="43">
        <v>5.9888492929644599E-2</v>
      </c>
      <c r="O2631" s="43">
        <v>0.47677611529829433</v>
      </c>
      <c r="P2631" s="104">
        <v>470.92599999999999</v>
      </c>
      <c r="Q2631" s="43">
        <v>470.92599999999999</v>
      </c>
      <c r="R2631" s="43">
        <v>1.5281314742650276</v>
      </c>
      <c r="S2631" s="43">
        <v>1280.8454975649549</v>
      </c>
      <c r="T2631" s="43">
        <v>90.97</v>
      </c>
      <c r="U2631" s="43">
        <v>1307.53</v>
      </c>
      <c r="V2631" s="43">
        <v>0.5</v>
      </c>
      <c r="X2631" s="42"/>
    </row>
    <row r="2632" spans="1:24" ht="20.25" customHeight="1">
      <c r="A2632" s="39">
        <v>44419</v>
      </c>
      <c r="B2632" s="40" t="s">
        <v>14</v>
      </c>
      <c r="C2632" s="41">
        <v>24</v>
      </c>
      <c r="D2632" s="41">
        <v>232</v>
      </c>
      <c r="E2632" s="41">
        <v>191.4</v>
      </c>
      <c r="F2632" s="41">
        <v>50.38</v>
      </c>
      <c r="G2632" s="43">
        <v>520.04300000000001</v>
      </c>
      <c r="H2632" s="43">
        <v>520.04300000000001</v>
      </c>
      <c r="I2632" s="43">
        <v>1.9593127390521918</v>
      </c>
      <c r="J2632" s="104">
        <v>46.97</v>
      </c>
      <c r="K2632" s="43">
        <v>46.97</v>
      </c>
      <c r="L2632" s="43">
        <v>0.43070819078716299</v>
      </c>
      <c r="M2632" s="104">
        <v>5.9636347438736269E-2</v>
      </c>
      <c r="N2632" s="43">
        <v>5.9636347438736269E-2</v>
      </c>
      <c r="O2632" s="43">
        <v>0.47683575164573305</v>
      </c>
      <c r="P2632" s="104">
        <v>473.07299999999998</v>
      </c>
      <c r="Q2632" s="43">
        <v>473.07299999999998</v>
      </c>
      <c r="R2632" s="43">
        <v>1.5286045472650276</v>
      </c>
      <c r="S2632" s="43">
        <v>1269.6688830899782</v>
      </c>
      <c r="T2632" s="43">
        <v>90.97</v>
      </c>
      <c r="U2632" s="43">
        <v>1307.53</v>
      </c>
      <c r="V2632" s="43">
        <v>0.5</v>
      </c>
      <c r="X2632" s="42"/>
    </row>
    <row r="2633" spans="1:24" ht="20.25" customHeight="1">
      <c r="A2633" s="39">
        <v>44420</v>
      </c>
      <c r="B2633" s="40" t="s">
        <v>14</v>
      </c>
      <c r="C2633" s="41">
        <v>24</v>
      </c>
      <c r="D2633" s="41">
        <v>232</v>
      </c>
      <c r="E2633" s="41">
        <v>191.4</v>
      </c>
      <c r="F2633" s="41">
        <v>50.38</v>
      </c>
      <c r="G2633" s="43">
        <v>529.34699999999998</v>
      </c>
      <c r="H2633" s="43">
        <v>529.34699999999998</v>
      </c>
      <c r="I2633" s="43">
        <v>1.9598420860521919</v>
      </c>
      <c r="J2633" s="104">
        <v>53.12</v>
      </c>
      <c r="K2633" s="43">
        <v>53.12</v>
      </c>
      <c r="L2633" s="43">
        <v>0.43076131078716301</v>
      </c>
      <c r="M2633" s="104">
        <v>6.7138961702955413E-2</v>
      </c>
      <c r="N2633" s="43">
        <v>6.7138961702955413E-2</v>
      </c>
      <c r="O2633" s="43">
        <v>0.47690289060743601</v>
      </c>
      <c r="P2633" s="104">
        <v>476.22699999999998</v>
      </c>
      <c r="Q2633" s="43">
        <v>476.22699999999998</v>
      </c>
      <c r="R2633" s="43">
        <v>1.5290807742650276</v>
      </c>
      <c r="S2633" s="43">
        <v>1263.911176636962</v>
      </c>
      <c r="T2633" s="43">
        <v>89.96</v>
      </c>
      <c r="U2633" s="43">
        <v>1307.53</v>
      </c>
      <c r="V2633" s="43">
        <v>0.5</v>
      </c>
      <c r="X2633" s="42"/>
    </row>
    <row r="2634" spans="1:24" ht="20.25" customHeight="1">
      <c r="A2634" s="39">
        <v>44421</v>
      </c>
      <c r="B2634" s="40" t="s">
        <v>14</v>
      </c>
      <c r="C2634" s="41">
        <v>24</v>
      </c>
      <c r="D2634" s="41">
        <v>232</v>
      </c>
      <c r="E2634" s="41">
        <v>189.44</v>
      </c>
      <c r="F2634" s="41">
        <v>50.12</v>
      </c>
      <c r="G2634" s="43">
        <v>526.83399999999995</v>
      </c>
      <c r="H2634" s="43">
        <v>526.83399999999995</v>
      </c>
      <c r="I2634" s="43">
        <v>1.9603689200521919</v>
      </c>
      <c r="J2634" s="104">
        <v>52.868000000000002</v>
      </c>
      <c r="K2634" s="43">
        <v>52.868000000000002</v>
      </c>
      <c r="L2634" s="43">
        <v>0.43081417878716299</v>
      </c>
      <c r="M2634" s="104">
        <v>5.9084277529748173E-2</v>
      </c>
      <c r="N2634" s="43">
        <v>5.9084277529748173E-2</v>
      </c>
      <c r="O2634" s="43">
        <v>0.47696197488496578</v>
      </c>
      <c r="P2634" s="104">
        <v>473.96600000000001</v>
      </c>
      <c r="Q2634" s="43">
        <v>473.96600000000001</v>
      </c>
      <c r="R2634" s="43">
        <v>1.5295547402650276</v>
      </c>
      <c r="S2634" s="43">
        <v>1117.5810987695425</v>
      </c>
      <c r="T2634" s="43">
        <v>89.96</v>
      </c>
      <c r="U2634" s="43">
        <v>1302.94</v>
      </c>
      <c r="V2634" s="43">
        <v>0.5</v>
      </c>
      <c r="X2634" s="42"/>
    </row>
    <row r="2635" spans="1:24" ht="20.25" customHeight="1">
      <c r="A2635" s="39">
        <v>44422</v>
      </c>
      <c r="B2635" s="40" t="s">
        <v>14</v>
      </c>
      <c r="C2635" s="41">
        <v>24</v>
      </c>
      <c r="D2635" s="41">
        <v>232</v>
      </c>
      <c r="E2635" s="41">
        <v>190.26</v>
      </c>
      <c r="F2635" s="41">
        <v>49.88</v>
      </c>
      <c r="G2635" s="43">
        <v>550.10500000000002</v>
      </c>
      <c r="H2635" s="43">
        <v>550.10500000000002</v>
      </c>
      <c r="I2635" s="43">
        <v>1.960919025052192</v>
      </c>
      <c r="J2635" s="104">
        <v>49.686</v>
      </c>
      <c r="K2635" s="43">
        <v>49.686</v>
      </c>
      <c r="L2635" s="43">
        <v>0.43086386478716299</v>
      </c>
      <c r="M2635" s="104">
        <v>5.5792814239811993E-2</v>
      </c>
      <c r="N2635" s="43">
        <v>5.5792814239811993E-2</v>
      </c>
      <c r="O2635" s="43">
        <v>0.47701776769920556</v>
      </c>
      <c r="P2635" s="104">
        <v>500.41899999999998</v>
      </c>
      <c r="Q2635" s="43">
        <v>500.41899999999998</v>
      </c>
      <c r="R2635" s="43">
        <v>1.5300551592650276</v>
      </c>
      <c r="S2635" s="43">
        <v>1122.9081479654631</v>
      </c>
      <c r="T2635" s="43">
        <v>90.97</v>
      </c>
      <c r="U2635" s="43">
        <v>1303.79</v>
      </c>
      <c r="V2635" s="43">
        <v>0.5</v>
      </c>
      <c r="X2635" s="42"/>
    </row>
    <row r="2636" spans="1:24" ht="20.25" customHeight="1">
      <c r="A2636" s="39">
        <v>44423</v>
      </c>
      <c r="B2636" s="40" t="s">
        <v>14</v>
      </c>
      <c r="C2636" s="41">
        <v>24</v>
      </c>
      <c r="D2636" s="41">
        <v>232</v>
      </c>
      <c r="E2636" s="41">
        <v>188.97</v>
      </c>
      <c r="F2636" s="41">
        <v>49.52</v>
      </c>
      <c r="G2636" s="43">
        <v>553.33199999999999</v>
      </c>
      <c r="H2636" s="43">
        <v>553.33199999999999</v>
      </c>
      <c r="I2636" s="43">
        <v>1.9614723570521919</v>
      </c>
      <c r="J2636" s="104">
        <v>49.978000000000002</v>
      </c>
      <c r="K2636" s="43">
        <v>49.978000000000002</v>
      </c>
      <c r="L2636" s="43">
        <v>0.43091384278716299</v>
      </c>
      <c r="M2636" s="104">
        <v>5.9714795885292417E-2</v>
      </c>
      <c r="N2636" s="43">
        <v>5.9714795885292417E-2</v>
      </c>
      <c r="O2636" s="43">
        <v>0.47707748249509085</v>
      </c>
      <c r="P2636" s="104">
        <v>503.35399999999998</v>
      </c>
      <c r="Q2636" s="43">
        <v>503.35399999999998</v>
      </c>
      <c r="R2636" s="43">
        <v>1.5305585132650275</v>
      </c>
      <c r="S2636" s="43">
        <v>1194.8216392271083</v>
      </c>
      <c r="T2636" s="43">
        <v>90.97</v>
      </c>
      <c r="U2636" s="43">
        <v>1302.55</v>
      </c>
      <c r="V2636" s="43">
        <v>0.5</v>
      </c>
      <c r="X2636" s="42"/>
    </row>
    <row r="2637" spans="1:24" ht="20.25" customHeight="1">
      <c r="A2637" s="39">
        <v>44424</v>
      </c>
      <c r="B2637" s="40" t="s">
        <v>14</v>
      </c>
      <c r="C2637" s="41">
        <v>24</v>
      </c>
      <c r="D2637" s="41">
        <v>232</v>
      </c>
      <c r="E2637" s="41">
        <v>189.83</v>
      </c>
      <c r="F2637" s="41">
        <v>49.42</v>
      </c>
      <c r="G2637" s="43">
        <v>549.34100000000001</v>
      </c>
      <c r="H2637" s="43">
        <v>549.34100000000001</v>
      </c>
      <c r="I2637" s="43">
        <v>1.9620216980521918</v>
      </c>
      <c r="J2637" s="104">
        <v>49.616999999999997</v>
      </c>
      <c r="K2637" s="43">
        <v>49.616999999999997</v>
      </c>
      <c r="L2637" s="43">
        <v>0.43096345978716299</v>
      </c>
      <c r="M2637" s="104">
        <v>5.8937097434484824E-2</v>
      </c>
      <c r="N2637" s="43">
        <v>5.8937097434484824E-2</v>
      </c>
      <c r="O2637" s="43">
        <v>0.47713641959252534</v>
      </c>
      <c r="P2637" s="104">
        <v>499.72399999999999</v>
      </c>
      <c r="Q2637" s="43">
        <v>499.72399999999999</v>
      </c>
      <c r="R2637" s="43">
        <v>1.5310582372650274</v>
      </c>
      <c r="S2637" s="43">
        <v>1187.8408092888492</v>
      </c>
      <c r="T2637" s="43">
        <v>90.97</v>
      </c>
      <c r="U2637" s="43">
        <v>1301.81</v>
      </c>
      <c r="V2637" s="43">
        <v>0.5</v>
      </c>
      <c r="X2637" s="42"/>
    </row>
    <row r="2638" spans="1:24" ht="20.25" customHeight="1">
      <c r="A2638" s="39">
        <v>44425</v>
      </c>
      <c r="B2638" s="40" t="s">
        <v>14</v>
      </c>
      <c r="C2638" s="41">
        <v>24</v>
      </c>
      <c r="D2638" s="41">
        <v>232</v>
      </c>
      <c r="E2638" s="41">
        <v>189.31</v>
      </c>
      <c r="F2638" s="41">
        <v>48.89</v>
      </c>
      <c r="G2638" s="43">
        <v>547.351</v>
      </c>
      <c r="H2638" s="43">
        <v>547.351</v>
      </c>
      <c r="I2638" s="43">
        <v>1.9625690490521919</v>
      </c>
      <c r="J2638" s="104">
        <v>49.206000000000003</v>
      </c>
      <c r="K2638" s="43">
        <v>49.206000000000003</v>
      </c>
      <c r="L2638" s="43">
        <v>0.43101266578716302</v>
      </c>
      <c r="M2638" s="104">
        <v>5.8874153362887607E-2</v>
      </c>
      <c r="N2638" s="43">
        <v>5.8874153362887614E-2</v>
      </c>
      <c r="O2638" s="43">
        <v>0.4771952937458882</v>
      </c>
      <c r="P2638" s="104">
        <v>498.14499999999998</v>
      </c>
      <c r="Q2638" s="43">
        <v>498.14499999999998</v>
      </c>
      <c r="R2638" s="43">
        <v>1.5315563822650273</v>
      </c>
      <c r="S2638" s="43">
        <v>1196.4832208041214</v>
      </c>
      <c r="T2638" s="43">
        <v>91.01</v>
      </c>
      <c r="U2638" s="43">
        <v>1295.53</v>
      </c>
      <c r="V2638" s="43">
        <v>0.5</v>
      </c>
      <c r="X2638" s="42"/>
    </row>
    <row r="2639" spans="1:24" ht="20.25" customHeight="1">
      <c r="A2639" s="39">
        <v>44426</v>
      </c>
      <c r="B2639" s="40" t="s">
        <v>14</v>
      </c>
      <c r="C2639" s="41">
        <v>24</v>
      </c>
      <c r="D2639" s="41">
        <v>232</v>
      </c>
      <c r="E2639" s="41">
        <v>190.71</v>
      </c>
      <c r="F2639" s="41">
        <v>48.56</v>
      </c>
      <c r="G2639" s="43">
        <v>541.51599999999996</v>
      </c>
      <c r="H2639" s="43">
        <v>541.51599999999996</v>
      </c>
      <c r="I2639" s="43">
        <v>1.9631105650521918</v>
      </c>
      <c r="J2639" s="104">
        <v>32.392000000000003</v>
      </c>
      <c r="K2639" s="43">
        <v>32.392000000000003</v>
      </c>
      <c r="L2639" s="43">
        <v>0.43104505778716301</v>
      </c>
      <c r="M2639" s="104">
        <v>3.908020344785882E-2</v>
      </c>
      <c r="N2639" s="43">
        <v>3.908020344785882E-2</v>
      </c>
      <c r="O2639" s="43">
        <v>0.47723437394933604</v>
      </c>
      <c r="P2639" s="104">
        <v>509.12400000000002</v>
      </c>
      <c r="Q2639" s="43">
        <v>509.12400000000002</v>
      </c>
      <c r="R2639" s="43">
        <v>1.5320655062650272</v>
      </c>
      <c r="S2639" s="43">
        <v>1206.4770143201661</v>
      </c>
      <c r="T2639" s="43">
        <v>94.02</v>
      </c>
      <c r="U2639" s="43">
        <v>1295.6400000000001</v>
      </c>
      <c r="V2639" s="43">
        <v>0.5</v>
      </c>
      <c r="X2639" s="42"/>
    </row>
    <row r="2640" spans="1:24" ht="20.25" customHeight="1">
      <c r="A2640" s="39">
        <v>44427</v>
      </c>
      <c r="B2640" s="40" t="s">
        <v>14</v>
      </c>
      <c r="C2640" s="41">
        <v>24</v>
      </c>
      <c r="D2640" s="41">
        <v>232</v>
      </c>
      <c r="E2640" s="41">
        <v>194.83</v>
      </c>
      <c r="F2640" s="41">
        <v>47.96</v>
      </c>
      <c r="G2640" s="43">
        <v>539.98599999999999</v>
      </c>
      <c r="H2640" s="43">
        <v>539.98599999999999</v>
      </c>
      <c r="I2640" s="43">
        <v>1.9636505510521918</v>
      </c>
      <c r="J2640" s="104">
        <v>32.459000000000003</v>
      </c>
      <c r="K2640" s="43">
        <v>32.459000000000003</v>
      </c>
      <c r="L2640" s="43">
        <v>0.431077516787163</v>
      </c>
      <c r="M2640" s="104">
        <v>5.9488701120310759E-2</v>
      </c>
      <c r="N2640" s="43">
        <v>5.9488701120310759E-2</v>
      </c>
      <c r="O2640" s="43">
        <v>0.47729386265045637</v>
      </c>
      <c r="P2640" s="104">
        <v>507.52699999999999</v>
      </c>
      <c r="Q2640" s="43">
        <v>507.52699999999999</v>
      </c>
      <c r="R2640" s="43">
        <v>1.5325730332650271</v>
      </c>
      <c r="S2640" s="43">
        <v>1832.7336369053498</v>
      </c>
      <c r="T2640" s="43">
        <v>93.99</v>
      </c>
      <c r="U2640" s="43">
        <v>1297.05</v>
      </c>
      <c r="V2640" s="43">
        <v>0.5</v>
      </c>
      <c r="X2640" s="42"/>
    </row>
    <row r="2641" spans="1:24" ht="20.25" customHeight="1">
      <c r="A2641" s="39">
        <v>44428</v>
      </c>
      <c r="B2641" s="40" t="s">
        <v>14</v>
      </c>
      <c r="C2641" s="41">
        <v>24</v>
      </c>
      <c r="D2641" s="41">
        <v>232</v>
      </c>
      <c r="E2641" s="41">
        <v>203.38</v>
      </c>
      <c r="F2641" s="41">
        <v>47.42</v>
      </c>
      <c r="G2641" s="43">
        <v>622.30600000000004</v>
      </c>
      <c r="H2641" s="43">
        <v>622.30600000000004</v>
      </c>
      <c r="I2641" s="43">
        <v>1.9642728570521917</v>
      </c>
      <c r="J2641" s="104">
        <v>37.323</v>
      </c>
      <c r="K2641" s="43">
        <v>37.323</v>
      </c>
      <c r="L2641" s="43">
        <v>0.43111483978716297</v>
      </c>
      <c r="M2641" s="104">
        <v>6.8261923751157874E-2</v>
      </c>
      <c r="N2641" s="43">
        <v>6.8261923751157874E-2</v>
      </c>
      <c r="O2641" s="43">
        <v>0.47736212457420751</v>
      </c>
      <c r="P2641" s="104">
        <v>584.98299999999995</v>
      </c>
      <c r="Q2641" s="43">
        <v>584.98299999999995</v>
      </c>
      <c r="R2641" s="43">
        <v>1.5331580162650271</v>
      </c>
      <c r="S2641" s="43">
        <v>1828.9506135937056</v>
      </c>
      <c r="T2641" s="43">
        <v>94</v>
      </c>
      <c r="U2641" s="43">
        <v>1312.5</v>
      </c>
      <c r="V2641" s="43">
        <v>0.5</v>
      </c>
      <c r="X2641" s="42"/>
    </row>
    <row r="2642" spans="1:24" ht="20.25" customHeight="1">
      <c r="A2642" s="39">
        <v>44429</v>
      </c>
      <c r="B2642" s="40" t="s">
        <v>14</v>
      </c>
      <c r="C2642" s="41">
        <v>24</v>
      </c>
      <c r="D2642" s="41">
        <v>232</v>
      </c>
      <c r="E2642" s="41">
        <v>198.2</v>
      </c>
      <c r="F2642" s="41">
        <v>47.84</v>
      </c>
      <c r="G2642" s="43">
        <v>626.02</v>
      </c>
      <c r="H2642" s="43">
        <v>626.02</v>
      </c>
      <c r="I2642" s="43">
        <v>1.9648988770521916</v>
      </c>
      <c r="J2642" s="104">
        <v>37.545000000000002</v>
      </c>
      <c r="K2642" s="43">
        <v>37.545000000000002</v>
      </c>
      <c r="L2642" s="43">
        <v>0.431152384787163</v>
      </c>
      <c r="M2642" s="104">
        <v>5.9719020834537083E-2</v>
      </c>
      <c r="N2642" s="43">
        <v>5.9719020834537083E-2</v>
      </c>
      <c r="O2642" s="43">
        <v>0.47742184359504203</v>
      </c>
      <c r="P2642" s="104">
        <v>588.47500000000002</v>
      </c>
      <c r="Q2642" s="43">
        <v>588.47500000000002</v>
      </c>
      <c r="R2642" s="43">
        <v>1.5337464912650272</v>
      </c>
      <c r="S2642" s="43">
        <v>1590.5985040494627</v>
      </c>
      <c r="T2642" s="43">
        <v>94</v>
      </c>
      <c r="U2642" s="43">
        <v>1312.78</v>
      </c>
      <c r="V2642" s="43">
        <v>0.5</v>
      </c>
      <c r="X2642" s="42"/>
    </row>
    <row r="2643" spans="1:24" ht="20.25" customHeight="1">
      <c r="A2643" s="39">
        <v>44430</v>
      </c>
      <c r="B2643" s="40" t="s">
        <v>14</v>
      </c>
      <c r="C2643" s="41">
        <v>24</v>
      </c>
      <c r="D2643" s="41">
        <v>232</v>
      </c>
      <c r="E2643" s="41">
        <v>191.16</v>
      </c>
      <c r="F2643" s="41">
        <v>48.57</v>
      </c>
      <c r="G2643" s="43">
        <v>530.80600000000004</v>
      </c>
      <c r="H2643" s="43">
        <v>530.80600000000004</v>
      </c>
      <c r="I2643" s="43">
        <v>1.9654296830521916</v>
      </c>
      <c r="J2643" s="104">
        <v>32.32</v>
      </c>
      <c r="K2643" s="43">
        <v>32.32</v>
      </c>
      <c r="L2643" s="43">
        <v>0.43118470478716298</v>
      </c>
      <c r="M2643" s="104">
        <v>5.1104172206199047E-2</v>
      </c>
      <c r="N2643" s="43">
        <v>5.110417220619904E-2</v>
      </c>
      <c r="O2643" s="43">
        <v>0.47747294776724825</v>
      </c>
      <c r="P2643" s="104">
        <v>498.48599999999999</v>
      </c>
      <c r="Q2643" s="43">
        <v>498.48599999999999</v>
      </c>
      <c r="R2643" s="43">
        <v>1.5342449772650271</v>
      </c>
      <c r="S2643" s="43">
        <v>1581.1934469739804</v>
      </c>
      <c r="T2643" s="43">
        <v>93.91</v>
      </c>
      <c r="U2643" s="43">
        <v>1301.06</v>
      </c>
      <c r="V2643" s="43">
        <v>0.5</v>
      </c>
      <c r="X2643" s="42"/>
    </row>
    <row r="2644" spans="1:24" ht="20.25" customHeight="1">
      <c r="A2644" s="39">
        <v>44431</v>
      </c>
      <c r="B2644" s="40" t="s">
        <v>14</v>
      </c>
      <c r="C2644" s="41">
        <v>24</v>
      </c>
      <c r="D2644" s="41">
        <v>166</v>
      </c>
      <c r="E2644" s="41">
        <v>190.63</v>
      </c>
      <c r="F2644" s="41">
        <v>48.96</v>
      </c>
      <c r="G2644" s="43">
        <v>538.22500000000002</v>
      </c>
      <c r="H2644" s="43">
        <v>538.22500000000002</v>
      </c>
      <c r="I2644" s="43">
        <v>1.9659679080521915</v>
      </c>
      <c r="J2644" s="104">
        <v>27.306000000000001</v>
      </c>
      <c r="K2644" s="43">
        <v>27.306000000000001</v>
      </c>
      <c r="L2644" s="43">
        <v>0.43121201078716298</v>
      </c>
      <c r="M2644" s="104">
        <v>4.3176068263071514E-2</v>
      </c>
      <c r="N2644" s="43">
        <v>4.3176068263071514E-2</v>
      </c>
      <c r="O2644" s="43">
        <v>0.47751612383551134</v>
      </c>
      <c r="P2644" s="104">
        <v>510.91899999999998</v>
      </c>
      <c r="Q2644" s="43">
        <v>510.91899999999998</v>
      </c>
      <c r="R2644" s="43">
        <v>1.5347558962650272</v>
      </c>
      <c r="S2644" s="43">
        <v>1581.1934469739804</v>
      </c>
      <c r="T2644" s="43">
        <v>94.93</v>
      </c>
      <c r="U2644" s="43">
        <v>1292.79</v>
      </c>
      <c r="V2644" s="43">
        <v>0.5</v>
      </c>
      <c r="X2644" s="42"/>
    </row>
    <row r="2645" spans="1:24" ht="20.25" customHeight="1">
      <c r="A2645" s="39">
        <v>44432</v>
      </c>
      <c r="B2645" s="40" t="s">
        <v>14</v>
      </c>
      <c r="C2645" s="41">
        <v>24</v>
      </c>
      <c r="D2645" s="41">
        <v>102</v>
      </c>
      <c r="E2645" s="41">
        <v>190.63</v>
      </c>
      <c r="F2645" s="41">
        <v>48.96</v>
      </c>
      <c r="G2645" s="43">
        <v>465.89699999999999</v>
      </c>
      <c r="H2645" s="43">
        <v>465.89699999999999</v>
      </c>
      <c r="I2645" s="43">
        <v>1.9664338050521915</v>
      </c>
      <c r="J2645" s="104">
        <v>23.637</v>
      </c>
      <c r="K2645" s="43">
        <v>23.637</v>
      </c>
      <c r="L2645" s="43">
        <v>0.431235647787163</v>
      </c>
      <c r="M2645" s="104">
        <v>3.722445581125107E-2</v>
      </c>
      <c r="N2645" s="43">
        <v>3.722445581125107E-2</v>
      </c>
      <c r="O2645" s="43">
        <v>0.47755334829132257</v>
      </c>
      <c r="P2645" s="104">
        <v>442.26</v>
      </c>
      <c r="Q2645" s="43">
        <v>442.26</v>
      </c>
      <c r="R2645" s="43">
        <v>1.5351981562650272</v>
      </c>
      <c r="S2645" s="43">
        <v>1574.8384232876874</v>
      </c>
      <c r="T2645" s="43">
        <v>94.93</v>
      </c>
      <c r="U2645" s="43">
        <v>1292.79</v>
      </c>
      <c r="V2645" s="43">
        <v>0.5</v>
      </c>
      <c r="X2645" s="42"/>
    </row>
    <row r="2646" spans="1:24" ht="20.25" customHeight="1">
      <c r="A2646" s="39">
        <v>44433</v>
      </c>
      <c r="B2646" s="40" t="s">
        <v>14</v>
      </c>
      <c r="C2646" s="41">
        <v>24</v>
      </c>
      <c r="D2646" s="41">
        <v>232</v>
      </c>
      <c r="E2646" s="41">
        <v>237.84</v>
      </c>
      <c r="F2646" s="41">
        <v>42.78</v>
      </c>
      <c r="G2646" s="43">
        <v>441.20499999999998</v>
      </c>
      <c r="H2646" s="43">
        <v>441.20499999999998</v>
      </c>
      <c r="I2646" s="43">
        <v>1.9668750100521915</v>
      </c>
      <c r="J2646" s="104">
        <v>22.334</v>
      </c>
      <c r="K2646" s="43">
        <v>22.334</v>
      </c>
      <c r="L2646" s="43">
        <v>0.43125798178716301</v>
      </c>
      <c r="M2646" s="104">
        <v>3.5172441345707212E-2</v>
      </c>
      <c r="N2646" s="43">
        <v>3.5172441345707212E-2</v>
      </c>
      <c r="O2646" s="43">
        <v>0.47758852073266828</v>
      </c>
      <c r="P2646" s="104">
        <v>418.87099999999998</v>
      </c>
      <c r="Q2646" s="43">
        <v>418.87099999999998</v>
      </c>
      <c r="R2646" s="43">
        <v>1.5356170272650271</v>
      </c>
      <c r="S2646" s="43">
        <v>1574.8384232876874</v>
      </c>
      <c r="T2646" s="43">
        <v>94.94</v>
      </c>
      <c r="U2646" s="43">
        <v>1379.4</v>
      </c>
      <c r="V2646" s="43">
        <v>0.5</v>
      </c>
      <c r="X2646" s="42"/>
    </row>
    <row r="2647" spans="1:24" ht="20.25" customHeight="1">
      <c r="A2647" s="39">
        <v>44434</v>
      </c>
      <c r="B2647" s="40" t="s">
        <v>14</v>
      </c>
      <c r="C2647" s="41">
        <v>24</v>
      </c>
      <c r="D2647" s="41">
        <v>232</v>
      </c>
      <c r="E2647" s="41">
        <v>237.84</v>
      </c>
      <c r="F2647" s="41">
        <v>42.78</v>
      </c>
      <c r="G2647" s="43">
        <v>400.66800000000001</v>
      </c>
      <c r="H2647" s="43">
        <v>400.66800000000001</v>
      </c>
      <c r="I2647" s="43">
        <v>1.9672756780521914</v>
      </c>
      <c r="J2647" s="104">
        <v>20.116</v>
      </c>
      <c r="K2647" s="43">
        <v>20.116</v>
      </c>
      <c r="L2647" s="43">
        <v>0.43127809778716303</v>
      </c>
      <c r="M2647" s="104">
        <v>3.3527677670776683E-2</v>
      </c>
      <c r="N2647" s="43">
        <v>3.3527677670776683E-2</v>
      </c>
      <c r="O2647" s="43">
        <v>0.47762204841033906</v>
      </c>
      <c r="P2647" s="104">
        <v>380.55200000000002</v>
      </c>
      <c r="Q2647" s="43">
        <v>380.55200000000002</v>
      </c>
      <c r="R2647" s="43">
        <v>1.5359975792650271</v>
      </c>
      <c r="S2647" s="43">
        <v>1666.7169253716786</v>
      </c>
      <c r="T2647" s="43">
        <v>94.98</v>
      </c>
      <c r="U2647" s="43">
        <v>1379.4</v>
      </c>
      <c r="V2647" s="43">
        <v>0.5</v>
      </c>
      <c r="X2647" s="42"/>
    </row>
    <row r="2648" spans="1:24" ht="20.25" customHeight="1">
      <c r="A2648" s="39">
        <v>44435</v>
      </c>
      <c r="B2648" s="40" t="s">
        <v>14</v>
      </c>
      <c r="C2648" s="41">
        <v>24</v>
      </c>
      <c r="D2648" s="41">
        <v>232</v>
      </c>
      <c r="E2648" s="41">
        <v>237.84</v>
      </c>
      <c r="F2648" s="41">
        <v>42.78</v>
      </c>
      <c r="G2648" s="43">
        <v>407.339</v>
      </c>
      <c r="H2648" s="43">
        <v>407.339</v>
      </c>
      <c r="I2648" s="43">
        <v>1.9676830170521913</v>
      </c>
      <c r="J2648" s="104">
        <v>20.603000000000002</v>
      </c>
      <c r="K2648" s="43">
        <v>20.603000000000002</v>
      </c>
      <c r="L2648" s="43">
        <v>0.43129870078716304</v>
      </c>
      <c r="M2648" s="104">
        <v>3.0174909903699015E-2</v>
      </c>
      <c r="N2648" s="43">
        <v>3.0174909903699015E-2</v>
      </c>
      <c r="O2648" s="43">
        <v>0.47765222332024276</v>
      </c>
      <c r="P2648" s="104">
        <v>386.73599999999999</v>
      </c>
      <c r="Q2648" s="43">
        <v>386.73599999999999</v>
      </c>
      <c r="R2648" s="43">
        <v>1.5363843152650272</v>
      </c>
      <c r="S2648" s="43">
        <v>1464.5881620977048</v>
      </c>
      <c r="T2648" s="43">
        <v>94.94</v>
      </c>
      <c r="U2648" s="43">
        <v>1379.4</v>
      </c>
      <c r="V2648" s="43">
        <v>0.5</v>
      </c>
      <c r="X2648" s="42"/>
    </row>
    <row r="2649" spans="1:24" ht="20.25" customHeight="1">
      <c r="A2649" s="39">
        <v>44436</v>
      </c>
      <c r="B2649" s="40" t="s">
        <v>14</v>
      </c>
      <c r="C2649" s="41">
        <v>24</v>
      </c>
      <c r="D2649" s="41">
        <v>232</v>
      </c>
      <c r="E2649" s="41">
        <v>237.84</v>
      </c>
      <c r="F2649" s="41">
        <v>42.78</v>
      </c>
      <c r="G2649" s="43">
        <v>390.20499999999998</v>
      </c>
      <c r="H2649" s="43">
        <v>390.20499999999998</v>
      </c>
      <c r="I2649" s="43">
        <v>1.9680732220521913</v>
      </c>
      <c r="J2649" s="104">
        <v>19.568000000000001</v>
      </c>
      <c r="K2649" s="43">
        <v>19.568000000000001</v>
      </c>
      <c r="L2649" s="43">
        <v>0.43131826878716306</v>
      </c>
      <c r="M2649" s="104">
        <v>3.1843401284364317E-2</v>
      </c>
      <c r="N2649" s="43">
        <v>3.1843401284364317E-2</v>
      </c>
      <c r="O2649" s="43">
        <v>0.47768406672152713</v>
      </c>
      <c r="P2649" s="104">
        <v>370.637</v>
      </c>
      <c r="Q2649" s="43">
        <v>370.637</v>
      </c>
      <c r="R2649" s="43">
        <v>1.5367549522650272</v>
      </c>
      <c r="S2649" s="43">
        <v>1627.3201801085606</v>
      </c>
      <c r="T2649" s="43">
        <v>94.98</v>
      </c>
      <c r="U2649" s="43">
        <v>1379.4</v>
      </c>
      <c r="V2649" s="43">
        <v>0.5</v>
      </c>
      <c r="X2649" s="42"/>
    </row>
    <row r="2650" spans="1:24" ht="20.25" customHeight="1">
      <c r="A2650" s="39">
        <v>44437</v>
      </c>
      <c r="B2650" s="40" t="s">
        <v>14</v>
      </c>
      <c r="C2650" s="41">
        <v>24</v>
      </c>
      <c r="D2650" s="41">
        <v>232</v>
      </c>
      <c r="E2650" s="41">
        <v>238.7</v>
      </c>
      <c r="F2650" s="41">
        <v>42.06</v>
      </c>
      <c r="G2650" s="43">
        <v>398.82400000000001</v>
      </c>
      <c r="H2650" s="43">
        <v>398.82400000000001</v>
      </c>
      <c r="I2650" s="43">
        <v>1.9684720460521912</v>
      </c>
      <c r="J2650" s="104">
        <v>20</v>
      </c>
      <c r="K2650" s="43">
        <v>20</v>
      </c>
      <c r="L2650" s="43">
        <v>0.43133826878716308</v>
      </c>
      <c r="M2650" s="104">
        <v>3.4267863522870687E-2</v>
      </c>
      <c r="N2650" s="43">
        <v>3.4267863522870687E-2</v>
      </c>
      <c r="O2650" s="43">
        <v>0.47771833458505003</v>
      </c>
      <c r="P2650" s="104">
        <v>378.82400000000001</v>
      </c>
      <c r="Q2650" s="43">
        <v>378.82400000000001</v>
      </c>
      <c r="R2650" s="43">
        <v>1.5371337762650272</v>
      </c>
      <c r="S2650" s="43">
        <v>1713.3931761435344</v>
      </c>
      <c r="T2650" s="43">
        <v>94.98</v>
      </c>
      <c r="U2650" s="43">
        <v>1386.15</v>
      </c>
      <c r="V2650" s="43">
        <v>0.5</v>
      </c>
      <c r="X2650" s="42"/>
    </row>
    <row r="2651" spans="1:24" ht="20.25" customHeight="1">
      <c r="A2651" s="39">
        <v>44438</v>
      </c>
      <c r="B2651" s="40" t="s">
        <v>14</v>
      </c>
      <c r="C2651" s="41">
        <v>24</v>
      </c>
      <c r="D2651" s="41">
        <v>232</v>
      </c>
      <c r="E2651" s="41">
        <v>238.7</v>
      </c>
      <c r="F2651" s="41">
        <v>42.06</v>
      </c>
      <c r="G2651" s="43">
        <v>304.81</v>
      </c>
      <c r="H2651" s="43">
        <v>304.81</v>
      </c>
      <c r="I2651" s="43">
        <v>1.9687768560521912</v>
      </c>
      <c r="J2651" s="104">
        <v>15.286</v>
      </c>
      <c r="K2651" s="43">
        <v>15.286</v>
      </c>
      <c r="L2651" s="43">
        <v>0.43135355478716308</v>
      </c>
      <c r="M2651" s="104">
        <v>2.5625204043774618E-2</v>
      </c>
      <c r="N2651" s="43">
        <v>2.5625204043774618E-2</v>
      </c>
      <c r="O2651" s="43">
        <v>0.47774395978909379</v>
      </c>
      <c r="P2651" s="104">
        <v>289.524</v>
      </c>
      <c r="Q2651" s="43">
        <v>289.524</v>
      </c>
      <c r="R2651" s="43">
        <v>1.5374233002650273</v>
      </c>
      <c r="S2651" s="43">
        <v>1676.3838835388342</v>
      </c>
      <c r="T2651" s="43">
        <v>94.98</v>
      </c>
      <c r="U2651" s="43">
        <v>1386.15</v>
      </c>
      <c r="V2651" s="43">
        <v>0.5</v>
      </c>
      <c r="X2651" s="42"/>
    </row>
    <row r="2652" spans="1:24" ht="20.25" customHeight="1">
      <c r="A2652" s="39">
        <v>44439</v>
      </c>
      <c r="B2652" s="40" t="s">
        <v>14</v>
      </c>
      <c r="C2652" s="41">
        <v>17</v>
      </c>
      <c r="D2652" s="41">
        <v>232</v>
      </c>
      <c r="E2652" s="41">
        <v>238.7</v>
      </c>
      <c r="F2652" s="41">
        <v>42.06</v>
      </c>
      <c r="G2652" s="43">
        <v>214.02600000000001</v>
      </c>
      <c r="H2652" s="43">
        <v>302.154</v>
      </c>
      <c r="I2652" s="43">
        <v>1.9689908820521913</v>
      </c>
      <c r="J2652" s="104">
        <v>10.734</v>
      </c>
      <c r="K2652" s="43">
        <v>15.154</v>
      </c>
      <c r="L2652" s="43">
        <v>0.4313642887871631</v>
      </c>
      <c r="M2652" s="104">
        <v>1.7133931761435343E-2</v>
      </c>
      <c r="N2652" s="43">
        <v>2.4189080133791074E-2</v>
      </c>
      <c r="O2652" s="43">
        <v>0.47776109372085523</v>
      </c>
      <c r="P2652" s="104">
        <v>203.292</v>
      </c>
      <c r="Q2652" s="43">
        <v>287</v>
      </c>
      <c r="R2652" s="43">
        <v>1.5376265922650272</v>
      </c>
      <c r="S2652" s="43">
        <v>1596.2299013820889</v>
      </c>
      <c r="T2652" s="43">
        <v>94.98</v>
      </c>
      <c r="U2652" s="43">
        <v>1386.15</v>
      </c>
      <c r="V2652" s="43">
        <v>0.5</v>
      </c>
      <c r="X2652" s="42"/>
    </row>
    <row r="2653" spans="1:24" ht="20.25" customHeight="1">
      <c r="A2653" s="39">
        <v>44440</v>
      </c>
      <c r="B2653" s="40" t="s">
        <v>34</v>
      </c>
      <c r="C2653" s="41">
        <v>0</v>
      </c>
      <c r="D2653" s="41">
        <v>0</v>
      </c>
      <c r="E2653" s="41">
        <v>737.26</v>
      </c>
      <c r="F2653" s="41">
        <v>31.05</v>
      </c>
      <c r="G2653" s="43">
        <v>0</v>
      </c>
      <c r="H2653" s="43">
        <v>0</v>
      </c>
      <c r="I2653" s="43">
        <v>1.9689908820521913</v>
      </c>
      <c r="J2653" s="104">
        <v>0</v>
      </c>
      <c r="K2653" s="43">
        <v>0</v>
      </c>
      <c r="L2653" s="43">
        <v>0.4313642887871631</v>
      </c>
      <c r="M2653" s="104">
        <v>0</v>
      </c>
      <c r="N2653" s="43">
        <v>0</v>
      </c>
      <c r="O2653" s="43">
        <v>0.47776109372085523</v>
      </c>
      <c r="P2653" s="104">
        <v>0</v>
      </c>
      <c r="Q2653" s="43">
        <v>0</v>
      </c>
      <c r="R2653" s="43">
        <v>1.5376265922650272</v>
      </c>
      <c r="S2653" s="43">
        <v>0</v>
      </c>
      <c r="T2653" s="43">
        <v>0</v>
      </c>
      <c r="U2653" s="43">
        <v>1506.49</v>
      </c>
      <c r="V2653" s="43">
        <v>0</v>
      </c>
      <c r="X2653" s="42"/>
    </row>
    <row r="2654" spans="1:24" ht="20.25" customHeight="1">
      <c r="A2654" s="39">
        <v>44441</v>
      </c>
      <c r="B2654" s="40" t="s">
        <v>34</v>
      </c>
      <c r="C2654" s="41">
        <v>0</v>
      </c>
      <c r="D2654" s="41">
        <v>0</v>
      </c>
      <c r="E2654" s="41">
        <v>762.32</v>
      </c>
      <c r="F2654" s="41">
        <v>28.94</v>
      </c>
      <c r="G2654" s="43">
        <v>0</v>
      </c>
      <c r="H2654" s="43">
        <v>0</v>
      </c>
      <c r="I2654" s="43">
        <v>1.9689908820521913</v>
      </c>
      <c r="J2654" s="104">
        <v>0</v>
      </c>
      <c r="K2654" s="43">
        <v>0</v>
      </c>
      <c r="L2654" s="43">
        <v>0.4313642887871631</v>
      </c>
      <c r="M2654" s="104">
        <v>0</v>
      </c>
      <c r="N2654" s="43">
        <v>0</v>
      </c>
      <c r="O2654" s="43">
        <v>0.47776109372085523</v>
      </c>
      <c r="P2654" s="104">
        <v>0</v>
      </c>
      <c r="Q2654" s="43">
        <v>0</v>
      </c>
      <c r="R2654" s="43">
        <v>1.5376265922650272</v>
      </c>
      <c r="S2654" s="43">
        <v>0</v>
      </c>
      <c r="T2654" s="43">
        <v>0</v>
      </c>
      <c r="U2654" s="43">
        <v>1563.5</v>
      </c>
      <c r="V2654" s="43">
        <v>0</v>
      </c>
      <c r="X2654" s="42"/>
    </row>
    <row r="2655" spans="1:24" ht="20.25" customHeight="1">
      <c r="A2655" s="39">
        <v>44442</v>
      </c>
      <c r="B2655" s="40" t="s">
        <v>34</v>
      </c>
      <c r="C2655" s="41">
        <v>0</v>
      </c>
      <c r="D2655" s="41">
        <v>0</v>
      </c>
      <c r="E2655" s="41">
        <v>779.77</v>
      </c>
      <c r="F2655" s="41">
        <v>27.98</v>
      </c>
      <c r="G2655" s="43">
        <v>0</v>
      </c>
      <c r="H2655" s="43">
        <v>0</v>
      </c>
      <c r="I2655" s="43">
        <v>1.9689908820521913</v>
      </c>
      <c r="J2655" s="104">
        <v>0</v>
      </c>
      <c r="K2655" s="43">
        <v>0</v>
      </c>
      <c r="L2655" s="43">
        <v>0.4313642887871631</v>
      </c>
      <c r="M2655" s="104">
        <v>0</v>
      </c>
      <c r="N2655" s="43">
        <v>0</v>
      </c>
      <c r="O2655" s="43">
        <v>0.47776109372085523</v>
      </c>
      <c r="P2655" s="104">
        <v>0</v>
      </c>
      <c r="Q2655" s="43">
        <v>0</v>
      </c>
      <c r="R2655" s="43">
        <v>1.5376265922650272</v>
      </c>
      <c r="S2655" s="43">
        <v>0</v>
      </c>
      <c r="T2655" s="43">
        <v>0</v>
      </c>
      <c r="U2655" s="43">
        <v>1604.27</v>
      </c>
      <c r="V2655" s="43">
        <v>0</v>
      </c>
      <c r="X2655" s="42"/>
    </row>
    <row r="2656" spans="1:24" ht="20.25" customHeight="1">
      <c r="A2656" s="39">
        <v>44443</v>
      </c>
      <c r="B2656" s="40" t="s">
        <v>34</v>
      </c>
      <c r="C2656" s="41">
        <v>0</v>
      </c>
      <c r="D2656" s="41">
        <v>0</v>
      </c>
      <c r="E2656" s="41">
        <v>791.7</v>
      </c>
      <c r="F2656" s="41">
        <v>27.21</v>
      </c>
      <c r="G2656" s="43">
        <v>0</v>
      </c>
      <c r="H2656" s="43">
        <v>0</v>
      </c>
      <c r="I2656" s="43">
        <v>1.9689908820521913</v>
      </c>
      <c r="J2656" s="104">
        <v>0</v>
      </c>
      <c r="K2656" s="43">
        <v>0</v>
      </c>
      <c r="L2656" s="43">
        <v>0.4313642887871631</v>
      </c>
      <c r="M2656" s="104">
        <v>0</v>
      </c>
      <c r="N2656" s="43">
        <v>0</v>
      </c>
      <c r="O2656" s="43">
        <v>0.47776109372085523</v>
      </c>
      <c r="P2656" s="104">
        <v>0</v>
      </c>
      <c r="Q2656" s="43">
        <v>0</v>
      </c>
      <c r="R2656" s="43">
        <v>1.5376265922650272</v>
      </c>
      <c r="S2656" s="43">
        <v>0</v>
      </c>
      <c r="T2656" s="43">
        <v>0</v>
      </c>
      <c r="U2656" s="43">
        <v>1639.31</v>
      </c>
      <c r="V2656" s="43">
        <v>0</v>
      </c>
      <c r="X2656" s="42"/>
    </row>
    <row r="2657" spans="1:24" ht="20.25" customHeight="1">
      <c r="A2657" s="39">
        <v>44444</v>
      </c>
      <c r="B2657" s="40" t="s">
        <v>34</v>
      </c>
      <c r="C2657" s="41">
        <v>0</v>
      </c>
      <c r="D2657" s="41">
        <v>0</v>
      </c>
      <c r="E2657" s="41">
        <v>798.83</v>
      </c>
      <c r="F2657" s="41">
        <v>27.67</v>
      </c>
      <c r="G2657" s="43">
        <v>0</v>
      </c>
      <c r="H2657" s="43">
        <v>0</v>
      </c>
      <c r="I2657" s="43">
        <v>1.9689908820521913</v>
      </c>
      <c r="J2657" s="104">
        <v>0</v>
      </c>
      <c r="K2657" s="43">
        <v>0</v>
      </c>
      <c r="L2657" s="43">
        <v>0.4313642887871631</v>
      </c>
      <c r="M2657" s="104">
        <v>0</v>
      </c>
      <c r="N2657" s="43">
        <v>0</v>
      </c>
      <c r="O2657" s="43">
        <v>0.47776109372085523</v>
      </c>
      <c r="P2657" s="104">
        <v>0</v>
      </c>
      <c r="Q2657" s="43">
        <v>0</v>
      </c>
      <c r="R2657" s="43">
        <v>1.5376265922650272</v>
      </c>
      <c r="S2657" s="43">
        <v>0</v>
      </c>
      <c r="T2657" s="43">
        <v>0</v>
      </c>
      <c r="U2657" s="43">
        <v>1668.98</v>
      </c>
      <c r="V2657" s="43">
        <v>0</v>
      </c>
      <c r="X2657" s="42"/>
    </row>
    <row r="2658" spans="1:24" ht="20.25" customHeight="1">
      <c r="A2658" s="39">
        <v>44445</v>
      </c>
      <c r="B2658" s="40" t="s">
        <v>34</v>
      </c>
      <c r="C2658" s="41">
        <v>0</v>
      </c>
      <c r="D2658" s="41">
        <v>0</v>
      </c>
      <c r="E2658" s="41">
        <v>804.8</v>
      </c>
      <c r="F2658" s="41">
        <v>27.96</v>
      </c>
      <c r="G2658" s="43">
        <v>0</v>
      </c>
      <c r="H2658" s="43">
        <v>0</v>
      </c>
      <c r="I2658" s="43">
        <v>1.9689908820521913</v>
      </c>
      <c r="J2658" s="104">
        <v>0</v>
      </c>
      <c r="K2658" s="43">
        <v>0</v>
      </c>
      <c r="L2658" s="43">
        <v>0.4313642887871631</v>
      </c>
      <c r="M2658" s="104">
        <v>0</v>
      </c>
      <c r="N2658" s="43">
        <v>0</v>
      </c>
      <c r="O2658" s="43">
        <v>0.47776109372085523</v>
      </c>
      <c r="P2658" s="104">
        <v>0</v>
      </c>
      <c r="Q2658" s="43">
        <v>0</v>
      </c>
      <c r="R2658" s="43">
        <v>1.5376265922650272</v>
      </c>
      <c r="S2658" s="43">
        <v>0</v>
      </c>
      <c r="T2658" s="43">
        <v>0</v>
      </c>
      <c r="U2658" s="43">
        <v>1695.71</v>
      </c>
      <c r="V2658" s="43">
        <v>0</v>
      </c>
      <c r="X2658" s="42"/>
    </row>
    <row r="2659" spans="1:24" ht="20.25" customHeight="1">
      <c r="A2659" s="39">
        <v>44446</v>
      </c>
      <c r="B2659" s="40" t="s">
        <v>34</v>
      </c>
      <c r="C2659" s="41">
        <v>0</v>
      </c>
      <c r="D2659" s="41">
        <v>0</v>
      </c>
      <c r="E2659" s="41">
        <v>810.62</v>
      </c>
      <c r="F2659" s="41">
        <v>28.36</v>
      </c>
      <c r="G2659" s="43">
        <v>0</v>
      </c>
      <c r="H2659" s="43">
        <v>0</v>
      </c>
      <c r="I2659" s="43">
        <v>1.9689908820521913</v>
      </c>
      <c r="J2659" s="104">
        <v>0</v>
      </c>
      <c r="K2659" s="43">
        <v>0</v>
      </c>
      <c r="L2659" s="43">
        <v>0.4313642887871631</v>
      </c>
      <c r="M2659" s="104">
        <v>0</v>
      </c>
      <c r="N2659" s="43">
        <v>0</v>
      </c>
      <c r="O2659" s="43">
        <v>0.47776109372085523</v>
      </c>
      <c r="P2659" s="104">
        <v>0</v>
      </c>
      <c r="Q2659" s="43">
        <v>0</v>
      </c>
      <c r="R2659" s="43">
        <v>1.5376265922650272</v>
      </c>
      <c r="S2659" s="43">
        <v>0</v>
      </c>
      <c r="T2659" s="43">
        <v>0</v>
      </c>
      <c r="U2659" s="43">
        <v>1721.08</v>
      </c>
      <c r="V2659" s="43">
        <v>0</v>
      </c>
      <c r="X2659" s="42"/>
    </row>
    <row r="2660" spans="1:24" ht="20.25" customHeight="1">
      <c r="A2660" s="39">
        <v>44447</v>
      </c>
      <c r="B2660" s="40" t="s">
        <v>34</v>
      </c>
      <c r="C2660" s="41">
        <v>0</v>
      </c>
      <c r="D2660" s="41">
        <v>0</v>
      </c>
      <c r="E2660" s="41">
        <v>816.41</v>
      </c>
      <c r="F2660" s="41">
        <v>27.9</v>
      </c>
      <c r="G2660" s="43">
        <v>0</v>
      </c>
      <c r="H2660" s="43">
        <v>0</v>
      </c>
      <c r="I2660" s="43">
        <v>1.9689908820521913</v>
      </c>
      <c r="J2660" s="104">
        <v>0</v>
      </c>
      <c r="K2660" s="43">
        <v>0</v>
      </c>
      <c r="L2660" s="43">
        <v>0.4313642887871631</v>
      </c>
      <c r="M2660" s="104">
        <v>0</v>
      </c>
      <c r="N2660" s="43">
        <v>0</v>
      </c>
      <c r="O2660" s="43">
        <v>0.47776109372085523</v>
      </c>
      <c r="P2660" s="104">
        <v>0</v>
      </c>
      <c r="Q2660" s="43">
        <v>0</v>
      </c>
      <c r="R2660" s="43">
        <v>1.5376265922650272</v>
      </c>
      <c r="S2660" s="43">
        <v>0</v>
      </c>
      <c r="T2660" s="43">
        <v>0</v>
      </c>
      <c r="U2660" s="43">
        <v>1746.3</v>
      </c>
      <c r="V2660" s="43">
        <v>0</v>
      </c>
      <c r="X2660" s="42"/>
    </row>
    <row r="2661" spans="1:24" ht="20.25" customHeight="1">
      <c r="A2661" s="39">
        <v>44448</v>
      </c>
      <c r="B2661" s="40" t="s">
        <v>34</v>
      </c>
      <c r="C2661" s="41">
        <v>0</v>
      </c>
      <c r="D2661" s="41">
        <v>0</v>
      </c>
      <c r="E2661" s="41">
        <v>821.63</v>
      </c>
      <c r="F2661" s="41">
        <v>27.31</v>
      </c>
      <c r="G2661" s="43">
        <v>0</v>
      </c>
      <c r="H2661" s="43">
        <v>0</v>
      </c>
      <c r="I2661" s="43">
        <v>1.9689908820521913</v>
      </c>
      <c r="J2661" s="104">
        <v>0</v>
      </c>
      <c r="K2661" s="43">
        <v>0</v>
      </c>
      <c r="L2661" s="43">
        <v>0.4313642887871631</v>
      </c>
      <c r="M2661" s="104">
        <v>0</v>
      </c>
      <c r="N2661" s="43">
        <v>0</v>
      </c>
      <c r="O2661" s="43">
        <v>0.47776109372085523</v>
      </c>
      <c r="P2661" s="104">
        <v>0</v>
      </c>
      <c r="Q2661" s="43">
        <v>0</v>
      </c>
      <c r="R2661" s="43">
        <v>1.5376265922650272</v>
      </c>
      <c r="S2661" s="43">
        <v>0</v>
      </c>
      <c r="T2661" s="43">
        <v>0</v>
      </c>
      <c r="U2661" s="43">
        <v>1769.52</v>
      </c>
      <c r="V2661" s="43">
        <v>0</v>
      </c>
      <c r="X2661" s="42"/>
    </row>
    <row r="2662" spans="1:24" ht="20.25" customHeight="1">
      <c r="A2662" s="39">
        <v>44449</v>
      </c>
      <c r="B2662" s="40" t="s">
        <v>34</v>
      </c>
      <c r="C2662" s="41">
        <v>0</v>
      </c>
      <c r="D2662" s="41">
        <v>0</v>
      </c>
      <c r="E2662" s="41">
        <v>826.51</v>
      </c>
      <c r="F2662" s="41">
        <v>27.9</v>
      </c>
      <c r="G2662" s="43">
        <v>0</v>
      </c>
      <c r="H2662" s="43">
        <v>0</v>
      </c>
      <c r="I2662" s="43">
        <v>1.9689908820521913</v>
      </c>
      <c r="J2662" s="104">
        <v>0</v>
      </c>
      <c r="K2662" s="43">
        <v>0</v>
      </c>
      <c r="L2662" s="43">
        <v>0.4313642887871631</v>
      </c>
      <c r="M2662" s="104">
        <v>0</v>
      </c>
      <c r="N2662" s="43">
        <v>0</v>
      </c>
      <c r="O2662" s="43">
        <v>0.47776109372085523</v>
      </c>
      <c r="P2662" s="104">
        <v>0</v>
      </c>
      <c r="Q2662" s="43">
        <v>0</v>
      </c>
      <c r="R2662" s="43">
        <v>1.5376265922650272</v>
      </c>
      <c r="S2662" s="43">
        <v>0</v>
      </c>
      <c r="T2662" s="43">
        <v>0</v>
      </c>
      <c r="U2662" s="43">
        <v>1790.35</v>
      </c>
      <c r="V2662" s="43">
        <v>0</v>
      </c>
      <c r="X2662" s="42"/>
    </row>
    <row r="2663" spans="1:24" ht="20.25" customHeight="1">
      <c r="A2663" s="39">
        <v>44450</v>
      </c>
      <c r="B2663" s="40" t="s">
        <v>34</v>
      </c>
      <c r="C2663" s="41">
        <v>0</v>
      </c>
      <c r="D2663" s="41">
        <v>0</v>
      </c>
      <c r="E2663" s="41">
        <v>830.95</v>
      </c>
      <c r="F2663" s="41">
        <v>28.39</v>
      </c>
      <c r="G2663" s="43">
        <v>0</v>
      </c>
      <c r="H2663" s="43">
        <v>0</v>
      </c>
      <c r="I2663" s="43">
        <v>1.9689908820521913</v>
      </c>
      <c r="J2663" s="104">
        <v>0</v>
      </c>
      <c r="K2663" s="43">
        <v>0</v>
      </c>
      <c r="L2663" s="43">
        <v>0.4313642887871631</v>
      </c>
      <c r="M2663" s="104">
        <v>0</v>
      </c>
      <c r="N2663" s="43">
        <v>0</v>
      </c>
      <c r="O2663" s="43">
        <v>0.47776109372085523</v>
      </c>
      <c r="P2663" s="104">
        <v>0</v>
      </c>
      <c r="Q2663" s="43">
        <v>0</v>
      </c>
      <c r="R2663" s="43">
        <v>1.5376265922650272</v>
      </c>
      <c r="S2663" s="43">
        <v>0</v>
      </c>
      <c r="T2663" s="43">
        <v>0</v>
      </c>
      <c r="U2663" s="43">
        <v>1809.34</v>
      </c>
      <c r="V2663" s="43">
        <v>0</v>
      </c>
      <c r="X2663" s="42"/>
    </row>
    <row r="2664" spans="1:24" ht="20.25" customHeight="1">
      <c r="A2664" s="39">
        <v>44451</v>
      </c>
      <c r="B2664" s="40" t="s">
        <v>34</v>
      </c>
      <c r="C2664" s="41">
        <v>0</v>
      </c>
      <c r="D2664" s="41">
        <v>0</v>
      </c>
      <c r="E2664" s="41">
        <v>835.04</v>
      </c>
      <c r="F2664" s="41">
        <v>28.22</v>
      </c>
      <c r="G2664" s="43">
        <v>0</v>
      </c>
      <c r="H2664" s="43">
        <v>0</v>
      </c>
      <c r="I2664" s="43">
        <v>1.9689908820521913</v>
      </c>
      <c r="J2664" s="104">
        <v>0</v>
      </c>
      <c r="K2664" s="43">
        <v>0</v>
      </c>
      <c r="L2664" s="43">
        <v>0.4313642887871631</v>
      </c>
      <c r="M2664" s="104">
        <v>0</v>
      </c>
      <c r="N2664" s="43">
        <v>0</v>
      </c>
      <c r="O2664" s="43">
        <v>0.47776109372085523</v>
      </c>
      <c r="P2664" s="104">
        <v>0</v>
      </c>
      <c r="Q2664" s="43">
        <v>0</v>
      </c>
      <c r="R2664" s="43">
        <v>1.5376265922650272</v>
      </c>
      <c r="S2664" s="43">
        <v>0</v>
      </c>
      <c r="T2664" s="43">
        <v>0</v>
      </c>
      <c r="U2664" s="43">
        <v>1826.82</v>
      </c>
      <c r="V2664" s="43">
        <v>0</v>
      </c>
      <c r="X2664" s="42"/>
    </row>
    <row r="2665" spans="1:24" ht="20.25" customHeight="1">
      <c r="A2665" s="39">
        <v>44452</v>
      </c>
      <c r="B2665" s="40" t="s">
        <v>34</v>
      </c>
      <c r="C2665" s="41">
        <v>0</v>
      </c>
      <c r="D2665" s="41">
        <v>0</v>
      </c>
      <c r="E2665" s="41">
        <v>838.79</v>
      </c>
      <c r="F2665" s="41">
        <v>28.24</v>
      </c>
      <c r="G2665" s="43">
        <v>0</v>
      </c>
      <c r="H2665" s="43">
        <v>0</v>
      </c>
      <c r="I2665" s="43">
        <v>1.9689908820521913</v>
      </c>
      <c r="J2665" s="104">
        <v>0</v>
      </c>
      <c r="K2665" s="43">
        <v>0</v>
      </c>
      <c r="L2665" s="43">
        <v>0.4313642887871631</v>
      </c>
      <c r="M2665" s="104">
        <v>0</v>
      </c>
      <c r="N2665" s="43">
        <v>0</v>
      </c>
      <c r="O2665" s="43">
        <v>0.47776109372085523</v>
      </c>
      <c r="P2665" s="104">
        <v>0</v>
      </c>
      <c r="Q2665" s="43">
        <v>0</v>
      </c>
      <c r="R2665" s="43">
        <v>1.5376265922650272</v>
      </c>
      <c r="S2665" s="43">
        <v>0</v>
      </c>
      <c r="T2665" s="43">
        <v>0</v>
      </c>
      <c r="U2665" s="43">
        <v>1843.1</v>
      </c>
      <c r="V2665" s="43">
        <v>0</v>
      </c>
      <c r="X2665" s="42"/>
    </row>
    <row r="2666" spans="1:24" ht="20.25" customHeight="1">
      <c r="A2666" s="39">
        <v>44453</v>
      </c>
      <c r="B2666" s="40" t="s">
        <v>34</v>
      </c>
      <c r="C2666" s="41">
        <v>0</v>
      </c>
      <c r="D2666" s="41">
        <v>0</v>
      </c>
      <c r="E2666" s="41">
        <v>842.4</v>
      </c>
      <c r="F2666" s="41">
        <v>27.17</v>
      </c>
      <c r="G2666" s="43">
        <v>0</v>
      </c>
      <c r="H2666" s="43">
        <v>0</v>
      </c>
      <c r="I2666" s="43">
        <v>1.9689908820521913</v>
      </c>
      <c r="J2666" s="104">
        <v>0</v>
      </c>
      <c r="K2666" s="43">
        <v>0</v>
      </c>
      <c r="L2666" s="43">
        <v>0.4313642887871631</v>
      </c>
      <c r="M2666" s="104">
        <v>0</v>
      </c>
      <c r="N2666" s="43">
        <v>0</v>
      </c>
      <c r="O2666" s="43">
        <v>0.47776109372085523</v>
      </c>
      <c r="P2666" s="104">
        <v>0</v>
      </c>
      <c r="Q2666" s="43">
        <v>0</v>
      </c>
      <c r="R2666" s="43">
        <v>1.5376265922650272</v>
      </c>
      <c r="S2666" s="43">
        <v>0</v>
      </c>
      <c r="T2666" s="43">
        <v>0</v>
      </c>
      <c r="U2666" s="43">
        <v>1858.49</v>
      </c>
      <c r="V2666" s="43">
        <v>0</v>
      </c>
      <c r="X2666" s="42"/>
    </row>
    <row r="2667" spans="1:24" ht="20.25" customHeight="1">
      <c r="A2667" s="39">
        <v>44454</v>
      </c>
      <c r="B2667" s="40" t="s">
        <v>34</v>
      </c>
      <c r="C2667" s="41">
        <v>0</v>
      </c>
      <c r="D2667" s="41">
        <v>0</v>
      </c>
      <c r="E2667" s="41">
        <v>845.78</v>
      </c>
      <c r="F2667" s="41">
        <v>27.08</v>
      </c>
      <c r="G2667" s="43">
        <v>0</v>
      </c>
      <c r="H2667" s="43">
        <v>0</v>
      </c>
      <c r="I2667" s="43">
        <v>1.9689908820521913</v>
      </c>
      <c r="J2667" s="104">
        <v>0</v>
      </c>
      <c r="K2667" s="43">
        <v>0</v>
      </c>
      <c r="L2667" s="43">
        <v>0.4313642887871631</v>
      </c>
      <c r="M2667" s="104">
        <v>0</v>
      </c>
      <c r="N2667" s="43">
        <v>0</v>
      </c>
      <c r="O2667" s="43">
        <v>0.47776109372085523</v>
      </c>
      <c r="P2667" s="104">
        <v>0</v>
      </c>
      <c r="Q2667" s="43">
        <v>0</v>
      </c>
      <c r="R2667" s="43">
        <v>1.5376265922650272</v>
      </c>
      <c r="S2667" s="43">
        <v>0</v>
      </c>
      <c r="T2667" s="43">
        <v>0</v>
      </c>
      <c r="U2667" s="43">
        <v>1872.93</v>
      </c>
      <c r="V2667" s="43">
        <v>0</v>
      </c>
      <c r="X2667" s="42"/>
    </row>
    <row r="2668" spans="1:24" ht="20.25" customHeight="1">
      <c r="A2668" s="39">
        <v>44455</v>
      </c>
      <c r="B2668" s="40" t="s">
        <v>34</v>
      </c>
      <c r="C2668" s="41">
        <v>0</v>
      </c>
      <c r="D2668" s="41">
        <v>0</v>
      </c>
      <c r="E2668" s="41">
        <v>577.54</v>
      </c>
      <c r="F2668" s="41">
        <v>27.85</v>
      </c>
      <c r="G2668" s="43">
        <v>0</v>
      </c>
      <c r="H2668" s="43">
        <v>0</v>
      </c>
      <c r="I2668" s="43">
        <v>1.9689908820521913</v>
      </c>
      <c r="J2668" s="104">
        <v>0</v>
      </c>
      <c r="K2668" s="43">
        <v>0</v>
      </c>
      <c r="L2668" s="43">
        <v>0.4313642887871631</v>
      </c>
      <c r="M2668" s="104">
        <v>0</v>
      </c>
      <c r="N2668" s="43">
        <v>0</v>
      </c>
      <c r="O2668" s="43">
        <v>0.47776109372085523</v>
      </c>
      <c r="P2668" s="104">
        <v>0</v>
      </c>
      <c r="Q2668" s="43">
        <v>0</v>
      </c>
      <c r="R2668" s="43">
        <v>1.5376265922650272</v>
      </c>
      <c r="S2668" s="43">
        <v>0</v>
      </c>
      <c r="T2668" s="43">
        <v>0</v>
      </c>
      <c r="U2668" s="43">
        <v>1886.59</v>
      </c>
      <c r="V2668" s="43">
        <v>0</v>
      </c>
      <c r="X2668" s="42"/>
    </row>
    <row r="2669" spans="1:24" ht="20.25" customHeight="1">
      <c r="A2669" s="39">
        <v>44456</v>
      </c>
      <c r="B2669" s="40" t="s">
        <v>34</v>
      </c>
      <c r="C2669" s="41">
        <v>0</v>
      </c>
      <c r="D2669" s="41">
        <v>0</v>
      </c>
      <c r="E2669" s="41">
        <v>497.52</v>
      </c>
      <c r="F2669" s="41">
        <v>28.04</v>
      </c>
      <c r="G2669" s="43">
        <v>0</v>
      </c>
      <c r="H2669" s="43">
        <v>0</v>
      </c>
      <c r="I2669" s="43">
        <v>1.9689908820521913</v>
      </c>
      <c r="J2669" s="104">
        <v>0</v>
      </c>
      <c r="K2669" s="43">
        <v>0</v>
      </c>
      <c r="L2669" s="43">
        <v>0.4313642887871631</v>
      </c>
      <c r="M2669" s="104">
        <v>0</v>
      </c>
      <c r="N2669" s="43">
        <v>0</v>
      </c>
      <c r="O2669" s="43">
        <v>0.47776109372085523</v>
      </c>
      <c r="P2669" s="104">
        <v>0</v>
      </c>
      <c r="Q2669" s="43">
        <v>0</v>
      </c>
      <c r="R2669" s="43">
        <v>1.5376265922650272</v>
      </c>
      <c r="S2669" s="43">
        <v>0</v>
      </c>
      <c r="T2669" s="43">
        <v>0</v>
      </c>
      <c r="U2669" s="43">
        <v>1899.51</v>
      </c>
      <c r="V2669" s="43">
        <v>0</v>
      </c>
      <c r="X2669" s="42"/>
    </row>
    <row r="2670" spans="1:24" ht="20.25" customHeight="1">
      <c r="A2670" s="39">
        <v>44457</v>
      </c>
      <c r="B2670" s="40" t="s">
        <v>34</v>
      </c>
      <c r="C2670" s="41">
        <v>0</v>
      </c>
      <c r="D2670" s="41">
        <v>0</v>
      </c>
      <c r="E2670" s="41">
        <v>852.57</v>
      </c>
      <c r="F2670" s="41">
        <v>28.67</v>
      </c>
      <c r="G2670" s="43">
        <v>0</v>
      </c>
      <c r="H2670" s="43">
        <v>0</v>
      </c>
      <c r="I2670" s="43">
        <v>1.9689908820521913</v>
      </c>
      <c r="J2670" s="104">
        <v>0</v>
      </c>
      <c r="K2670" s="43">
        <v>0</v>
      </c>
      <c r="L2670" s="43">
        <v>0.4313642887871631</v>
      </c>
      <c r="M2670" s="104">
        <v>0</v>
      </c>
      <c r="N2670" s="43">
        <v>0</v>
      </c>
      <c r="O2670" s="43">
        <v>0.47776109372085523</v>
      </c>
      <c r="P2670" s="104">
        <v>0</v>
      </c>
      <c r="Q2670" s="43">
        <v>0</v>
      </c>
      <c r="R2670" s="43">
        <v>1.5376265922650272</v>
      </c>
      <c r="S2670" s="43">
        <v>0</v>
      </c>
      <c r="T2670" s="43">
        <v>0</v>
      </c>
      <c r="U2670" s="43">
        <v>1911.82</v>
      </c>
      <c r="V2670" s="43">
        <v>0</v>
      </c>
      <c r="X2670" s="42"/>
    </row>
    <row r="2671" spans="1:24" ht="20.25" customHeight="1">
      <c r="A2671" s="39">
        <v>44458</v>
      </c>
      <c r="B2671" s="40" t="s">
        <v>34</v>
      </c>
      <c r="C2671" s="41">
        <v>0</v>
      </c>
      <c r="D2671" s="41">
        <v>0</v>
      </c>
      <c r="E2671" s="41">
        <v>855.55</v>
      </c>
      <c r="F2671" s="41">
        <v>27.51</v>
      </c>
      <c r="G2671" s="43">
        <v>0</v>
      </c>
      <c r="H2671" s="43">
        <v>0</v>
      </c>
      <c r="I2671" s="43">
        <v>1.9689908820521913</v>
      </c>
      <c r="J2671" s="104">
        <v>0</v>
      </c>
      <c r="K2671" s="43">
        <v>0</v>
      </c>
      <c r="L2671" s="43">
        <v>0.4313642887871631</v>
      </c>
      <c r="M2671" s="104">
        <v>0</v>
      </c>
      <c r="N2671" s="43">
        <v>0</v>
      </c>
      <c r="O2671" s="43">
        <v>0.47776109372085523</v>
      </c>
      <c r="P2671" s="104">
        <v>0</v>
      </c>
      <c r="Q2671" s="43">
        <v>0</v>
      </c>
      <c r="R2671" s="43">
        <v>1.5376265922650272</v>
      </c>
      <c r="S2671" s="43">
        <v>0</v>
      </c>
      <c r="T2671" s="43">
        <v>0</v>
      </c>
      <c r="U2671" s="43">
        <v>1923.61</v>
      </c>
      <c r="V2671" s="43">
        <v>0</v>
      </c>
      <c r="X2671" s="42"/>
    </row>
    <row r="2672" spans="1:24" ht="20.25" customHeight="1">
      <c r="A2672" s="39">
        <v>44459</v>
      </c>
      <c r="B2672" s="40" t="s">
        <v>34</v>
      </c>
      <c r="C2672" s="41">
        <v>0</v>
      </c>
      <c r="D2672" s="41">
        <v>0</v>
      </c>
      <c r="E2672" s="41">
        <v>858.27</v>
      </c>
      <c r="F2672" s="41">
        <v>27.9</v>
      </c>
      <c r="G2672" s="43">
        <v>0</v>
      </c>
      <c r="H2672" s="43">
        <v>0</v>
      </c>
      <c r="I2672" s="43">
        <v>1.9689908820521913</v>
      </c>
      <c r="J2672" s="104">
        <v>0</v>
      </c>
      <c r="K2672" s="43">
        <v>0</v>
      </c>
      <c r="L2672" s="43">
        <v>0.4313642887871631</v>
      </c>
      <c r="M2672" s="104">
        <v>0</v>
      </c>
      <c r="N2672" s="43">
        <v>0</v>
      </c>
      <c r="O2672" s="43">
        <v>0.47776109372085523</v>
      </c>
      <c r="P2672" s="104">
        <v>0</v>
      </c>
      <c r="Q2672" s="43">
        <v>0</v>
      </c>
      <c r="R2672" s="43">
        <v>1.5376265922650272</v>
      </c>
      <c r="S2672" s="43">
        <v>0</v>
      </c>
      <c r="T2672" s="43">
        <v>0</v>
      </c>
      <c r="U2672" s="43">
        <v>1934.78</v>
      </c>
      <c r="V2672" s="43">
        <v>0</v>
      </c>
      <c r="X2672" s="42"/>
    </row>
    <row r="2673" spans="1:24" ht="20.25" customHeight="1">
      <c r="A2673" s="39">
        <v>44460</v>
      </c>
      <c r="B2673" s="40" t="s">
        <v>34</v>
      </c>
      <c r="C2673" s="41">
        <v>0</v>
      </c>
      <c r="D2673" s="41">
        <v>0</v>
      </c>
      <c r="E2673" s="41">
        <v>860.94</v>
      </c>
      <c r="F2673" s="41">
        <v>28.22</v>
      </c>
      <c r="G2673" s="43">
        <v>0</v>
      </c>
      <c r="H2673" s="43">
        <v>0</v>
      </c>
      <c r="I2673" s="43">
        <v>1.9689908820521913</v>
      </c>
      <c r="J2673" s="104">
        <v>0</v>
      </c>
      <c r="K2673" s="43">
        <v>0</v>
      </c>
      <c r="L2673" s="43">
        <v>0.4313642887871631</v>
      </c>
      <c r="M2673" s="104">
        <v>0</v>
      </c>
      <c r="N2673" s="43">
        <v>0</v>
      </c>
      <c r="O2673" s="43">
        <v>0.47776109372085523</v>
      </c>
      <c r="P2673" s="104">
        <v>0</v>
      </c>
      <c r="Q2673" s="43">
        <v>0</v>
      </c>
      <c r="R2673" s="43">
        <v>1.5376265922650272</v>
      </c>
      <c r="S2673" s="43">
        <v>0</v>
      </c>
      <c r="T2673" s="43">
        <v>0</v>
      </c>
      <c r="U2673" s="43">
        <v>1945.4</v>
      </c>
      <c r="V2673" s="43">
        <v>0</v>
      </c>
      <c r="X2673" s="42"/>
    </row>
    <row r="2674" spans="1:24" ht="20.25" customHeight="1">
      <c r="A2674" s="39">
        <v>44461</v>
      </c>
      <c r="B2674" s="40" t="s">
        <v>34</v>
      </c>
      <c r="C2674" s="41">
        <v>0</v>
      </c>
      <c r="D2674" s="41">
        <v>0</v>
      </c>
      <c r="E2674" s="41">
        <v>863.48</v>
      </c>
      <c r="F2674" s="41">
        <v>28.18</v>
      </c>
      <c r="G2674" s="43">
        <v>0</v>
      </c>
      <c r="H2674" s="43">
        <v>0</v>
      </c>
      <c r="I2674" s="43">
        <v>1.9689908820521913</v>
      </c>
      <c r="J2674" s="104">
        <v>0</v>
      </c>
      <c r="K2674" s="43">
        <v>0</v>
      </c>
      <c r="L2674" s="43">
        <v>0.4313642887871631</v>
      </c>
      <c r="M2674" s="104">
        <v>0</v>
      </c>
      <c r="N2674" s="43">
        <v>0</v>
      </c>
      <c r="O2674" s="43">
        <v>0.47776109372085523</v>
      </c>
      <c r="P2674" s="104">
        <v>0</v>
      </c>
      <c r="Q2674" s="43">
        <v>0</v>
      </c>
      <c r="R2674" s="43">
        <v>1.5376265922650272</v>
      </c>
      <c r="S2674" s="43">
        <v>0</v>
      </c>
      <c r="T2674" s="43">
        <v>0</v>
      </c>
      <c r="U2674" s="43">
        <v>1955.59</v>
      </c>
      <c r="V2674" s="43">
        <v>0</v>
      </c>
      <c r="X2674" s="42"/>
    </row>
    <row r="2675" spans="1:24" ht="20.25" customHeight="1">
      <c r="A2675" s="39">
        <v>44462</v>
      </c>
      <c r="B2675" s="40" t="s">
        <v>34</v>
      </c>
      <c r="C2675" s="41">
        <v>0</v>
      </c>
      <c r="D2675" s="41">
        <v>0</v>
      </c>
      <c r="E2675" s="41">
        <v>865.87</v>
      </c>
      <c r="F2675" s="41">
        <v>28.08</v>
      </c>
      <c r="G2675" s="43">
        <v>0</v>
      </c>
      <c r="H2675" s="43">
        <v>0</v>
      </c>
      <c r="I2675" s="43">
        <v>1.9689908820521913</v>
      </c>
      <c r="J2675" s="104">
        <v>0</v>
      </c>
      <c r="K2675" s="43">
        <v>0</v>
      </c>
      <c r="L2675" s="43">
        <v>0.4313642887871631</v>
      </c>
      <c r="M2675" s="104">
        <v>0</v>
      </c>
      <c r="N2675" s="43">
        <v>0</v>
      </c>
      <c r="O2675" s="43">
        <v>0.47776109372085523</v>
      </c>
      <c r="P2675" s="104">
        <v>0</v>
      </c>
      <c r="Q2675" s="43">
        <v>0</v>
      </c>
      <c r="R2675" s="43">
        <v>1.5376265922650272</v>
      </c>
      <c r="S2675" s="43">
        <v>0</v>
      </c>
      <c r="T2675" s="43">
        <v>0</v>
      </c>
      <c r="U2675" s="43">
        <v>1965.39</v>
      </c>
      <c r="V2675" s="43">
        <v>0</v>
      </c>
      <c r="X2675" s="42"/>
    </row>
    <row r="2676" spans="1:24" ht="20.25" customHeight="1">
      <c r="A2676" s="39">
        <v>44463</v>
      </c>
      <c r="B2676" s="40" t="s">
        <v>34</v>
      </c>
      <c r="C2676" s="41">
        <v>0</v>
      </c>
      <c r="D2676" s="41">
        <v>0</v>
      </c>
      <c r="E2676" s="41">
        <v>868.27</v>
      </c>
      <c r="F2676" s="41">
        <v>28.53</v>
      </c>
      <c r="G2676" s="43">
        <v>0</v>
      </c>
      <c r="H2676" s="43">
        <v>0</v>
      </c>
      <c r="I2676" s="43">
        <v>1.9689908820521913</v>
      </c>
      <c r="J2676" s="104">
        <v>0</v>
      </c>
      <c r="K2676" s="43">
        <v>0</v>
      </c>
      <c r="L2676" s="43">
        <v>0.4313642887871631</v>
      </c>
      <c r="M2676" s="104">
        <v>0</v>
      </c>
      <c r="N2676" s="43">
        <v>0</v>
      </c>
      <c r="O2676" s="43">
        <v>0.47776109372085523</v>
      </c>
      <c r="P2676" s="104">
        <v>0</v>
      </c>
      <c r="Q2676" s="43">
        <v>0</v>
      </c>
      <c r="R2676" s="43">
        <v>1.5376265922650272</v>
      </c>
      <c r="S2676" s="43">
        <v>0</v>
      </c>
      <c r="T2676" s="43">
        <v>0</v>
      </c>
      <c r="U2676" s="43">
        <v>1974.78</v>
      </c>
      <c r="V2676" s="43">
        <v>0</v>
      </c>
      <c r="X2676" s="42"/>
    </row>
    <row r="2677" spans="1:24" ht="20.25" customHeight="1">
      <c r="A2677" s="39">
        <v>44464</v>
      </c>
      <c r="B2677" s="40" t="s">
        <v>34</v>
      </c>
      <c r="C2677" s="41">
        <v>0</v>
      </c>
      <c r="D2677" s="41">
        <v>0</v>
      </c>
      <c r="E2677" s="41">
        <v>870.59</v>
      </c>
      <c r="F2677" s="41">
        <v>28.3</v>
      </c>
      <c r="G2677" s="43">
        <v>0</v>
      </c>
      <c r="H2677" s="43">
        <v>0</v>
      </c>
      <c r="I2677" s="43">
        <v>1.9689908820521913</v>
      </c>
      <c r="J2677" s="104">
        <v>0</v>
      </c>
      <c r="K2677" s="43">
        <v>0</v>
      </c>
      <c r="L2677" s="43">
        <v>0.4313642887871631</v>
      </c>
      <c r="M2677" s="104">
        <v>0</v>
      </c>
      <c r="N2677" s="43">
        <v>0</v>
      </c>
      <c r="O2677" s="43">
        <v>0.47776109372085523</v>
      </c>
      <c r="P2677" s="104">
        <v>0</v>
      </c>
      <c r="Q2677" s="43">
        <v>0</v>
      </c>
      <c r="R2677" s="43">
        <v>1.5376265922650272</v>
      </c>
      <c r="S2677" s="43">
        <v>0</v>
      </c>
      <c r="T2677" s="43">
        <v>0</v>
      </c>
      <c r="U2677" s="43">
        <v>1983.86</v>
      </c>
      <c r="V2677" s="43">
        <v>0</v>
      </c>
      <c r="X2677" s="42"/>
    </row>
    <row r="2678" spans="1:24" ht="20.25" customHeight="1">
      <c r="A2678" s="39">
        <v>44465</v>
      </c>
      <c r="B2678" s="40" t="s">
        <v>34</v>
      </c>
      <c r="C2678" s="41">
        <v>0</v>
      </c>
      <c r="D2678" s="41">
        <v>0</v>
      </c>
      <c r="E2678" s="41">
        <v>872.82</v>
      </c>
      <c r="F2678" s="41">
        <v>28.71</v>
      </c>
      <c r="G2678" s="43">
        <v>0</v>
      </c>
      <c r="H2678" s="43">
        <v>0</v>
      </c>
      <c r="I2678" s="43">
        <v>1.9689908820521913</v>
      </c>
      <c r="J2678" s="104">
        <v>0</v>
      </c>
      <c r="K2678" s="43">
        <v>0</v>
      </c>
      <c r="L2678" s="43">
        <v>0.4313642887871631</v>
      </c>
      <c r="M2678" s="104">
        <v>0</v>
      </c>
      <c r="N2678" s="43">
        <v>0</v>
      </c>
      <c r="O2678" s="43">
        <v>0.47776109372085523</v>
      </c>
      <c r="P2678" s="104">
        <v>0</v>
      </c>
      <c r="Q2678" s="43">
        <v>0</v>
      </c>
      <c r="R2678" s="43">
        <v>1.5376265922650272</v>
      </c>
      <c r="S2678" s="43">
        <v>0</v>
      </c>
      <c r="T2678" s="43">
        <v>0</v>
      </c>
      <c r="U2678" s="43">
        <v>1992.6</v>
      </c>
      <c r="V2678" s="43">
        <v>0</v>
      </c>
      <c r="X2678" s="42"/>
    </row>
    <row r="2679" spans="1:24" ht="20.25" customHeight="1">
      <c r="A2679" s="39">
        <v>44466</v>
      </c>
      <c r="B2679" s="40" t="s">
        <v>34</v>
      </c>
      <c r="C2679" s="41">
        <v>0</v>
      </c>
      <c r="D2679" s="41">
        <v>0</v>
      </c>
      <c r="E2679" s="41">
        <v>875.06</v>
      </c>
      <c r="F2679" s="41">
        <v>29.08</v>
      </c>
      <c r="G2679" s="43">
        <v>0</v>
      </c>
      <c r="H2679" s="43">
        <v>0</v>
      </c>
      <c r="I2679" s="43">
        <v>1.9689908820521913</v>
      </c>
      <c r="J2679" s="104">
        <v>0</v>
      </c>
      <c r="K2679" s="43">
        <v>0</v>
      </c>
      <c r="L2679" s="43">
        <v>0.4313642887871631</v>
      </c>
      <c r="M2679" s="104">
        <v>0</v>
      </c>
      <c r="N2679" s="43">
        <v>0</v>
      </c>
      <c r="O2679" s="43">
        <v>0.47776109372085523</v>
      </c>
      <c r="P2679" s="104">
        <v>0</v>
      </c>
      <c r="Q2679" s="43">
        <v>0</v>
      </c>
      <c r="R2679" s="43">
        <v>1.5376265922650272</v>
      </c>
      <c r="S2679" s="43">
        <v>0</v>
      </c>
      <c r="T2679" s="43">
        <v>0</v>
      </c>
      <c r="U2679" s="43">
        <v>2001.11</v>
      </c>
      <c r="V2679" s="43">
        <v>0</v>
      </c>
      <c r="X2679" s="42"/>
    </row>
    <row r="2680" spans="1:24" ht="20.25" customHeight="1">
      <c r="A2680" s="39">
        <v>44467</v>
      </c>
      <c r="B2680" s="40" t="s">
        <v>34</v>
      </c>
      <c r="C2680" s="41">
        <v>0</v>
      </c>
      <c r="D2680" s="41">
        <v>0</v>
      </c>
      <c r="E2680" s="41">
        <v>877.28</v>
      </c>
      <c r="F2680" s="41">
        <v>28.69</v>
      </c>
      <c r="G2680" s="43">
        <v>0</v>
      </c>
      <c r="H2680" s="43">
        <v>0</v>
      </c>
      <c r="I2680" s="43">
        <v>1.9689908820521913</v>
      </c>
      <c r="J2680" s="104">
        <v>0</v>
      </c>
      <c r="K2680" s="43">
        <v>0</v>
      </c>
      <c r="L2680" s="43">
        <v>0.4313642887871631</v>
      </c>
      <c r="M2680" s="104">
        <v>0</v>
      </c>
      <c r="N2680" s="43">
        <v>0</v>
      </c>
      <c r="O2680" s="43">
        <v>0.47776109372085523</v>
      </c>
      <c r="P2680" s="104">
        <v>0</v>
      </c>
      <c r="Q2680" s="43">
        <v>0</v>
      </c>
      <c r="R2680" s="43">
        <v>1.5376265922650272</v>
      </c>
      <c r="S2680" s="43">
        <v>0</v>
      </c>
      <c r="T2680" s="43">
        <v>0</v>
      </c>
      <c r="U2680" s="43">
        <v>2009.26</v>
      </c>
      <c r="V2680" s="43">
        <v>0</v>
      </c>
      <c r="X2680" s="42"/>
    </row>
    <row r="2681" spans="1:24" ht="20.25" customHeight="1">
      <c r="A2681" s="39">
        <v>44468</v>
      </c>
      <c r="B2681" s="40" t="s">
        <v>34</v>
      </c>
      <c r="C2681" s="41">
        <v>0</v>
      </c>
      <c r="D2681" s="41">
        <v>0</v>
      </c>
      <c r="E2681" s="41">
        <v>879.3</v>
      </c>
      <c r="F2681" s="41">
        <v>28.84</v>
      </c>
      <c r="G2681" s="43">
        <v>0</v>
      </c>
      <c r="H2681" s="43">
        <v>0</v>
      </c>
      <c r="I2681" s="43">
        <v>1.9689908820521913</v>
      </c>
      <c r="J2681" s="104">
        <v>0</v>
      </c>
      <c r="K2681" s="43">
        <v>0</v>
      </c>
      <c r="L2681" s="43">
        <v>0.4313642887871631</v>
      </c>
      <c r="M2681" s="104">
        <v>0</v>
      </c>
      <c r="N2681" s="43">
        <v>0</v>
      </c>
      <c r="O2681" s="43">
        <v>0.47776109372085523</v>
      </c>
      <c r="P2681" s="104">
        <v>0</v>
      </c>
      <c r="Q2681" s="43">
        <v>0</v>
      </c>
      <c r="R2681" s="43">
        <v>1.5376265922650272</v>
      </c>
      <c r="S2681" s="43">
        <v>0</v>
      </c>
      <c r="T2681" s="43">
        <v>0</v>
      </c>
      <c r="U2681" s="43">
        <v>2017.19</v>
      </c>
      <c r="V2681" s="43">
        <v>0</v>
      </c>
      <c r="X2681" s="42"/>
    </row>
    <row r="2682" spans="1:24" ht="20.25" customHeight="1">
      <c r="A2682" s="39">
        <v>44469</v>
      </c>
      <c r="B2682" s="40" t="s">
        <v>34</v>
      </c>
      <c r="C2682" s="41">
        <v>0</v>
      </c>
      <c r="D2682" s="41">
        <v>0</v>
      </c>
      <c r="E2682" s="41">
        <v>881.14</v>
      </c>
      <c r="F2682" s="41">
        <v>27.73</v>
      </c>
      <c r="G2682" s="43">
        <v>0</v>
      </c>
      <c r="H2682" s="43">
        <v>0</v>
      </c>
      <c r="I2682" s="43">
        <v>1.9689908820521913</v>
      </c>
      <c r="J2682" s="104">
        <v>0</v>
      </c>
      <c r="K2682" s="43">
        <v>0</v>
      </c>
      <c r="L2682" s="43">
        <v>0.4313642887871631</v>
      </c>
      <c r="M2682" s="104">
        <v>0</v>
      </c>
      <c r="N2682" s="43">
        <v>0</v>
      </c>
      <c r="O2682" s="43">
        <v>0.47776109372085523</v>
      </c>
      <c r="P2682" s="104">
        <v>0</v>
      </c>
      <c r="Q2682" s="43">
        <v>0</v>
      </c>
      <c r="R2682" s="43">
        <v>1.5376265922650272</v>
      </c>
      <c r="S2682" s="43">
        <v>0</v>
      </c>
      <c r="T2682" s="43">
        <v>0</v>
      </c>
      <c r="U2682" s="43">
        <v>2024.88</v>
      </c>
      <c r="V2682" s="43">
        <v>0</v>
      </c>
      <c r="X2682" s="42"/>
    </row>
    <row r="2683" spans="1:24" ht="20.25" customHeight="1">
      <c r="A2683" s="39">
        <v>44470</v>
      </c>
      <c r="B2683" s="40" t="s">
        <v>34</v>
      </c>
      <c r="C2683" s="41">
        <v>0</v>
      </c>
      <c r="D2683" s="41">
        <v>0</v>
      </c>
      <c r="E2683" s="41">
        <v>883.16</v>
      </c>
      <c r="F2683" s="41">
        <v>28.22</v>
      </c>
      <c r="G2683" s="43">
        <v>0</v>
      </c>
      <c r="H2683" s="43">
        <v>0</v>
      </c>
      <c r="I2683" s="43">
        <v>1.9689908820521913</v>
      </c>
      <c r="J2683" s="104">
        <v>0</v>
      </c>
      <c r="K2683" s="43">
        <v>0</v>
      </c>
      <c r="L2683" s="43">
        <v>0.4313642887871631</v>
      </c>
      <c r="M2683" s="104">
        <v>0</v>
      </c>
      <c r="N2683" s="43">
        <v>0</v>
      </c>
      <c r="O2683" s="43">
        <v>0.47776109372085523</v>
      </c>
      <c r="P2683" s="104">
        <v>0</v>
      </c>
      <c r="Q2683" s="43">
        <v>0</v>
      </c>
      <c r="R2683" s="43">
        <v>1.5376265922650272</v>
      </c>
      <c r="S2683" s="43">
        <v>0</v>
      </c>
      <c r="T2683" s="43">
        <v>0</v>
      </c>
      <c r="U2683" s="43">
        <v>2032.43</v>
      </c>
      <c r="V2683" s="43">
        <v>0</v>
      </c>
      <c r="X2683" s="42"/>
    </row>
    <row r="2684" spans="1:24" ht="20.25" customHeight="1">
      <c r="A2684" s="39">
        <v>44471</v>
      </c>
      <c r="B2684" s="40" t="s">
        <v>34</v>
      </c>
      <c r="C2684" s="41">
        <v>0</v>
      </c>
      <c r="D2684" s="41">
        <v>0</v>
      </c>
      <c r="E2684" s="41">
        <v>884.9</v>
      </c>
      <c r="F2684" s="41">
        <v>27.95</v>
      </c>
      <c r="G2684" s="43">
        <v>0</v>
      </c>
      <c r="H2684" s="43">
        <v>0</v>
      </c>
      <c r="I2684" s="43">
        <v>1.9689908820521913</v>
      </c>
      <c r="J2684" s="104">
        <v>0</v>
      </c>
      <c r="K2684" s="43">
        <v>0</v>
      </c>
      <c r="L2684" s="43">
        <v>0.4313642887871631</v>
      </c>
      <c r="M2684" s="104">
        <v>0</v>
      </c>
      <c r="N2684" s="43">
        <v>0</v>
      </c>
      <c r="O2684" s="43">
        <v>0.47776109372085523</v>
      </c>
      <c r="P2684" s="104">
        <v>0</v>
      </c>
      <c r="Q2684" s="43">
        <v>0</v>
      </c>
      <c r="R2684" s="43">
        <v>1.5376265922650272</v>
      </c>
      <c r="S2684" s="43">
        <v>0</v>
      </c>
      <c r="T2684" s="43">
        <v>0</v>
      </c>
      <c r="U2684" s="43">
        <v>2039.61</v>
      </c>
      <c r="V2684" s="43">
        <v>0</v>
      </c>
      <c r="X2684" s="42"/>
    </row>
    <row r="2685" spans="1:24" ht="20.25" customHeight="1">
      <c r="A2685" s="39">
        <v>44472</v>
      </c>
      <c r="B2685" s="40" t="s">
        <v>34</v>
      </c>
      <c r="C2685" s="41">
        <v>0</v>
      </c>
      <c r="D2685" s="41">
        <v>0</v>
      </c>
      <c r="E2685" s="41">
        <v>886.51</v>
      </c>
      <c r="F2685" s="41">
        <v>26.94</v>
      </c>
      <c r="G2685" s="43">
        <v>0</v>
      </c>
      <c r="H2685" s="43">
        <v>0</v>
      </c>
      <c r="I2685" s="43">
        <v>1.9689908820521913</v>
      </c>
      <c r="J2685" s="104">
        <v>0</v>
      </c>
      <c r="K2685" s="43">
        <v>0</v>
      </c>
      <c r="L2685" s="43">
        <v>0.4313642887871631</v>
      </c>
      <c r="M2685" s="104">
        <v>0</v>
      </c>
      <c r="N2685" s="43">
        <v>0</v>
      </c>
      <c r="O2685" s="43">
        <v>0.47776109372085523</v>
      </c>
      <c r="P2685" s="104">
        <v>0</v>
      </c>
      <c r="Q2685" s="43">
        <v>0</v>
      </c>
      <c r="R2685" s="43">
        <v>1.5376265922650272</v>
      </c>
      <c r="S2685" s="43">
        <v>0</v>
      </c>
      <c r="T2685" s="43">
        <v>0</v>
      </c>
      <c r="U2685" s="43">
        <v>2046.47</v>
      </c>
      <c r="V2685" s="43">
        <v>0</v>
      </c>
      <c r="X2685" s="42"/>
    </row>
    <row r="2686" spans="1:24" ht="20.25" customHeight="1">
      <c r="A2686" s="39">
        <v>44473</v>
      </c>
      <c r="B2686" s="40" t="s">
        <v>34</v>
      </c>
      <c r="C2686" s="41">
        <v>0</v>
      </c>
      <c r="D2686" s="41">
        <v>0</v>
      </c>
      <c r="E2686" s="41">
        <v>891.77</v>
      </c>
      <c r="F2686" s="41">
        <v>26.7</v>
      </c>
      <c r="G2686" s="43">
        <v>0</v>
      </c>
      <c r="H2686" s="43">
        <v>0</v>
      </c>
      <c r="I2686" s="43">
        <v>1.9689908820521913</v>
      </c>
      <c r="J2686" s="104">
        <v>0</v>
      </c>
      <c r="K2686" s="43">
        <v>0</v>
      </c>
      <c r="L2686" s="43">
        <v>0.4313642887871631</v>
      </c>
      <c r="M2686" s="104">
        <v>0</v>
      </c>
      <c r="N2686" s="43">
        <v>0</v>
      </c>
      <c r="O2686" s="43">
        <v>0.47776109372085523</v>
      </c>
      <c r="P2686" s="104">
        <v>0</v>
      </c>
      <c r="Q2686" s="43">
        <v>0</v>
      </c>
      <c r="R2686" s="43">
        <v>1.5376265922650272</v>
      </c>
      <c r="S2686" s="43">
        <v>0</v>
      </c>
      <c r="T2686" s="43">
        <v>0</v>
      </c>
      <c r="U2686" s="43">
        <v>2065.83</v>
      </c>
      <c r="V2686" s="43">
        <v>0</v>
      </c>
      <c r="X2686" s="42"/>
    </row>
    <row r="2687" spans="1:24" ht="20.25" customHeight="1">
      <c r="A2687" s="39">
        <v>44474</v>
      </c>
      <c r="B2687" s="40" t="s">
        <v>34</v>
      </c>
      <c r="C2687" s="41">
        <v>0</v>
      </c>
      <c r="D2687" s="41">
        <v>0</v>
      </c>
      <c r="E2687" s="41">
        <v>891.77</v>
      </c>
      <c r="F2687" s="41">
        <v>26.7</v>
      </c>
      <c r="G2687" s="43">
        <v>0</v>
      </c>
      <c r="H2687" s="43">
        <v>0</v>
      </c>
      <c r="I2687" s="43">
        <v>1.9689908820521913</v>
      </c>
      <c r="J2687" s="104">
        <v>0</v>
      </c>
      <c r="K2687" s="43">
        <v>0</v>
      </c>
      <c r="L2687" s="43">
        <v>0.4313642887871631</v>
      </c>
      <c r="M2687" s="104">
        <v>0</v>
      </c>
      <c r="N2687" s="43">
        <v>0</v>
      </c>
      <c r="O2687" s="43">
        <v>0.47776109372085523</v>
      </c>
      <c r="P2687" s="104">
        <v>0</v>
      </c>
      <c r="Q2687" s="43">
        <v>0</v>
      </c>
      <c r="R2687" s="43">
        <v>1.5376265922650272</v>
      </c>
      <c r="S2687" s="43">
        <v>0</v>
      </c>
      <c r="T2687" s="43">
        <v>0</v>
      </c>
      <c r="U2687" s="43">
        <v>2065.83</v>
      </c>
      <c r="V2687" s="43">
        <v>0</v>
      </c>
      <c r="X2687" s="42"/>
    </row>
    <row r="2688" spans="1:24" ht="20.25" customHeight="1">
      <c r="A2688" s="39">
        <v>44475</v>
      </c>
      <c r="B2688" s="40" t="s">
        <v>34</v>
      </c>
      <c r="C2688" s="41">
        <v>0</v>
      </c>
      <c r="D2688" s="41">
        <v>0</v>
      </c>
      <c r="E2688" s="41">
        <v>891.77</v>
      </c>
      <c r="F2688" s="41">
        <v>26.7</v>
      </c>
      <c r="G2688" s="43">
        <v>0</v>
      </c>
      <c r="H2688" s="43">
        <v>0</v>
      </c>
      <c r="I2688" s="43">
        <v>1.9689908820521913</v>
      </c>
      <c r="J2688" s="104">
        <v>0</v>
      </c>
      <c r="K2688" s="43">
        <v>0</v>
      </c>
      <c r="L2688" s="43">
        <v>0.4313642887871631</v>
      </c>
      <c r="M2688" s="104">
        <v>0</v>
      </c>
      <c r="N2688" s="43">
        <v>0</v>
      </c>
      <c r="O2688" s="43">
        <v>0.47776109372085523</v>
      </c>
      <c r="P2688" s="104">
        <v>0</v>
      </c>
      <c r="Q2688" s="43">
        <v>0</v>
      </c>
      <c r="R2688" s="43">
        <v>1.5376265922650272</v>
      </c>
      <c r="S2688" s="43">
        <v>0</v>
      </c>
      <c r="T2688" s="43">
        <v>0</v>
      </c>
      <c r="U2688" s="43">
        <v>2065.83</v>
      </c>
      <c r="V2688" s="43">
        <v>0</v>
      </c>
      <c r="X2688" s="42"/>
    </row>
    <row r="2689" spans="1:24" ht="20.25" customHeight="1">
      <c r="A2689" s="39">
        <v>44476</v>
      </c>
      <c r="B2689" s="40" t="s">
        <v>34</v>
      </c>
      <c r="C2689" s="41">
        <v>0</v>
      </c>
      <c r="D2689" s="41">
        <v>0</v>
      </c>
      <c r="E2689" s="41">
        <v>896.35</v>
      </c>
      <c r="F2689" s="41">
        <v>28.67</v>
      </c>
      <c r="G2689" s="43">
        <v>0</v>
      </c>
      <c r="H2689" s="43">
        <v>0</v>
      </c>
      <c r="I2689" s="43">
        <v>1.9689908820521913</v>
      </c>
      <c r="J2689" s="104">
        <v>0</v>
      </c>
      <c r="K2689" s="43">
        <v>0</v>
      </c>
      <c r="L2689" s="43">
        <v>0.4313642887871631</v>
      </c>
      <c r="M2689" s="104">
        <v>0</v>
      </c>
      <c r="N2689" s="43">
        <v>0</v>
      </c>
      <c r="O2689" s="43">
        <v>0.47776109372085523</v>
      </c>
      <c r="P2689" s="104">
        <v>0</v>
      </c>
      <c r="Q2689" s="43">
        <v>0</v>
      </c>
      <c r="R2689" s="43">
        <v>1.5376265922650272</v>
      </c>
      <c r="S2689" s="43">
        <v>0</v>
      </c>
      <c r="T2689" s="43">
        <v>0</v>
      </c>
      <c r="U2689" s="43">
        <v>2083.85</v>
      </c>
      <c r="V2689" s="43">
        <v>0</v>
      </c>
      <c r="X2689" s="42"/>
    </row>
    <row r="2690" spans="1:24" ht="20.25" customHeight="1">
      <c r="A2690" s="39">
        <v>44477</v>
      </c>
      <c r="B2690" s="40" t="s">
        <v>34</v>
      </c>
      <c r="C2690" s="41">
        <v>0</v>
      </c>
      <c r="D2690" s="41">
        <v>0</v>
      </c>
      <c r="E2690" s="41">
        <v>896.35</v>
      </c>
      <c r="F2690" s="41">
        <v>28.67</v>
      </c>
      <c r="G2690" s="43">
        <v>0</v>
      </c>
      <c r="H2690" s="43">
        <v>0</v>
      </c>
      <c r="I2690" s="43">
        <v>1.9689908820521913</v>
      </c>
      <c r="J2690" s="104">
        <v>0</v>
      </c>
      <c r="K2690" s="43">
        <v>0</v>
      </c>
      <c r="L2690" s="43">
        <v>0.4313642887871631</v>
      </c>
      <c r="M2690" s="104">
        <v>0</v>
      </c>
      <c r="N2690" s="43">
        <v>0</v>
      </c>
      <c r="O2690" s="43">
        <v>0.47776109372085523</v>
      </c>
      <c r="P2690" s="104">
        <v>0</v>
      </c>
      <c r="Q2690" s="43">
        <v>0</v>
      </c>
      <c r="R2690" s="43">
        <v>1.5376265922650272</v>
      </c>
      <c r="S2690" s="43">
        <v>0</v>
      </c>
      <c r="T2690" s="43">
        <v>0</v>
      </c>
      <c r="U2690" s="43">
        <v>2083.85</v>
      </c>
      <c r="V2690" s="43">
        <v>0</v>
      </c>
      <c r="X2690" s="42"/>
    </row>
    <row r="2691" spans="1:24" ht="20.25" customHeight="1">
      <c r="A2691" s="39">
        <v>44478</v>
      </c>
      <c r="B2691" s="40" t="s">
        <v>34</v>
      </c>
      <c r="C2691" s="41">
        <v>0</v>
      </c>
      <c r="D2691" s="41">
        <v>0</v>
      </c>
      <c r="E2691" s="41">
        <v>896.35</v>
      </c>
      <c r="F2691" s="41">
        <v>28.67</v>
      </c>
      <c r="G2691" s="43">
        <v>0</v>
      </c>
      <c r="H2691" s="43">
        <v>0</v>
      </c>
      <c r="I2691" s="43">
        <v>1.9689908820521913</v>
      </c>
      <c r="J2691" s="104">
        <v>0</v>
      </c>
      <c r="K2691" s="43">
        <v>0</v>
      </c>
      <c r="L2691" s="43">
        <v>0.4313642887871631</v>
      </c>
      <c r="M2691" s="104">
        <v>0</v>
      </c>
      <c r="N2691" s="43">
        <v>0</v>
      </c>
      <c r="O2691" s="43">
        <v>0.47776109372085523</v>
      </c>
      <c r="P2691" s="104">
        <v>0</v>
      </c>
      <c r="Q2691" s="43">
        <v>0</v>
      </c>
      <c r="R2691" s="43">
        <v>1.5376265922650272</v>
      </c>
      <c r="S2691" s="43">
        <v>0</v>
      </c>
      <c r="T2691" s="43">
        <v>0</v>
      </c>
      <c r="U2691" s="43">
        <v>2083.85</v>
      </c>
      <c r="V2691" s="43">
        <v>0</v>
      </c>
      <c r="X2691" s="42"/>
    </row>
    <row r="2692" spans="1:24" ht="20.25" customHeight="1">
      <c r="A2692" s="39">
        <v>44479</v>
      </c>
      <c r="B2692" s="40" t="s">
        <v>34</v>
      </c>
      <c r="C2692" s="41">
        <v>0</v>
      </c>
      <c r="D2692" s="41">
        <v>0</v>
      </c>
      <c r="E2692" s="41">
        <v>897.79</v>
      </c>
      <c r="F2692" s="41">
        <v>28.58</v>
      </c>
      <c r="G2692" s="43">
        <v>0</v>
      </c>
      <c r="H2692" s="43">
        <v>0</v>
      </c>
      <c r="I2692" s="43">
        <v>1.9689908820521913</v>
      </c>
      <c r="J2692" s="104">
        <v>0</v>
      </c>
      <c r="K2692" s="43">
        <v>0</v>
      </c>
      <c r="L2692" s="43">
        <v>0.4313642887871631</v>
      </c>
      <c r="M2692" s="104">
        <v>0</v>
      </c>
      <c r="N2692" s="43">
        <v>0</v>
      </c>
      <c r="O2692" s="43">
        <v>0.47776109372085523</v>
      </c>
      <c r="P2692" s="104">
        <v>0</v>
      </c>
      <c r="Q2692" s="43">
        <v>0</v>
      </c>
      <c r="R2692" s="43">
        <v>1.5376265922650272</v>
      </c>
      <c r="S2692" s="43">
        <v>0</v>
      </c>
      <c r="T2692" s="43">
        <v>0</v>
      </c>
      <c r="U2692" s="43">
        <v>2089.58</v>
      </c>
      <c r="V2692" s="43">
        <v>0</v>
      </c>
      <c r="X2692" s="42"/>
    </row>
    <row r="2693" spans="1:24" ht="20.25" customHeight="1">
      <c r="A2693" s="39">
        <v>44480</v>
      </c>
      <c r="B2693" s="40" t="s">
        <v>34</v>
      </c>
      <c r="C2693" s="41">
        <v>0</v>
      </c>
      <c r="D2693" s="41">
        <v>0</v>
      </c>
      <c r="E2693" s="41">
        <v>899.18</v>
      </c>
      <c r="F2693" s="41">
        <v>28.38</v>
      </c>
      <c r="G2693" s="43">
        <v>0</v>
      </c>
      <c r="H2693" s="43">
        <v>0</v>
      </c>
      <c r="I2693" s="43">
        <v>1.9689908820521913</v>
      </c>
      <c r="J2693" s="104">
        <v>0</v>
      </c>
      <c r="K2693" s="43">
        <v>0</v>
      </c>
      <c r="L2693" s="43">
        <v>0.4313642887871631</v>
      </c>
      <c r="M2693" s="104">
        <v>0</v>
      </c>
      <c r="N2693" s="43">
        <v>0</v>
      </c>
      <c r="O2693" s="43">
        <v>0.47776109372085523</v>
      </c>
      <c r="P2693" s="104">
        <v>0</v>
      </c>
      <c r="Q2693" s="43">
        <v>0</v>
      </c>
      <c r="R2693" s="43">
        <v>1.5376265922650272</v>
      </c>
      <c r="S2693" s="43">
        <v>0</v>
      </c>
      <c r="T2693" s="43">
        <v>0</v>
      </c>
      <c r="U2693" s="43">
        <v>2095.14</v>
      </c>
      <c r="V2693" s="43">
        <v>0</v>
      </c>
      <c r="X2693" s="42"/>
    </row>
    <row r="2694" spans="1:24" ht="20.25" customHeight="1">
      <c r="A2694" s="39">
        <v>44481</v>
      </c>
      <c r="B2694" s="40" t="s">
        <v>34</v>
      </c>
      <c r="C2694" s="41">
        <v>0</v>
      </c>
      <c r="D2694" s="41">
        <v>0</v>
      </c>
      <c r="E2694" s="41">
        <v>900.52</v>
      </c>
      <c r="F2694" s="41">
        <v>27.67</v>
      </c>
      <c r="G2694" s="43">
        <v>0</v>
      </c>
      <c r="H2694" s="43">
        <v>0</v>
      </c>
      <c r="I2694" s="43">
        <v>1.9689908820521913</v>
      </c>
      <c r="J2694" s="104">
        <v>0</v>
      </c>
      <c r="K2694" s="43">
        <v>0</v>
      </c>
      <c r="L2694" s="43">
        <v>0.4313642887871631</v>
      </c>
      <c r="M2694" s="104">
        <v>0</v>
      </c>
      <c r="N2694" s="43">
        <v>0</v>
      </c>
      <c r="O2694" s="43">
        <v>0.47776109372085523</v>
      </c>
      <c r="P2694" s="104">
        <v>0</v>
      </c>
      <c r="Q2694" s="43">
        <v>0</v>
      </c>
      <c r="R2694" s="43">
        <v>1.5376265922650272</v>
      </c>
      <c r="S2694" s="43">
        <v>0</v>
      </c>
      <c r="T2694" s="43">
        <v>0</v>
      </c>
      <c r="U2694" s="43">
        <v>2100.61</v>
      </c>
      <c r="V2694" s="43">
        <v>0</v>
      </c>
      <c r="X2694" s="42"/>
    </row>
    <row r="2695" spans="1:24" ht="20.25" customHeight="1">
      <c r="A2695" s="39">
        <v>44482</v>
      </c>
      <c r="B2695" s="40" t="s">
        <v>34</v>
      </c>
      <c r="C2695" s="41">
        <v>0</v>
      </c>
      <c r="D2695" s="41">
        <v>0</v>
      </c>
      <c r="E2695" s="41">
        <v>901.92</v>
      </c>
      <c r="F2695" s="41">
        <v>28.26</v>
      </c>
      <c r="G2695" s="43">
        <v>0</v>
      </c>
      <c r="H2695" s="43">
        <v>0</v>
      </c>
      <c r="I2695" s="43">
        <v>1.9689908820521913</v>
      </c>
      <c r="J2695" s="104">
        <v>0</v>
      </c>
      <c r="K2695" s="43">
        <v>0</v>
      </c>
      <c r="L2695" s="43">
        <v>0.4313642887871631</v>
      </c>
      <c r="M2695" s="104">
        <v>0</v>
      </c>
      <c r="N2695" s="43">
        <v>0</v>
      </c>
      <c r="O2695" s="43">
        <v>0.47776109372085523</v>
      </c>
      <c r="P2695" s="104">
        <v>0</v>
      </c>
      <c r="Q2695" s="43">
        <v>0</v>
      </c>
      <c r="R2695" s="43">
        <v>1.5376265922650272</v>
      </c>
      <c r="S2695" s="43">
        <v>0</v>
      </c>
      <c r="T2695" s="43">
        <v>0</v>
      </c>
      <c r="U2695" s="43">
        <v>2105.81</v>
      </c>
      <c r="V2695" s="43">
        <v>0</v>
      </c>
      <c r="X2695" s="42"/>
    </row>
    <row r="2696" spans="1:24" ht="20.25" customHeight="1">
      <c r="A2696" s="39">
        <v>44483</v>
      </c>
      <c r="B2696" s="40" t="s">
        <v>34</v>
      </c>
      <c r="C2696" s="41">
        <v>0</v>
      </c>
      <c r="D2696" s="41">
        <v>0</v>
      </c>
      <c r="E2696" s="41">
        <v>905.95</v>
      </c>
      <c r="F2696" s="41">
        <v>27.79</v>
      </c>
      <c r="G2696" s="43">
        <v>0</v>
      </c>
      <c r="H2696" s="43">
        <v>0</v>
      </c>
      <c r="I2696" s="43">
        <v>1.9689908820521913</v>
      </c>
      <c r="J2696" s="104">
        <v>0</v>
      </c>
      <c r="K2696" s="43">
        <v>0</v>
      </c>
      <c r="L2696" s="43">
        <v>0.4313642887871631</v>
      </c>
      <c r="M2696" s="104">
        <v>0</v>
      </c>
      <c r="N2696" s="43">
        <v>0</v>
      </c>
      <c r="O2696" s="43">
        <v>0.47776109372085523</v>
      </c>
      <c r="P2696" s="104">
        <v>0</v>
      </c>
      <c r="Q2696" s="43">
        <v>0</v>
      </c>
      <c r="R2696" s="43">
        <v>1.5376265922650272</v>
      </c>
      <c r="S2696" s="43">
        <v>0</v>
      </c>
      <c r="T2696" s="43">
        <v>0</v>
      </c>
      <c r="U2696" s="43">
        <v>2120.52</v>
      </c>
      <c r="V2696" s="43">
        <v>0</v>
      </c>
      <c r="X2696" s="42"/>
    </row>
    <row r="2697" spans="1:24" ht="20.25" customHeight="1">
      <c r="A2697" s="39">
        <v>44484</v>
      </c>
      <c r="B2697" s="40" t="s">
        <v>34</v>
      </c>
      <c r="C2697" s="41">
        <v>0</v>
      </c>
      <c r="D2697" s="41">
        <v>0</v>
      </c>
      <c r="E2697" s="41">
        <v>905.95</v>
      </c>
      <c r="F2697" s="41">
        <v>27.79</v>
      </c>
      <c r="G2697" s="43">
        <v>0</v>
      </c>
      <c r="H2697" s="43">
        <v>0</v>
      </c>
      <c r="I2697" s="43">
        <v>1.9689908820521913</v>
      </c>
      <c r="J2697" s="104">
        <v>0</v>
      </c>
      <c r="K2697" s="43">
        <v>0</v>
      </c>
      <c r="L2697" s="43">
        <v>0.4313642887871631</v>
      </c>
      <c r="M2697" s="104">
        <v>0</v>
      </c>
      <c r="N2697" s="43">
        <v>0</v>
      </c>
      <c r="O2697" s="43">
        <v>0.47776109372085523</v>
      </c>
      <c r="P2697" s="104">
        <v>0</v>
      </c>
      <c r="Q2697" s="43">
        <v>0</v>
      </c>
      <c r="R2697" s="43">
        <v>1.5376265922650272</v>
      </c>
      <c r="S2697" s="43">
        <v>0</v>
      </c>
      <c r="T2697" s="43">
        <v>0</v>
      </c>
      <c r="U2697" s="43">
        <v>2120.52</v>
      </c>
      <c r="V2697" s="43">
        <v>0</v>
      </c>
      <c r="X2697" s="42"/>
    </row>
    <row r="2698" spans="1:24" ht="20.25" customHeight="1">
      <c r="A2698" s="39">
        <v>44485</v>
      </c>
      <c r="B2698" s="40" t="s">
        <v>34</v>
      </c>
      <c r="C2698" s="41">
        <v>0</v>
      </c>
      <c r="D2698" s="41">
        <v>0</v>
      </c>
      <c r="E2698" s="41">
        <v>905.95</v>
      </c>
      <c r="F2698" s="41">
        <v>27.79</v>
      </c>
      <c r="G2698" s="43">
        <v>0</v>
      </c>
      <c r="H2698" s="43">
        <v>0</v>
      </c>
      <c r="I2698" s="43">
        <v>1.9689908820521913</v>
      </c>
      <c r="J2698" s="104">
        <v>0</v>
      </c>
      <c r="K2698" s="43">
        <v>0</v>
      </c>
      <c r="L2698" s="43">
        <v>0.4313642887871631</v>
      </c>
      <c r="M2698" s="104">
        <v>0</v>
      </c>
      <c r="N2698" s="43">
        <v>0</v>
      </c>
      <c r="O2698" s="43">
        <v>0.47776109372085523</v>
      </c>
      <c r="P2698" s="104">
        <v>0</v>
      </c>
      <c r="Q2698" s="43">
        <v>0</v>
      </c>
      <c r="R2698" s="43">
        <v>1.5376265922650272</v>
      </c>
      <c r="S2698" s="43">
        <v>0</v>
      </c>
      <c r="T2698" s="43">
        <v>0</v>
      </c>
      <c r="U2698" s="43">
        <v>2120.52</v>
      </c>
      <c r="V2698" s="43">
        <v>0</v>
      </c>
      <c r="X2698" s="42"/>
    </row>
    <row r="2699" spans="1:24" ht="20.25" customHeight="1">
      <c r="A2699" s="39">
        <v>44486</v>
      </c>
      <c r="B2699" s="40" t="s">
        <v>34</v>
      </c>
      <c r="C2699" s="41">
        <v>0</v>
      </c>
      <c r="D2699" s="41">
        <v>0</v>
      </c>
      <c r="E2699" s="41">
        <v>909.78</v>
      </c>
      <c r="F2699" s="41">
        <v>28.61</v>
      </c>
      <c r="G2699" s="43">
        <v>0</v>
      </c>
      <c r="H2699" s="43">
        <v>0</v>
      </c>
      <c r="I2699" s="43">
        <v>1.9689908820521913</v>
      </c>
      <c r="J2699" s="104">
        <v>0</v>
      </c>
      <c r="K2699" s="43">
        <v>0</v>
      </c>
      <c r="L2699" s="43">
        <v>0.4313642887871631</v>
      </c>
      <c r="M2699" s="104">
        <v>0</v>
      </c>
      <c r="N2699" s="43">
        <v>0</v>
      </c>
      <c r="O2699" s="43">
        <v>0.47776109372085523</v>
      </c>
      <c r="P2699" s="104">
        <v>0</v>
      </c>
      <c r="Q2699" s="43">
        <v>0</v>
      </c>
      <c r="R2699" s="43">
        <v>1.5376265922650272</v>
      </c>
      <c r="S2699" s="43">
        <v>0</v>
      </c>
      <c r="T2699" s="43">
        <v>0</v>
      </c>
      <c r="U2699" s="43">
        <v>2133.7199999999998</v>
      </c>
      <c r="V2699" s="43">
        <v>0</v>
      </c>
      <c r="X2699" s="42"/>
    </row>
    <row r="2700" spans="1:24" ht="20.25" customHeight="1">
      <c r="A2700" s="39">
        <v>44487</v>
      </c>
      <c r="B2700" s="40" t="s">
        <v>34</v>
      </c>
      <c r="C2700" s="41">
        <v>0</v>
      </c>
      <c r="D2700" s="41">
        <v>0</v>
      </c>
      <c r="E2700" s="41">
        <v>909.78</v>
      </c>
      <c r="F2700" s="41">
        <v>28.61</v>
      </c>
      <c r="G2700" s="43">
        <v>0</v>
      </c>
      <c r="H2700" s="43">
        <v>0</v>
      </c>
      <c r="I2700" s="43">
        <v>1.9689908820521913</v>
      </c>
      <c r="J2700" s="104">
        <v>0</v>
      </c>
      <c r="K2700" s="43">
        <v>0</v>
      </c>
      <c r="L2700" s="43">
        <v>0.4313642887871631</v>
      </c>
      <c r="M2700" s="104">
        <v>0</v>
      </c>
      <c r="N2700" s="43">
        <v>0</v>
      </c>
      <c r="O2700" s="43">
        <v>0.47776109372085523</v>
      </c>
      <c r="P2700" s="104">
        <v>0</v>
      </c>
      <c r="Q2700" s="43">
        <v>0</v>
      </c>
      <c r="R2700" s="43">
        <v>1.5376265922650272</v>
      </c>
      <c r="S2700" s="43">
        <v>0</v>
      </c>
      <c r="T2700" s="43">
        <v>0</v>
      </c>
      <c r="U2700" s="43">
        <v>2133.7199999999998</v>
      </c>
      <c r="V2700" s="43">
        <v>0</v>
      </c>
      <c r="X2700" s="42"/>
    </row>
    <row r="2701" spans="1:24" ht="20.25" customHeight="1">
      <c r="A2701" s="39">
        <v>44488</v>
      </c>
      <c r="B2701" s="40" t="s">
        <v>34</v>
      </c>
      <c r="C2701" s="41">
        <v>0</v>
      </c>
      <c r="D2701" s="41">
        <v>0</v>
      </c>
      <c r="E2701" s="41">
        <v>909.78</v>
      </c>
      <c r="F2701" s="41">
        <v>28.61</v>
      </c>
      <c r="G2701" s="43">
        <v>0</v>
      </c>
      <c r="H2701" s="43">
        <v>0</v>
      </c>
      <c r="I2701" s="43">
        <v>1.9689908820521913</v>
      </c>
      <c r="J2701" s="104">
        <v>0</v>
      </c>
      <c r="K2701" s="43">
        <v>0</v>
      </c>
      <c r="L2701" s="43">
        <v>0.4313642887871631</v>
      </c>
      <c r="M2701" s="104">
        <v>0</v>
      </c>
      <c r="N2701" s="43">
        <v>0</v>
      </c>
      <c r="O2701" s="43">
        <v>0.47776109372085523</v>
      </c>
      <c r="P2701" s="104">
        <v>0</v>
      </c>
      <c r="Q2701" s="43">
        <v>0</v>
      </c>
      <c r="R2701" s="43">
        <v>1.5376265922650272</v>
      </c>
      <c r="S2701" s="43">
        <v>0</v>
      </c>
      <c r="T2701" s="43">
        <v>0</v>
      </c>
      <c r="U2701" s="43">
        <v>2133.7199999999998</v>
      </c>
      <c r="V2701" s="43">
        <v>0</v>
      </c>
      <c r="X2701" s="42"/>
    </row>
    <row r="2702" spans="1:24" ht="20.25" customHeight="1">
      <c r="A2702" s="39">
        <v>44489</v>
      </c>
      <c r="B2702" s="40" t="s">
        <v>34</v>
      </c>
      <c r="C2702" s="41">
        <v>0</v>
      </c>
      <c r="D2702" s="41">
        <v>0</v>
      </c>
      <c r="E2702" s="41">
        <v>910.87</v>
      </c>
      <c r="F2702" s="41">
        <v>28.09</v>
      </c>
      <c r="G2702" s="43">
        <v>0</v>
      </c>
      <c r="H2702" s="43">
        <v>0</v>
      </c>
      <c r="I2702" s="43">
        <v>1.9689908820521913</v>
      </c>
      <c r="J2702" s="104">
        <v>0</v>
      </c>
      <c r="K2702" s="43">
        <v>0</v>
      </c>
      <c r="L2702" s="43">
        <v>0.4313642887871631</v>
      </c>
      <c r="M2702" s="104">
        <v>0</v>
      </c>
      <c r="N2702" s="43">
        <v>0</v>
      </c>
      <c r="O2702" s="43">
        <v>0.47776109372085523</v>
      </c>
      <c r="P2702" s="104">
        <v>0</v>
      </c>
      <c r="Q2702" s="43">
        <v>0</v>
      </c>
      <c r="R2702" s="43">
        <v>1.5376265922650272</v>
      </c>
      <c r="S2702" s="43">
        <v>0</v>
      </c>
      <c r="T2702" s="43">
        <v>0</v>
      </c>
      <c r="U2702" s="43">
        <v>2137.8200000000002</v>
      </c>
      <c r="V2702" s="43">
        <v>0</v>
      </c>
      <c r="X2702" s="42"/>
    </row>
    <row r="2703" spans="1:24" ht="20.25" customHeight="1">
      <c r="A2703" s="39">
        <v>44490</v>
      </c>
      <c r="B2703" s="40" t="s">
        <v>34</v>
      </c>
      <c r="C2703" s="41">
        <v>0</v>
      </c>
      <c r="D2703" s="41">
        <v>0</v>
      </c>
      <c r="E2703" s="41">
        <v>911.93</v>
      </c>
      <c r="F2703" s="41">
        <v>27.41</v>
      </c>
      <c r="G2703" s="43">
        <v>0</v>
      </c>
      <c r="H2703" s="43">
        <v>0</v>
      </c>
      <c r="I2703" s="43">
        <v>1.9689908820521913</v>
      </c>
      <c r="J2703" s="104">
        <v>0</v>
      </c>
      <c r="K2703" s="43">
        <v>0</v>
      </c>
      <c r="L2703" s="43">
        <v>0.4313642887871631</v>
      </c>
      <c r="M2703" s="104">
        <v>0</v>
      </c>
      <c r="N2703" s="43">
        <v>0</v>
      </c>
      <c r="O2703" s="43">
        <v>0.47776109372085523</v>
      </c>
      <c r="P2703" s="104">
        <v>0</v>
      </c>
      <c r="Q2703" s="43">
        <v>0</v>
      </c>
      <c r="R2703" s="43">
        <v>1.5376265922650272</v>
      </c>
      <c r="S2703" s="43">
        <v>0</v>
      </c>
      <c r="T2703" s="43">
        <v>0</v>
      </c>
      <c r="U2703" s="43">
        <v>2141.77</v>
      </c>
      <c r="V2703" s="43">
        <v>0</v>
      </c>
      <c r="X2703" s="42"/>
    </row>
    <row r="2704" spans="1:24" ht="20.25" customHeight="1">
      <c r="A2704" s="39">
        <v>44491</v>
      </c>
      <c r="B2704" s="40" t="s">
        <v>34</v>
      </c>
      <c r="C2704" s="41">
        <v>0</v>
      </c>
      <c r="D2704" s="41">
        <v>0</v>
      </c>
      <c r="E2704" s="41">
        <v>913.02</v>
      </c>
      <c r="F2704" s="41">
        <v>28.09</v>
      </c>
      <c r="G2704" s="43">
        <v>0</v>
      </c>
      <c r="H2704" s="43">
        <v>0</v>
      </c>
      <c r="I2704" s="43">
        <v>1.9689908820521913</v>
      </c>
      <c r="J2704" s="104">
        <v>0</v>
      </c>
      <c r="K2704" s="43">
        <v>0</v>
      </c>
      <c r="L2704" s="43">
        <v>0.4313642887871631</v>
      </c>
      <c r="M2704" s="104">
        <v>0</v>
      </c>
      <c r="N2704" s="43">
        <v>0</v>
      </c>
      <c r="O2704" s="43">
        <v>0.47776109372085523</v>
      </c>
      <c r="P2704" s="104">
        <v>0</v>
      </c>
      <c r="Q2704" s="43">
        <v>0</v>
      </c>
      <c r="R2704" s="43">
        <v>1.5376265922650272</v>
      </c>
      <c r="S2704" s="43">
        <v>0</v>
      </c>
      <c r="T2704" s="43">
        <v>0</v>
      </c>
      <c r="U2704" s="43">
        <v>2145.59</v>
      </c>
      <c r="V2704" s="43">
        <v>0</v>
      </c>
      <c r="X2704" s="42"/>
    </row>
    <row r="2705" spans="1:24" ht="20.25" customHeight="1">
      <c r="A2705" s="39">
        <v>44492</v>
      </c>
      <c r="B2705" s="40" t="s">
        <v>34</v>
      </c>
      <c r="C2705" s="41">
        <v>0</v>
      </c>
      <c r="D2705" s="41">
        <v>0</v>
      </c>
      <c r="E2705" s="41">
        <v>914.03</v>
      </c>
      <c r="F2705" s="41">
        <v>28.23</v>
      </c>
      <c r="G2705" s="43">
        <v>0</v>
      </c>
      <c r="H2705" s="43">
        <v>0</v>
      </c>
      <c r="I2705" s="43">
        <v>1.9689908820521913</v>
      </c>
      <c r="J2705" s="104">
        <v>0</v>
      </c>
      <c r="K2705" s="43">
        <v>0</v>
      </c>
      <c r="L2705" s="43">
        <v>0.4313642887871631</v>
      </c>
      <c r="M2705" s="104">
        <v>0</v>
      </c>
      <c r="N2705" s="43">
        <v>0</v>
      </c>
      <c r="O2705" s="43">
        <v>0.47776109372085523</v>
      </c>
      <c r="P2705" s="104">
        <v>0</v>
      </c>
      <c r="Q2705" s="43">
        <v>0</v>
      </c>
      <c r="R2705" s="43">
        <v>1.5376265922650272</v>
      </c>
      <c r="S2705" s="43">
        <v>0</v>
      </c>
      <c r="T2705" s="43">
        <v>0</v>
      </c>
      <c r="U2705" s="43">
        <v>2149.34</v>
      </c>
      <c r="V2705" s="43">
        <v>0</v>
      </c>
      <c r="X2705" s="42"/>
    </row>
    <row r="2706" spans="1:24" ht="20.25" customHeight="1">
      <c r="A2706" s="39">
        <v>44493</v>
      </c>
      <c r="B2706" s="40" t="s">
        <v>34</v>
      </c>
      <c r="C2706" s="41">
        <v>0</v>
      </c>
      <c r="D2706" s="41">
        <v>0</v>
      </c>
      <c r="E2706" s="41">
        <v>915.05</v>
      </c>
      <c r="F2706" s="41">
        <v>28.17</v>
      </c>
      <c r="G2706" s="43">
        <v>0</v>
      </c>
      <c r="H2706" s="43">
        <v>0</v>
      </c>
      <c r="I2706" s="43">
        <v>1.9689908820521913</v>
      </c>
      <c r="J2706" s="104">
        <v>0</v>
      </c>
      <c r="K2706" s="43">
        <v>0</v>
      </c>
      <c r="L2706" s="43">
        <v>0.4313642887871631</v>
      </c>
      <c r="M2706" s="104">
        <v>0</v>
      </c>
      <c r="N2706" s="43">
        <v>0</v>
      </c>
      <c r="O2706" s="43">
        <v>0.47776109372085523</v>
      </c>
      <c r="P2706" s="104">
        <v>0</v>
      </c>
      <c r="Q2706" s="43">
        <v>0</v>
      </c>
      <c r="R2706" s="43">
        <v>1.5376265922650272</v>
      </c>
      <c r="S2706" s="43">
        <v>0</v>
      </c>
      <c r="T2706" s="43">
        <v>0</v>
      </c>
      <c r="U2706" s="43">
        <v>2152.9899999999998</v>
      </c>
      <c r="V2706" s="43">
        <v>0</v>
      </c>
      <c r="X2706" s="42"/>
    </row>
    <row r="2707" spans="1:24" ht="20.25" customHeight="1">
      <c r="A2707" s="39">
        <v>44494</v>
      </c>
      <c r="B2707" s="40" t="s">
        <v>34</v>
      </c>
      <c r="C2707" s="41">
        <v>0</v>
      </c>
      <c r="D2707" s="41">
        <v>0</v>
      </c>
      <c r="E2707" s="41">
        <v>916.02</v>
      </c>
      <c r="F2707" s="41">
        <v>27.84</v>
      </c>
      <c r="G2707" s="43">
        <v>0</v>
      </c>
      <c r="H2707" s="43">
        <v>0</v>
      </c>
      <c r="I2707" s="43">
        <v>1.9689908820521913</v>
      </c>
      <c r="J2707" s="104">
        <v>0</v>
      </c>
      <c r="K2707" s="43">
        <v>0</v>
      </c>
      <c r="L2707" s="43">
        <v>0.4313642887871631</v>
      </c>
      <c r="M2707" s="104">
        <v>0</v>
      </c>
      <c r="N2707" s="43">
        <v>0</v>
      </c>
      <c r="O2707" s="43">
        <v>0.47776109372085523</v>
      </c>
      <c r="P2707" s="104">
        <v>0</v>
      </c>
      <c r="Q2707" s="43">
        <v>0</v>
      </c>
      <c r="R2707" s="43">
        <v>1.5376265922650272</v>
      </c>
      <c r="S2707" s="43">
        <v>0</v>
      </c>
      <c r="T2707" s="43">
        <v>0</v>
      </c>
      <c r="U2707" s="43">
        <v>2156.58</v>
      </c>
      <c r="V2707" s="43">
        <v>0</v>
      </c>
      <c r="X2707" s="42"/>
    </row>
    <row r="2708" spans="1:24" ht="20.25" customHeight="1">
      <c r="A2708" s="39">
        <v>44495</v>
      </c>
      <c r="B2708" s="40" t="s">
        <v>34</v>
      </c>
      <c r="C2708" s="41">
        <v>0</v>
      </c>
      <c r="D2708" s="41">
        <v>0</v>
      </c>
      <c r="E2708" s="41">
        <v>916.96</v>
      </c>
      <c r="F2708" s="41">
        <v>27.5</v>
      </c>
      <c r="G2708" s="43">
        <v>0</v>
      </c>
      <c r="H2708" s="43">
        <v>0</v>
      </c>
      <c r="I2708" s="43">
        <v>1.9689908820521913</v>
      </c>
      <c r="J2708" s="104">
        <v>0</v>
      </c>
      <c r="K2708" s="43">
        <v>0</v>
      </c>
      <c r="L2708" s="43">
        <v>0.4313642887871631</v>
      </c>
      <c r="M2708" s="104">
        <v>0</v>
      </c>
      <c r="N2708" s="43">
        <v>0</v>
      </c>
      <c r="O2708" s="43">
        <v>0.47776109372085523</v>
      </c>
      <c r="P2708" s="104">
        <v>0</v>
      </c>
      <c r="Q2708" s="43">
        <v>0</v>
      </c>
      <c r="R2708" s="43">
        <v>1.5376265922650272</v>
      </c>
      <c r="S2708" s="43">
        <v>0</v>
      </c>
      <c r="T2708" s="43">
        <v>0</v>
      </c>
      <c r="U2708" s="43">
        <v>2160.12</v>
      </c>
      <c r="V2708" s="43">
        <v>0</v>
      </c>
      <c r="X2708" s="42"/>
    </row>
    <row r="2709" spans="1:24" ht="20.25" customHeight="1">
      <c r="A2709" s="39">
        <v>44496</v>
      </c>
      <c r="B2709" s="40" t="s">
        <v>34</v>
      </c>
      <c r="C2709" s="41">
        <v>0</v>
      </c>
      <c r="D2709" s="41">
        <v>0</v>
      </c>
      <c r="E2709" s="41">
        <v>917.88</v>
      </c>
      <c r="F2709" s="41">
        <v>27.65</v>
      </c>
      <c r="G2709" s="43">
        <v>0</v>
      </c>
      <c r="H2709" s="43">
        <v>0</v>
      </c>
      <c r="I2709" s="43">
        <v>1.9689908820521913</v>
      </c>
      <c r="J2709" s="104">
        <v>0</v>
      </c>
      <c r="K2709" s="43">
        <v>0</v>
      </c>
      <c r="L2709" s="43">
        <v>0.4313642887871631</v>
      </c>
      <c r="M2709" s="104">
        <v>0</v>
      </c>
      <c r="N2709" s="43">
        <v>0</v>
      </c>
      <c r="O2709" s="43">
        <v>0.47776109372085523</v>
      </c>
      <c r="P2709" s="104">
        <v>0</v>
      </c>
      <c r="Q2709" s="43">
        <v>0</v>
      </c>
      <c r="R2709" s="43">
        <v>1.5376265922650272</v>
      </c>
      <c r="S2709" s="43">
        <v>0</v>
      </c>
      <c r="T2709" s="43">
        <v>0</v>
      </c>
      <c r="U2709" s="43">
        <v>2163.56</v>
      </c>
      <c r="V2709" s="43">
        <v>0</v>
      </c>
      <c r="X2709" s="42"/>
    </row>
    <row r="2710" spans="1:24" ht="20.25" customHeight="1">
      <c r="A2710" s="39">
        <v>44497</v>
      </c>
      <c r="B2710" s="40" t="s">
        <v>34</v>
      </c>
      <c r="C2710" s="41">
        <v>0</v>
      </c>
      <c r="D2710" s="41">
        <v>0</v>
      </c>
      <c r="E2710" s="41">
        <v>918.74</v>
      </c>
      <c r="F2710" s="41">
        <v>27.57</v>
      </c>
      <c r="G2710" s="43">
        <v>0</v>
      </c>
      <c r="H2710" s="43">
        <v>0</v>
      </c>
      <c r="I2710" s="43">
        <v>1.9689908820521913</v>
      </c>
      <c r="J2710" s="104">
        <v>0</v>
      </c>
      <c r="K2710" s="43">
        <v>0</v>
      </c>
      <c r="L2710" s="43">
        <v>0.4313642887871631</v>
      </c>
      <c r="M2710" s="104">
        <v>0</v>
      </c>
      <c r="N2710" s="43">
        <v>0</v>
      </c>
      <c r="O2710" s="43">
        <v>0.47776109372085523</v>
      </c>
      <c r="P2710" s="104">
        <v>0</v>
      </c>
      <c r="Q2710" s="43">
        <v>0</v>
      </c>
      <c r="R2710" s="43">
        <v>1.5376265922650272</v>
      </c>
      <c r="S2710" s="43">
        <v>0</v>
      </c>
      <c r="T2710" s="43">
        <v>0</v>
      </c>
      <c r="U2710" s="43">
        <v>2166.94</v>
      </c>
      <c r="V2710" s="43">
        <v>0</v>
      </c>
      <c r="X2710" s="42"/>
    </row>
    <row r="2711" spans="1:24" ht="20.25" customHeight="1">
      <c r="A2711" s="39">
        <v>44498</v>
      </c>
      <c r="B2711" s="40" t="s">
        <v>34</v>
      </c>
      <c r="C2711" s="41">
        <v>0</v>
      </c>
      <c r="D2711" s="41">
        <v>0</v>
      </c>
      <c r="E2711" s="41">
        <v>919.5</v>
      </c>
      <c r="F2711" s="41">
        <v>27.73</v>
      </c>
      <c r="G2711" s="43">
        <v>0</v>
      </c>
      <c r="H2711" s="43">
        <v>0</v>
      </c>
      <c r="I2711" s="43">
        <v>1.9689908820521913</v>
      </c>
      <c r="J2711" s="104">
        <v>0</v>
      </c>
      <c r="K2711" s="43">
        <v>0</v>
      </c>
      <c r="L2711" s="43">
        <v>0.4313642887871631</v>
      </c>
      <c r="M2711" s="104">
        <v>0</v>
      </c>
      <c r="N2711" s="43">
        <v>0</v>
      </c>
      <c r="O2711" s="43">
        <v>0.47776109372085523</v>
      </c>
      <c r="P2711" s="104">
        <v>0</v>
      </c>
      <c r="Q2711" s="43">
        <v>0</v>
      </c>
      <c r="R2711" s="43">
        <v>1.5376265922650272</v>
      </c>
      <c r="S2711" s="43">
        <v>0</v>
      </c>
      <c r="T2711" s="43">
        <v>0</v>
      </c>
      <c r="U2711" s="43">
        <v>2170.29</v>
      </c>
      <c r="V2711" s="43">
        <v>0</v>
      </c>
      <c r="X2711" s="42"/>
    </row>
    <row r="2712" spans="1:24" ht="20.25" customHeight="1">
      <c r="A2712" s="39">
        <v>44499</v>
      </c>
      <c r="B2712" s="40" t="s">
        <v>34</v>
      </c>
      <c r="C2712" s="41">
        <v>0</v>
      </c>
      <c r="D2712" s="41">
        <v>0</v>
      </c>
      <c r="E2712" s="41">
        <v>920.27</v>
      </c>
      <c r="F2712" s="41">
        <v>27.44</v>
      </c>
      <c r="G2712" s="43">
        <v>0</v>
      </c>
      <c r="H2712" s="43">
        <v>0</v>
      </c>
      <c r="I2712" s="43">
        <v>1.9689908820521913</v>
      </c>
      <c r="J2712" s="104">
        <v>0</v>
      </c>
      <c r="K2712" s="43">
        <v>0</v>
      </c>
      <c r="L2712" s="43">
        <v>0.4313642887871631</v>
      </c>
      <c r="M2712" s="104">
        <v>0</v>
      </c>
      <c r="N2712" s="43">
        <v>0</v>
      </c>
      <c r="O2712" s="43">
        <v>0.47776109372085523</v>
      </c>
      <c r="P2712" s="104">
        <v>0</v>
      </c>
      <c r="Q2712" s="43">
        <v>0</v>
      </c>
      <c r="R2712" s="43">
        <v>1.5376265922650272</v>
      </c>
      <c r="S2712" s="43">
        <v>0</v>
      </c>
      <c r="T2712" s="43">
        <v>0</v>
      </c>
      <c r="U2712" s="43">
        <v>2173.6</v>
      </c>
      <c r="V2712" s="43">
        <v>0</v>
      </c>
      <c r="X2712" s="42"/>
    </row>
    <row r="2713" spans="1:24" ht="20.25" customHeight="1">
      <c r="A2713" s="39">
        <v>44500</v>
      </c>
      <c r="B2713" s="40" t="s">
        <v>34</v>
      </c>
      <c r="C2713" s="41">
        <v>0</v>
      </c>
      <c r="D2713" s="41">
        <v>0</v>
      </c>
      <c r="E2713" s="41">
        <v>921.16</v>
      </c>
      <c r="F2713" s="41">
        <v>27.48</v>
      </c>
      <c r="G2713" s="43">
        <v>0</v>
      </c>
      <c r="H2713" s="43">
        <v>0</v>
      </c>
      <c r="I2713" s="43">
        <v>1.9689908820521913</v>
      </c>
      <c r="J2713" s="104">
        <v>0</v>
      </c>
      <c r="K2713" s="43">
        <v>0</v>
      </c>
      <c r="L2713" s="43">
        <v>0.4313642887871631</v>
      </c>
      <c r="M2713" s="104">
        <v>0</v>
      </c>
      <c r="N2713" s="43">
        <v>0</v>
      </c>
      <c r="O2713" s="43">
        <v>0.47776109372085523</v>
      </c>
      <c r="P2713" s="104">
        <v>0</v>
      </c>
      <c r="Q2713" s="43">
        <v>0</v>
      </c>
      <c r="R2713" s="43">
        <v>1.5376265922650272</v>
      </c>
      <c r="S2713" s="43">
        <v>0</v>
      </c>
      <c r="T2713" s="43">
        <v>0</v>
      </c>
      <c r="U2713" s="43">
        <v>2176.79</v>
      </c>
      <c r="V2713" s="43">
        <v>0</v>
      </c>
      <c r="X2713" s="42"/>
    </row>
    <row r="2714" spans="1:24" ht="20.25" customHeight="1">
      <c r="A2714" s="39">
        <v>44501</v>
      </c>
      <c r="B2714" s="40" t="s">
        <v>34</v>
      </c>
      <c r="C2714" s="41">
        <v>0</v>
      </c>
      <c r="D2714" s="41">
        <v>0</v>
      </c>
      <c r="E2714" s="41">
        <v>921.96</v>
      </c>
      <c r="F2714" s="41">
        <v>27.49</v>
      </c>
      <c r="G2714" s="43">
        <v>0</v>
      </c>
      <c r="H2714" s="43">
        <v>0</v>
      </c>
      <c r="I2714" s="43">
        <v>1.9689908820521913</v>
      </c>
      <c r="J2714" s="104">
        <v>0</v>
      </c>
      <c r="K2714" s="43">
        <v>0</v>
      </c>
      <c r="L2714" s="43">
        <v>0.4313642887871631</v>
      </c>
      <c r="M2714" s="104">
        <v>0</v>
      </c>
      <c r="N2714" s="43">
        <v>0</v>
      </c>
      <c r="O2714" s="43">
        <v>0.47776109372085523</v>
      </c>
      <c r="P2714" s="104">
        <v>0</v>
      </c>
      <c r="Q2714" s="43">
        <v>0</v>
      </c>
      <c r="R2714" s="43">
        <v>1.5376265922650272</v>
      </c>
      <c r="S2714" s="43">
        <v>0</v>
      </c>
      <c r="T2714" s="43">
        <v>0</v>
      </c>
      <c r="U2714" s="43">
        <v>2179.96</v>
      </c>
      <c r="V2714" s="43">
        <v>0</v>
      </c>
      <c r="X2714" s="42"/>
    </row>
    <row r="2715" spans="1:24" ht="20.25" customHeight="1">
      <c r="A2715" s="39">
        <v>44502</v>
      </c>
      <c r="B2715" s="40" t="s">
        <v>34</v>
      </c>
      <c r="C2715" s="41">
        <v>0</v>
      </c>
      <c r="D2715" s="41">
        <v>0</v>
      </c>
      <c r="E2715" s="41">
        <v>922.74</v>
      </c>
      <c r="F2715" s="41">
        <v>27.61</v>
      </c>
      <c r="G2715" s="43">
        <v>0</v>
      </c>
      <c r="H2715" s="43">
        <v>0</v>
      </c>
      <c r="I2715" s="43">
        <v>1.9689908820521913</v>
      </c>
      <c r="J2715" s="104">
        <v>0</v>
      </c>
      <c r="K2715" s="43">
        <v>0</v>
      </c>
      <c r="L2715" s="43">
        <v>0.4313642887871631</v>
      </c>
      <c r="M2715" s="104">
        <v>0</v>
      </c>
      <c r="N2715" s="43">
        <v>0</v>
      </c>
      <c r="O2715" s="43">
        <v>0.47776109372085523</v>
      </c>
      <c r="P2715" s="104">
        <v>0</v>
      </c>
      <c r="Q2715" s="43">
        <v>0</v>
      </c>
      <c r="R2715" s="43">
        <v>1.5376265922650272</v>
      </c>
      <c r="S2715" s="43">
        <v>0</v>
      </c>
      <c r="T2715" s="43">
        <v>0</v>
      </c>
      <c r="U2715" s="43">
        <v>2183.0700000000002</v>
      </c>
      <c r="V2715" s="43">
        <v>0</v>
      </c>
      <c r="X2715" s="42"/>
    </row>
    <row r="2716" spans="1:24" ht="20.25" customHeight="1">
      <c r="A2716" s="39">
        <v>44503</v>
      </c>
      <c r="B2716" s="40" t="s">
        <v>34</v>
      </c>
      <c r="C2716" s="41">
        <v>0</v>
      </c>
      <c r="D2716" s="41">
        <v>0</v>
      </c>
      <c r="E2716" s="41">
        <v>923.63</v>
      </c>
      <c r="F2716" s="41">
        <v>27.49</v>
      </c>
      <c r="G2716" s="43">
        <v>0</v>
      </c>
      <c r="H2716" s="43">
        <v>0</v>
      </c>
      <c r="I2716" s="43">
        <v>1.9689908820521913</v>
      </c>
      <c r="J2716" s="104">
        <v>0</v>
      </c>
      <c r="K2716" s="43">
        <v>0</v>
      </c>
      <c r="L2716" s="43">
        <v>0.4313642887871631</v>
      </c>
      <c r="M2716" s="104">
        <v>0</v>
      </c>
      <c r="N2716" s="43">
        <v>0</v>
      </c>
      <c r="O2716" s="43">
        <v>0.47776109372085523</v>
      </c>
      <c r="P2716" s="104">
        <v>0</v>
      </c>
      <c r="Q2716" s="43">
        <v>0</v>
      </c>
      <c r="R2716" s="43">
        <v>1.5376265922650272</v>
      </c>
      <c r="S2716" s="43">
        <v>0</v>
      </c>
      <c r="T2716" s="43">
        <v>0</v>
      </c>
      <c r="U2716" s="43">
        <v>2186.17</v>
      </c>
      <c r="V2716" s="43">
        <v>0</v>
      </c>
      <c r="X2716" s="42"/>
    </row>
    <row r="2717" spans="1:24" ht="20.25" customHeight="1">
      <c r="A2717" s="39">
        <v>44504</v>
      </c>
      <c r="B2717" s="40" t="s">
        <v>34</v>
      </c>
      <c r="C2717" s="41">
        <v>0</v>
      </c>
      <c r="D2717" s="41">
        <v>0</v>
      </c>
      <c r="E2717" s="41">
        <v>924.38</v>
      </c>
      <c r="F2717" s="41">
        <v>27.24</v>
      </c>
      <c r="G2717" s="43">
        <v>0</v>
      </c>
      <c r="H2717" s="43">
        <v>0</v>
      </c>
      <c r="I2717" s="43">
        <v>1.9689908820521913</v>
      </c>
      <c r="J2717" s="104">
        <v>0</v>
      </c>
      <c r="K2717" s="43">
        <v>0</v>
      </c>
      <c r="L2717" s="43">
        <v>0.4313642887871631</v>
      </c>
      <c r="M2717" s="104">
        <v>0</v>
      </c>
      <c r="N2717" s="43">
        <v>0</v>
      </c>
      <c r="O2717" s="43">
        <v>0.47776109372085523</v>
      </c>
      <c r="P2717" s="104">
        <v>0</v>
      </c>
      <c r="Q2717" s="43">
        <v>0</v>
      </c>
      <c r="R2717" s="43">
        <v>1.5376265922650272</v>
      </c>
      <c r="S2717" s="43">
        <v>0</v>
      </c>
      <c r="T2717" s="43">
        <v>0</v>
      </c>
      <c r="U2717" s="43">
        <v>2189.19</v>
      </c>
      <c r="V2717" s="43">
        <v>0</v>
      </c>
      <c r="X2717" s="42"/>
    </row>
    <row r="2718" spans="1:24" ht="20.25" customHeight="1">
      <c r="A2718" s="39">
        <v>44505</v>
      </c>
      <c r="B2718" s="40" t="s">
        <v>34</v>
      </c>
      <c r="C2718" s="41">
        <v>0</v>
      </c>
      <c r="D2718" s="41">
        <v>0</v>
      </c>
      <c r="E2718" s="41">
        <v>925.26</v>
      </c>
      <c r="F2718" s="41">
        <v>27.18</v>
      </c>
      <c r="G2718" s="43">
        <v>0</v>
      </c>
      <c r="H2718" s="43">
        <v>0</v>
      </c>
      <c r="I2718" s="43">
        <v>1.9689908820521913</v>
      </c>
      <c r="J2718" s="104">
        <v>0</v>
      </c>
      <c r="K2718" s="43">
        <v>0</v>
      </c>
      <c r="L2718" s="43">
        <v>0.4313642887871631</v>
      </c>
      <c r="M2718" s="104">
        <v>0</v>
      </c>
      <c r="N2718" s="43">
        <v>0</v>
      </c>
      <c r="O2718" s="43">
        <v>0.47776109372085523</v>
      </c>
      <c r="P2718" s="104">
        <v>0</v>
      </c>
      <c r="Q2718" s="43">
        <v>0</v>
      </c>
      <c r="R2718" s="43">
        <v>1.5376265922650272</v>
      </c>
      <c r="S2718" s="43">
        <v>0</v>
      </c>
      <c r="T2718" s="43">
        <v>0</v>
      </c>
      <c r="U2718" s="43">
        <v>2192.17</v>
      </c>
      <c r="V2718" s="43">
        <v>0</v>
      </c>
      <c r="X2718" s="42"/>
    </row>
    <row r="2719" spans="1:24" ht="20.25" customHeight="1">
      <c r="A2719" s="39">
        <v>44506</v>
      </c>
      <c r="B2719" s="40" t="s">
        <v>34</v>
      </c>
      <c r="C2719" s="41">
        <v>0</v>
      </c>
      <c r="D2719" s="41">
        <v>0</v>
      </c>
      <c r="E2719" s="41">
        <v>926.03</v>
      </c>
      <c r="F2719" s="41">
        <v>27.48</v>
      </c>
      <c r="G2719" s="43">
        <v>0</v>
      </c>
      <c r="H2719" s="43">
        <v>0</v>
      </c>
      <c r="I2719" s="43">
        <v>1.9689908820521913</v>
      </c>
      <c r="J2719" s="104">
        <v>0</v>
      </c>
      <c r="K2719" s="43">
        <v>0</v>
      </c>
      <c r="L2719" s="43">
        <v>0.4313642887871631</v>
      </c>
      <c r="M2719" s="104">
        <v>0</v>
      </c>
      <c r="N2719" s="43">
        <v>0</v>
      </c>
      <c r="O2719" s="43">
        <v>0.47776109372085523</v>
      </c>
      <c r="P2719" s="104">
        <v>0</v>
      </c>
      <c r="Q2719" s="43">
        <v>0</v>
      </c>
      <c r="R2719" s="43">
        <v>1.5376265922650272</v>
      </c>
      <c r="S2719" s="43">
        <v>0</v>
      </c>
      <c r="T2719" s="43">
        <v>0</v>
      </c>
      <c r="U2719" s="43">
        <v>2195.11</v>
      </c>
      <c r="V2719" s="43">
        <v>0</v>
      </c>
      <c r="X2719" s="42"/>
    </row>
    <row r="2720" spans="1:24" ht="20.25" customHeight="1">
      <c r="A2720" s="39">
        <v>44507</v>
      </c>
      <c r="B2720" s="40" t="s">
        <v>34</v>
      </c>
      <c r="C2720" s="41">
        <v>0</v>
      </c>
      <c r="D2720" s="41">
        <v>0</v>
      </c>
      <c r="E2720" s="41">
        <v>926.77</v>
      </c>
      <c r="F2720" s="41">
        <v>27.33</v>
      </c>
      <c r="G2720" s="43">
        <v>0</v>
      </c>
      <c r="H2720" s="43">
        <v>0</v>
      </c>
      <c r="I2720" s="43">
        <v>1.9689908820521913</v>
      </c>
      <c r="J2720" s="104">
        <v>0</v>
      </c>
      <c r="K2720" s="43">
        <v>0</v>
      </c>
      <c r="L2720" s="43">
        <v>0.4313642887871631</v>
      </c>
      <c r="M2720" s="104">
        <v>0</v>
      </c>
      <c r="N2720" s="43">
        <v>0</v>
      </c>
      <c r="O2720" s="43">
        <v>0.47776109372085523</v>
      </c>
      <c r="P2720" s="104">
        <v>0</v>
      </c>
      <c r="Q2720" s="43">
        <v>0</v>
      </c>
      <c r="R2720" s="43">
        <v>1.5376265922650272</v>
      </c>
      <c r="S2720" s="43">
        <v>0</v>
      </c>
      <c r="T2720" s="43">
        <v>0</v>
      </c>
      <c r="U2720" s="43">
        <v>2197.9299999999998</v>
      </c>
      <c r="V2720" s="43">
        <v>0</v>
      </c>
      <c r="X2720" s="42"/>
    </row>
    <row r="2721" spans="1:24" ht="20.25" customHeight="1">
      <c r="A2721" s="39">
        <v>44508</v>
      </c>
      <c r="B2721" s="40" t="s">
        <v>34</v>
      </c>
      <c r="C2721" s="41">
        <v>0</v>
      </c>
      <c r="D2721" s="41">
        <v>0</v>
      </c>
      <c r="E2721" s="41">
        <v>927.59</v>
      </c>
      <c r="F2721" s="41">
        <v>28.02</v>
      </c>
      <c r="G2721" s="43">
        <v>0</v>
      </c>
      <c r="H2721" s="43">
        <v>0</v>
      </c>
      <c r="I2721" s="43">
        <v>1.9689908820521913</v>
      </c>
      <c r="J2721" s="104">
        <v>0</v>
      </c>
      <c r="K2721" s="43">
        <v>0</v>
      </c>
      <c r="L2721" s="43">
        <v>0.4313642887871631</v>
      </c>
      <c r="M2721" s="104">
        <v>0</v>
      </c>
      <c r="N2721" s="43">
        <v>0</v>
      </c>
      <c r="O2721" s="43">
        <v>0.47776109372085523</v>
      </c>
      <c r="P2721" s="104">
        <v>0</v>
      </c>
      <c r="Q2721" s="43">
        <v>0</v>
      </c>
      <c r="R2721" s="43">
        <v>1.5376265922650272</v>
      </c>
      <c r="S2721" s="43">
        <v>0</v>
      </c>
      <c r="T2721" s="43">
        <v>0</v>
      </c>
      <c r="U2721" s="43">
        <v>2200.8000000000002</v>
      </c>
      <c r="V2721" s="43">
        <v>0</v>
      </c>
      <c r="X2721" s="42"/>
    </row>
    <row r="2722" spans="1:24" ht="20.25" customHeight="1">
      <c r="A2722" s="39">
        <v>44509</v>
      </c>
      <c r="B2722" s="40" t="s">
        <v>34</v>
      </c>
      <c r="C2722" s="41">
        <v>0</v>
      </c>
      <c r="D2722" s="41">
        <v>0</v>
      </c>
      <c r="E2722" s="41">
        <v>928.34</v>
      </c>
      <c r="F2722" s="41">
        <v>27.66</v>
      </c>
      <c r="G2722" s="43">
        <v>0</v>
      </c>
      <c r="H2722" s="43">
        <v>0</v>
      </c>
      <c r="I2722" s="43">
        <v>1.9689908820521913</v>
      </c>
      <c r="J2722" s="104">
        <v>0</v>
      </c>
      <c r="K2722" s="43">
        <v>0</v>
      </c>
      <c r="L2722" s="43">
        <v>0.4313642887871631</v>
      </c>
      <c r="M2722" s="104">
        <v>0</v>
      </c>
      <c r="N2722" s="43">
        <v>0</v>
      </c>
      <c r="O2722" s="43">
        <v>0.47776109372085523</v>
      </c>
      <c r="P2722" s="104">
        <v>0</v>
      </c>
      <c r="Q2722" s="43">
        <v>0</v>
      </c>
      <c r="R2722" s="43">
        <v>1.5376265922650272</v>
      </c>
      <c r="S2722" s="43">
        <v>0</v>
      </c>
      <c r="T2722" s="43">
        <v>0</v>
      </c>
      <c r="U2722" s="43">
        <v>2203.63</v>
      </c>
      <c r="V2722" s="43">
        <v>0</v>
      </c>
      <c r="X2722" s="42"/>
    </row>
    <row r="2723" spans="1:24" ht="20.25" customHeight="1">
      <c r="A2723" s="39">
        <v>44510</v>
      </c>
      <c r="B2723" s="40" t="s">
        <v>34</v>
      </c>
      <c r="C2723" s="41">
        <v>0</v>
      </c>
      <c r="D2723" s="41">
        <v>0</v>
      </c>
      <c r="E2723" s="41">
        <v>929.06</v>
      </c>
      <c r="F2723" s="41">
        <v>27.06</v>
      </c>
      <c r="G2723" s="43">
        <v>0</v>
      </c>
      <c r="H2723" s="43">
        <v>0</v>
      </c>
      <c r="I2723" s="43">
        <v>1.9689908820521913</v>
      </c>
      <c r="J2723" s="104">
        <v>0</v>
      </c>
      <c r="K2723" s="43">
        <v>0</v>
      </c>
      <c r="L2723" s="43">
        <v>0.4313642887871631</v>
      </c>
      <c r="M2723" s="104">
        <v>0</v>
      </c>
      <c r="N2723" s="43">
        <v>0</v>
      </c>
      <c r="O2723" s="43">
        <v>0.47776109372085523</v>
      </c>
      <c r="P2723" s="104">
        <v>0</v>
      </c>
      <c r="Q2723" s="43">
        <v>0</v>
      </c>
      <c r="R2723" s="43">
        <v>1.5376265922650272</v>
      </c>
      <c r="S2723" s="43">
        <v>0</v>
      </c>
      <c r="T2723" s="43">
        <v>0</v>
      </c>
      <c r="U2723" s="43">
        <v>2206.48</v>
      </c>
      <c r="V2723" s="43">
        <v>0</v>
      </c>
      <c r="X2723" s="42"/>
    </row>
    <row r="2724" spans="1:24" ht="20.25" customHeight="1">
      <c r="A2724" s="39">
        <v>44511</v>
      </c>
      <c r="B2724" s="40" t="s">
        <v>34</v>
      </c>
      <c r="C2724" s="41">
        <v>0</v>
      </c>
      <c r="D2724" s="41">
        <v>0</v>
      </c>
      <c r="E2724" s="41">
        <v>929.85</v>
      </c>
      <c r="F2724" s="41">
        <v>26.61</v>
      </c>
      <c r="G2724" s="43">
        <v>0</v>
      </c>
      <c r="H2724" s="43">
        <v>0</v>
      </c>
      <c r="I2724" s="43">
        <v>1.9689908820521913</v>
      </c>
      <c r="J2724" s="104">
        <v>0</v>
      </c>
      <c r="K2724" s="43">
        <v>0</v>
      </c>
      <c r="L2724" s="43">
        <v>0.4313642887871631</v>
      </c>
      <c r="M2724" s="104">
        <v>0</v>
      </c>
      <c r="N2724" s="43">
        <v>0</v>
      </c>
      <c r="O2724" s="43">
        <v>0.47776109372085523</v>
      </c>
      <c r="P2724" s="104">
        <v>0</v>
      </c>
      <c r="Q2724" s="43">
        <v>0</v>
      </c>
      <c r="R2724" s="43">
        <v>1.5376265922650272</v>
      </c>
      <c r="S2724" s="43">
        <v>0</v>
      </c>
      <c r="T2724" s="43">
        <v>0</v>
      </c>
      <c r="U2724" s="43">
        <v>2209.3000000000002</v>
      </c>
      <c r="V2724" s="43">
        <v>0</v>
      </c>
      <c r="X2724" s="42"/>
    </row>
    <row r="2725" spans="1:24" ht="20.25" customHeight="1">
      <c r="A2725" s="39">
        <v>44512</v>
      </c>
      <c r="B2725" s="40" t="s">
        <v>34</v>
      </c>
      <c r="C2725" s="41">
        <v>0</v>
      </c>
      <c r="D2725" s="41">
        <v>0</v>
      </c>
      <c r="E2725" s="41">
        <v>930.78</v>
      </c>
      <c r="F2725" s="41">
        <v>26.66</v>
      </c>
      <c r="G2725" s="43">
        <v>0</v>
      </c>
      <c r="H2725" s="43">
        <v>0</v>
      </c>
      <c r="I2725" s="43">
        <v>1.9689908820521913</v>
      </c>
      <c r="J2725" s="104">
        <v>0</v>
      </c>
      <c r="K2725" s="43">
        <v>0</v>
      </c>
      <c r="L2725" s="43">
        <v>0.4313642887871631</v>
      </c>
      <c r="M2725" s="104">
        <v>0</v>
      </c>
      <c r="N2725" s="43">
        <v>0</v>
      </c>
      <c r="O2725" s="43">
        <v>0.47776109372085523</v>
      </c>
      <c r="P2725" s="104">
        <v>0</v>
      </c>
      <c r="Q2725" s="43">
        <v>0</v>
      </c>
      <c r="R2725" s="43">
        <v>1.5376265922650272</v>
      </c>
      <c r="S2725" s="43">
        <v>0</v>
      </c>
      <c r="T2725" s="43">
        <v>0</v>
      </c>
      <c r="U2725" s="43">
        <v>2212.0300000000002</v>
      </c>
      <c r="V2725" s="43">
        <v>0</v>
      </c>
      <c r="X2725" s="42"/>
    </row>
    <row r="2726" spans="1:24" ht="20.25" customHeight="1">
      <c r="A2726" s="39">
        <v>44513</v>
      </c>
      <c r="B2726" s="40" t="s">
        <v>34</v>
      </c>
      <c r="C2726" s="41">
        <v>0</v>
      </c>
      <c r="D2726" s="41">
        <v>0</v>
      </c>
      <c r="E2726" s="41">
        <v>931.52</v>
      </c>
      <c r="F2726" s="41">
        <v>27.26</v>
      </c>
      <c r="G2726" s="43">
        <v>0</v>
      </c>
      <c r="H2726" s="43">
        <v>0</v>
      </c>
      <c r="I2726" s="43">
        <v>1.9689908820521913</v>
      </c>
      <c r="J2726" s="104">
        <v>0</v>
      </c>
      <c r="K2726" s="43">
        <v>0</v>
      </c>
      <c r="L2726" s="43">
        <v>0.4313642887871631</v>
      </c>
      <c r="M2726" s="104">
        <v>0</v>
      </c>
      <c r="N2726" s="43">
        <v>0</v>
      </c>
      <c r="O2726" s="43">
        <v>0.47776109372085523</v>
      </c>
      <c r="P2726" s="104">
        <v>0</v>
      </c>
      <c r="Q2726" s="43">
        <v>0</v>
      </c>
      <c r="R2726" s="43">
        <v>1.5376265922650272</v>
      </c>
      <c r="S2726" s="43">
        <v>0</v>
      </c>
      <c r="T2726" s="43">
        <v>0</v>
      </c>
      <c r="U2726" s="43">
        <v>2214.75</v>
      </c>
      <c r="V2726" s="43">
        <v>0</v>
      </c>
      <c r="X2726" s="42"/>
    </row>
    <row r="2727" spans="1:24" ht="20.25" customHeight="1">
      <c r="A2727" s="39">
        <v>44514</v>
      </c>
      <c r="B2727" s="40" t="s">
        <v>34</v>
      </c>
      <c r="C2727" s="41">
        <v>0</v>
      </c>
      <c r="D2727" s="41">
        <v>0</v>
      </c>
      <c r="E2727" s="41">
        <v>932.22</v>
      </c>
      <c r="F2727" s="41">
        <v>26.69</v>
      </c>
      <c r="G2727" s="43">
        <v>0</v>
      </c>
      <c r="H2727" s="43">
        <v>0</v>
      </c>
      <c r="I2727" s="43">
        <v>1.9689908820521913</v>
      </c>
      <c r="J2727" s="104">
        <v>0</v>
      </c>
      <c r="K2727" s="43">
        <v>0</v>
      </c>
      <c r="L2727" s="43">
        <v>0.4313642887871631</v>
      </c>
      <c r="M2727" s="104">
        <v>0</v>
      </c>
      <c r="N2727" s="43">
        <v>0</v>
      </c>
      <c r="O2727" s="43">
        <v>0.47776109372085523</v>
      </c>
      <c r="P2727" s="104">
        <v>0</v>
      </c>
      <c r="Q2727" s="43">
        <v>0</v>
      </c>
      <c r="R2727" s="43">
        <v>1.5376265922650272</v>
      </c>
      <c r="S2727" s="43">
        <v>0</v>
      </c>
      <c r="T2727" s="43">
        <v>0</v>
      </c>
      <c r="U2727" s="43">
        <v>2217.42</v>
      </c>
      <c r="V2727" s="43">
        <v>0</v>
      </c>
      <c r="X2727" s="42"/>
    </row>
    <row r="2728" spans="1:24" ht="20.25" customHeight="1">
      <c r="A2728" s="39">
        <v>44515</v>
      </c>
      <c r="B2728" s="40" t="s">
        <v>34</v>
      </c>
      <c r="C2728" s="41">
        <v>0</v>
      </c>
      <c r="D2728" s="41">
        <v>0</v>
      </c>
      <c r="E2728" s="41">
        <v>933.03</v>
      </c>
      <c r="F2728" s="41">
        <v>26.7</v>
      </c>
      <c r="G2728" s="43">
        <v>0</v>
      </c>
      <c r="H2728" s="43">
        <v>0</v>
      </c>
      <c r="I2728" s="43">
        <v>1.9689908820521913</v>
      </c>
      <c r="J2728" s="104">
        <v>0</v>
      </c>
      <c r="K2728" s="43">
        <v>0</v>
      </c>
      <c r="L2728" s="43">
        <v>0.4313642887871631</v>
      </c>
      <c r="M2728" s="104">
        <v>0</v>
      </c>
      <c r="N2728" s="43">
        <v>0</v>
      </c>
      <c r="O2728" s="43">
        <v>0.47776109372085523</v>
      </c>
      <c r="P2728" s="104">
        <v>0</v>
      </c>
      <c r="Q2728" s="43">
        <v>0</v>
      </c>
      <c r="R2728" s="43">
        <v>1.5376265922650272</v>
      </c>
      <c r="S2728" s="43">
        <v>0</v>
      </c>
      <c r="T2728" s="43">
        <v>0</v>
      </c>
      <c r="U2728" s="43">
        <v>2220.11</v>
      </c>
      <c r="V2728" s="43">
        <v>0</v>
      </c>
      <c r="X2728" s="42"/>
    </row>
    <row r="2729" spans="1:24" ht="20.25" customHeight="1">
      <c r="A2729" s="39">
        <v>44516</v>
      </c>
      <c r="B2729" s="40" t="s">
        <v>34</v>
      </c>
      <c r="C2729" s="41">
        <v>0</v>
      </c>
      <c r="D2729" s="41">
        <v>0</v>
      </c>
      <c r="E2729" s="41">
        <v>933.66</v>
      </c>
      <c r="F2729" s="41">
        <v>26.48</v>
      </c>
      <c r="G2729" s="43">
        <v>0</v>
      </c>
      <c r="H2729" s="43">
        <v>0</v>
      </c>
      <c r="I2729" s="43">
        <v>1.9689908820521913</v>
      </c>
      <c r="J2729" s="104">
        <v>0</v>
      </c>
      <c r="K2729" s="43">
        <v>0</v>
      </c>
      <c r="L2729" s="43">
        <v>0.4313642887871631</v>
      </c>
      <c r="M2729" s="104">
        <v>0</v>
      </c>
      <c r="N2729" s="43">
        <v>0</v>
      </c>
      <c r="O2729" s="43">
        <v>0.47776109372085523</v>
      </c>
      <c r="P2729" s="104">
        <v>0</v>
      </c>
      <c r="Q2729" s="43">
        <v>0</v>
      </c>
      <c r="R2729" s="43">
        <v>1.5376265922650272</v>
      </c>
      <c r="S2729" s="43">
        <v>0</v>
      </c>
      <c r="T2729" s="43">
        <v>0</v>
      </c>
      <c r="U2729" s="43">
        <v>2222.7800000000002</v>
      </c>
      <c r="V2729" s="43">
        <v>0</v>
      </c>
      <c r="X2729" s="42"/>
    </row>
    <row r="2730" spans="1:24" ht="20.25" customHeight="1">
      <c r="A2730" s="39">
        <v>44517</v>
      </c>
      <c r="B2730" s="40" t="s">
        <v>34</v>
      </c>
      <c r="C2730" s="41">
        <v>0</v>
      </c>
      <c r="D2730" s="41">
        <v>0</v>
      </c>
      <c r="E2730" s="41">
        <v>934.39</v>
      </c>
      <c r="F2730" s="41">
        <v>26.85</v>
      </c>
      <c r="G2730" s="43">
        <v>0</v>
      </c>
      <c r="H2730" s="43">
        <v>0</v>
      </c>
      <c r="I2730" s="43">
        <v>1.9689908820521913</v>
      </c>
      <c r="J2730" s="104">
        <v>0</v>
      </c>
      <c r="K2730" s="43">
        <v>0</v>
      </c>
      <c r="L2730" s="43">
        <v>0.4313642887871631</v>
      </c>
      <c r="M2730" s="104">
        <v>0</v>
      </c>
      <c r="N2730" s="43">
        <v>0</v>
      </c>
      <c r="O2730" s="43">
        <v>0.47776109372085523</v>
      </c>
      <c r="P2730" s="104">
        <v>0</v>
      </c>
      <c r="Q2730" s="43">
        <v>0</v>
      </c>
      <c r="R2730" s="43">
        <v>1.5376265922650272</v>
      </c>
      <c r="S2730" s="43">
        <v>0</v>
      </c>
      <c r="T2730" s="43">
        <v>0</v>
      </c>
      <c r="U2730" s="43">
        <v>2225.42</v>
      </c>
      <c r="V2730" s="43">
        <v>0</v>
      </c>
      <c r="X2730" s="42"/>
    </row>
    <row r="2731" spans="1:24" ht="20.25" customHeight="1">
      <c r="A2731" s="39">
        <v>44518</v>
      </c>
      <c r="B2731" s="40" t="s">
        <v>34</v>
      </c>
      <c r="C2731" s="41">
        <v>0</v>
      </c>
      <c r="D2731" s="41">
        <v>0</v>
      </c>
      <c r="E2731" s="41">
        <v>935</v>
      </c>
      <c r="F2731" s="41">
        <v>26.37</v>
      </c>
      <c r="G2731" s="43">
        <v>0</v>
      </c>
      <c r="H2731" s="43">
        <v>0</v>
      </c>
      <c r="I2731" s="43">
        <v>1.9689908820521913</v>
      </c>
      <c r="J2731" s="104">
        <v>0</v>
      </c>
      <c r="K2731" s="43">
        <v>0</v>
      </c>
      <c r="L2731" s="43">
        <v>0.4313642887871631</v>
      </c>
      <c r="M2731" s="104">
        <v>0</v>
      </c>
      <c r="N2731" s="43">
        <v>0</v>
      </c>
      <c r="O2731" s="43">
        <v>0.47776109372085523</v>
      </c>
      <c r="P2731" s="104">
        <v>0</v>
      </c>
      <c r="Q2731" s="43">
        <v>0</v>
      </c>
      <c r="R2731" s="43">
        <v>1.5376265922650272</v>
      </c>
      <c r="S2731" s="43">
        <v>0</v>
      </c>
      <c r="T2731" s="43">
        <v>0</v>
      </c>
      <c r="U2731" s="43">
        <v>2228.02</v>
      </c>
      <c r="V2731" s="43">
        <v>0</v>
      </c>
      <c r="X2731" s="42"/>
    </row>
    <row r="2732" spans="1:24" ht="20.25" customHeight="1">
      <c r="A2732" s="39">
        <v>44519</v>
      </c>
      <c r="B2732" s="40" t="s">
        <v>34</v>
      </c>
      <c r="C2732" s="41">
        <v>0</v>
      </c>
      <c r="D2732" s="41">
        <v>0</v>
      </c>
      <c r="E2732" s="41">
        <v>935.71</v>
      </c>
      <c r="F2732" s="41">
        <v>26.6</v>
      </c>
      <c r="G2732" s="43">
        <v>0</v>
      </c>
      <c r="H2732" s="43">
        <v>0</v>
      </c>
      <c r="I2732" s="43">
        <v>1.9689908820521913</v>
      </c>
      <c r="J2732" s="104">
        <v>0</v>
      </c>
      <c r="K2732" s="43">
        <v>0</v>
      </c>
      <c r="L2732" s="43">
        <v>0.4313642887871631</v>
      </c>
      <c r="M2732" s="104">
        <v>0</v>
      </c>
      <c r="N2732" s="43">
        <v>0</v>
      </c>
      <c r="O2732" s="43">
        <v>0.47776109372085523</v>
      </c>
      <c r="P2732" s="104">
        <v>0</v>
      </c>
      <c r="Q2732" s="43">
        <v>0</v>
      </c>
      <c r="R2732" s="43">
        <v>1.5376265922650272</v>
      </c>
      <c r="S2732" s="43">
        <v>0</v>
      </c>
      <c r="T2732" s="43">
        <v>0</v>
      </c>
      <c r="U2732" s="43">
        <v>2230.61</v>
      </c>
      <c r="V2732" s="43">
        <v>0</v>
      </c>
      <c r="X2732" s="42"/>
    </row>
    <row r="2733" spans="1:24" ht="20.25" customHeight="1">
      <c r="A2733" s="39">
        <v>44520</v>
      </c>
      <c r="B2733" s="40" t="s">
        <v>34</v>
      </c>
      <c r="C2733" s="41">
        <v>0</v>
      </c>
      <c r="D2733" s="41">
        <v>0</v>
      </c>
      <c r="E2733" s="41">
        <v>937.72</v>
      </c>
      <c r="F2733" s="41">
        <v>26.87</v>
      </c>
      <c r="G2733" s="43">
        <v>0</v>
      </c>
      <c r="H2733" s="43">
        <v>0</v>
      </c>
      <c r="I2733" s="43">
        <v>1.9689908820521913</v>
      </c>
      <c r="J2733" s="104">
        <v>0</v>
      </c>
      <c r="K2733" s="43">
        <v>0</v>
      </c>
      <c r="L2733" s="43">
        <v>0.4313642887871631</v>
      </c>
      <c r="M2733" s="104">
        <v>0</v>
      </c>
      <c r="N2733" s="43">
        <v>0</v>
      </c>
      <c r="O2733" s="43">
        <v>0.47776109372085523</v>
      </c>
      <c r="P2733" s="104">
        <v>0</v>
      </c>
      <c r="Q2733" s="43">
        <v>0</v>
      </c>
      <c r="R2733" s="43">
        <v>1.5376265922650272</v>
      </c>
      <c r="S2733" s="43">
        <v>0</v>
      </c>
      <c r="T2733" s="43">
        <v>0</v>
      </c>
      <c r="U2733" s="43">
        <v>2238.1799999999998</v>
      </c>
      <c r="V2733" s="43">
        <v>0</v>
      </c>
      <c r="X2733" s="42"/>
    </row>
    <row r="2734" spans="1:24" ht="20.25" customHeight="1">
      <c r="A2734" s="39">
        <v>44521</v>
      </c>
      <c r="B2734" s="40" t="s">
        <v>34</v>
      </c>
      <c r="C2734" s="41">
        <v>0</v>
      </c>
      <c r="D2734" s="41">
        <v>0</v>
      </c>
      <c r="E2734" s="41">
        <v>937.72</v>
      </c>
      <c r="F2734" s="41">
        <v>26.87</v>
      </c>
      <c r="G2734" s="43">
        <v>0</v>
      </c>
      <c r="H2734" s="43">
        <v>0</v>
      </c>
      <c r="I2734" s="43">
        <v>1.9689908820521913</v>
      </c>
      <c r="J2734" s="104">
        <v>0</v>
      </c>
      <c r="K2734" s="43">
        <v>0</v>
      </c>
      <c r="L2734" s="43">
        <v>0.4313642887871631</v>
      </c>
      <c r="M2734" s="104">
        <v>0</v>
      </c>
      <c r="N2734" s="43">
        <v>0</v>
      </c>
      <c r="O2734" s="43">
        <v>0.47776109372085523</v>
      </c>
      <c r="P2734" s="104">
        <v>0</v>
      </c>
      <c r="Q2734" s="43">
        <v>0</v>
      </c>
      <c r="R2734" s="43">
        <v>1.5376265922650272</v>
      </c>
      <c r="S2734" s="43">
        <v>0</v>
      </c>
      <c r="T2734" s="43">
        <v>0</v>
      </c>
      <c r="U2734" s="43">
        <v>2238.1799999999998</v>
      </c>
      <c r="V2734" s="43">
        <v>0</v>
      </c>
      <c r="X2734" s="42"/>
    </row>
    <row r="2735" spans="1:24" ht="20.25" customHeight="1">
      <c r="A2735" s="39">
        <v>44522</v>
      </c>
      <c r="B2735" s="40" t="s">
        <v>34</v>
      </c>
      <c r="C2735" s="41">
        <v>0</v>
      </c>
      <c r="D2735" s="41">
        <v>0</v>
      </c>
      <c r="E2735" s="41">
        <v>937.72</v>
      </c>
      <c r="F2735" s="41">
        <v>26.87</v>
      </c>
      <c r="G2735" s="43">
        <v>0</v>
      </c>
      <c r="H2735" s="43">
        <v>0</v>
      </c>
      <c r="I2735" s="43">
        <v>1.9689908820521913</v>
      </c>
      <c r="J2735" s="104">
        <v>0</v>
      </c>
      <c r="K2735" s="43">
        <v>0</v>
      </c>
      <c r="L2735" s="43">
        <v>0.4313642887871631</v>
      </c>
      <c r="M2735" s="104">
        <v>0</v>
      </c>
      <c r="N2735" s="43">
        <v>0</v>
      </c>
      <c r="O2735" s="43">
        <v>0.47776109372085523</v>
      </c>
      <c r="P2735" s="104">
        <v>0</v>
      </c>
      <c r="Q2735" s="43">
        <v>0</v>
      </c>
      <c r="R2735" s="43">
        <v>1.5376265922650272</v>
      </c>
      <c r="S2735" s="43">
        <v>0</v>
      </c>
      <c r="T2735" s="43">
        <v>0</v>
      </c>
      <c r="U2735" s="43">
        <v>2238.1799999999998</v>
      </c>
      <c r="V2735" s="43">
        <v>0</v>
      </c>
      <c r="X2735" s="42"/>
    </row>
    <row r="2736" spans="1:24" ht="20.25" customHeight="1">
      <c r="A2736" s="39">
        <v>44523</v>
      </c>
      <c r="B2736" s="40" t="s">
        <v>34</v>
      </c>
      <c r="C2736" s="41">
        <v>0</v>
      </c>
      <c r="D2736" s="41">
        <v>0</v>
      </c>
      <c r="E2736" s="41">
        <v>938.4</v>
      </c>
      <c r="F2736" s="41">
        <v>26.8</v>
      </c>
      <c r="G2736" s="43">
        <v>0</v>
      </c>
      <c r="H2736" s="43">
        <v>0</v>
      </c>
      <c r="I2736" s="43">
        <v>1.9689908820521913</v>
      </c>
      <c r="J2736" s="104">
        <v>0</v>
      </c>
      <c r="K2736" s="43">
        <v>0</v>
      </c>
      <c r="L2736" s="43">
        <v>0.4313642887871631</v>
      </c>
      <c r="M2736" s="104">
        <v>0</v>
      </c>
      <c r="N2736" s="43">
        <v>0</v>
      </c>
      <c r="O2736" s="43">
        <v>0.47776109372085523</v>
      </c>
      <c r="P2736" s="104">
        <v>0</v>
      </c>
      <c r="Q2736" s="43">
        <v>0</v>
      </c>
      <c r="R2736" s="43">
        <v>1.5376265922650272</v>
      </c>
      <c r="S2736" s="43">
        <v>0</v>
      </c>
      <c r="T2736" s="43">
        <v>0</v>
      </c>
      <c r="U2736" s="43">
        <v>2240.6999999999998</v>
      </c>
      <c r="V2736" s="43">
        <v>0</v>
      </c>
      <c r="X2736" s="42"/>
    </row>
    <row r="2737" spans="1:24" ht="20.25" customHeight="1">
      <c r="A2737" s="39">
        <v>44524</v>
      </c>
      <c r="B2737" s="40" t="s">
        <v>34</v>
      </c>
      <c r="C2737" s="41">
        <v>0</v>
      </c>
      <c r="D2737" s="41">
        <v>0</v>
      </c>
      <c r="E2737" s="41">
        <v>939.21</v>
      </c>
      <c r="F2737" s="41">
        <v>27.11</v>
      </c>
      <c r="G2737" s="43">
        <v>0</v>
      </c>
      <c r="H2737" s="43">
        <v>0</v>
      </c>
      <c r="I2737" s="43">
        <v>1.9689908820521913</v>
      </c>
      <c r="J2737" s="104">
        <v>0</v>
      </c>
      <c r="K2737" s="43">
        <v>0</v>
      </c>
      <c r="L2737" s="43">
        <v>0.4313642887871631</v>
      </c>
      <c r="M2737" s="104">
        <v>0</v>
      </c>
      <c r="N2737" s="43">
        <v>0</v>
      </c>
      <c r="O2737" s="43">
        <v>0.47776109372085523</v>
      </c>
      <c r="P2737" s="104">
        <v>0</v>
      </c>
      <c r="Q2737" s="43">
        <v>0</v>
      </c>
      <c r="R2737" s="43">
        <v>1.5376265922650272</v>
      </c>
      <c r="S2737" s="43">
        <v>0</v>
      </c>
      <c r="T2737" s="43">
        <v>0</v>
      </c>
      <c r="U2737" s="43">
        <v>2243.16</v>
      </c>
      <c r="V2737" s="43">
        <v>0</v>
      </c>
      <c r="X2737" s="42"/>
    </row>
    <row r="2738" spans="1:24" ht="20.25" customHeight="1">
      <c r="A2738" s="39">
        <v>44525</v>
      </c>
      <c r="B2738" s="40" t="s">
        <v>34</v>
      </c>
      <c r="C2738" s="41">
        <v>0</v>
      </c>
      <c r="D2738" s="41">
        <v>0</v>
      </c>
      <c r="E2738" s="41">
        <v>939.86</v>
      </c>
      <c r="F2738" s="41">
        <v>26.47</v>
      </c>
      <c r="G2738" s="43">
        <v>0</v>
      </c>
      <c r="H2738" s="43">
        <v>0</v>
      </c>
      <c r="I2738" s="43">
        <v>1.9689908820521913</v>
      </c>
      <c r="J2738" s="104">
        <v>0</v>
      </c>
      <c r="K2738" s="43">
        <v>0</v>
      </c>
      <c r="L2738" s="43">
        <v>0.4313642887871631</v>
      </c>
      <c r="M2738" s="104">
        <v>0</v>
      </c>
      <c r="N2738" s="43">
        <v>0</v>
      </c>
      <c r="O2738" s="43">
        <v>0.47776109372085523</v>
      </c>
      <c r="P2738" s="104">
        <v>0</v>
      </c>
      <c r="Q2738" s="43">
        <v>0</v>
      </c>
      <c r="R2738" s="43">
        <v>1.5376265922650272</v>
      </c>
      <c r="S2738" s="43">
        <v>0</v>
      </c>
      <c r="T2738" s="43">
        <v>0</v>
      </c>
      <c r="U2738" s="43">
        <v>2245.61</v>
      </c>
      <c r="V2738" s="43">
        <v>0</v>
      </c>
      <c r="X2738" s="42"/>
    </row>
    <row r="2739" spans="1:24" ht="20.25" customHeight="1">
      <c r="A2739" s="39">
        <v>44526</v>
      </c>
      <c r="B2739" s="40" t="s">
        <v>34</v>
      </c>
      <c r="C2739" s="41">
        <v>0</v>
      </c>
      <c r="D2739" s="41">
        <v>0</v>
      </c>
      <c r="E2739" s="41">
        <v>940.6</v>
      </c>
      <c r="F2739" s="41">
        <v>26.63</v>
      </c>
      <c r="G2739" s="43">
        <v>0</v>
      </c>
      <c r="H2739" s="43">
        <v>0</v>
      </c>
      <c r="I2739" s="43">
        <v>1.9689908820521913</v>
      </c>
      <c r="J2739" s="104">
        <v>0</v>
      </c>
      <c r="K2739" s="43">
        <v>0</v>
      </c>
      <c r="L2739" s="43">
        <v>0.4313642887871631</v>
      </c>
      <c r="M2739" s="104">
        <v>0</v>
      </c>
      <c r="N2739" s="43">
        <v>0</v>
      </c>
      <c r="O2739" s="43">
        <v>0.47776109372085523</v>
      </c>
      <c r="P2739" s="104">
        <v>0</v>
      </c>
      <c r="Q2739" s="43">
        <v>0</v>
      </c>
      <c r="R2739" s="43">
        <v>1.5376265922650272</v>
      </c>
      <c r="S2739" s="43">
        <v>0</v>
      </c>
      <c r="T2739" s="43">
        <v>0</v>
      </c>
      <c r="U2739" s="43">
        <v>2248.02</v>
      </c>
      <c r="V2739" s="43">
        <v>0</v>
      </c>
      <c r="X2739" s="42"/>
    </row>
    <row r="2740" spans="1:24" ht="20.25" customHeight="1">
      <c r="A2740" s="39">
        <v>44527</v>
      </c>
      <c r="B2740" s="40" t="s">
        <v>34</v>
      </c>
      <c r="C2740" s="41">
        <v>0</v>
      </c>
      <c r="D2740" s="41">
        <v>0</v>
      </c>
      <c r="E2740" s="41">
        <v>941.25</v>
      </c>
      <c r="F2740" s="41">
        <v>26.12</v>
      </c>
      <c r="G2740" s="43">
        <v>0</v>
      </c>
      <c r="H2740" s="43">
        <v>0</v>
      </c>
      <c r="I2740" s="43">
        <v>1.9689908820521913</v>
      </c>
      <c r="J2740" s="104">
        <v>0</v>
      </c>
      <c r="K2740" s="43">
        <v>0</v>
      </c>
      <c r="L2740" s="43">
        <v>0.4313642887871631</v>
      </c>
      <c r="M2740" s="104">
        <v>0</v>
      </c>
      <c r="N2740" s="43">
        <v>0</v>
      </c>
      <c r="O2740" s="43">
        <v>0.47776109372085523</v>
      </c>
      <c r="P2740" s="104">
        <v>0</v>
      </c>
      <c r="Q2740" s="43">
        <v>0</v>
      </c>
      <c r="R2740" s="43">
        <v>1.5376265922650272</v>
      </c>
      <c r="S2740" s="43">
        <v>0</v>
      </c>
      <c r="T2740" s="43">
        <v>0</v>
      </c>
      <c r="U2740" s="43">
        <v>2250.42</v>
      </c>
      <c r="V2740" s="43">
        <v>0</v>
      </c>
      <c r="X2740" s="42"/>
    </row>
    <row r="2741" spans="1:24" ht="20.25" customHeight="1">
      <c r="A2741" s="39">
        <v>44528</v>
      </c>
      <c r="B2741" s="40" t="s">
        <v>34</v>
      </c>
      <c r="C2741" s="41">
        <v>0</v>
      </c>
      <c r="D2741" s="41">
        <v>0</v>
      </c>
      <c r="E2741" s="41">
        <v>941.25</v>
      </c>
      <c r="F2741" s="41">
        <v>26.12</v>
      </c>
      <c r="G2741" s="43">
        <v>0</v>
      </c>
      <c r="H2741" s="43">
        <v>0</v>
      </c>
      <c r="I2741" s="43">
        <v>1.9689908820521913</v>
      </c>
      <c r="J2741" s="104">
        <v>0</v>
      </c>
      <c r="K2741" s="43">
        <v>0</v>
      </c>
      <c r="L2741" s="43">
        <v>0.4313642887871631</v>
      </c>
      <c r="M2741" s="104">
        <v>0</v>
      </c>
      <c r="N2741" s="43">
        <v>0</v>
      </c>
      <c r="O2741" s="43">
        <v>0.47776109372085523</v>
      </c>
      <c r="P2741" s="104">
        <v>0</v>
      </c>
      <c r="Q2741" s="43">
        <v>0</v>
      </c>
      <c r="R2741" s="43">
        <v>1.5376265922650272</v>
      </c>
      <c r="S2741" s="43">
        <v>0</v>
      </c>
      <c r="T2741" s="43">
        <v>0</v>
      </c>
      <c r="U2741" s="43">
        <v>2250.42</v>
      </c>
      <c r="V2741" s="43">
        <v>0</v>
      </c>
      <c r="X2741" s="42"/>
    </row>
    <row r="2742" spans="1:24" ht="20.25" customHeight="1">
      <c r="A2742" s="39">
        <v>44529</v>
      </c>
      <c r="B2742" s="40" t="s">
        <v>34</v>
      </c>
      <c r="C2742" s="41">
        <v>0</v>
      </c>
      <c r="D2742" s="41">
        <v>0</v>
      </c>
      <c r="E2742" s="41">
        <v>941.25</v>
      </c>
      <c r="F2742" s="41">
        <v>26.12</v>
      </c>
      <c r="G2742" s="43">
        <v>0</v>
      </c>
      <c r="H2742" s="43">
        <v>0</v>
      </c>
      <c r="I2742" s="43">
        <v>1.9689908820521913</v>
      </c>
      <c r="J2742" s="104">
        <v>0</v>
      </c>
      <c r="K2742" s="43">
        <v>0</v>
      </c>
      <c r="L2742" s="43">
        <v>0.4313642887871631</v>
      </c>
      <c r="M2742" s="104">
        <v>0</v>
      </c>
      <c r="N2742" s="43">
        <v>0</v>
      </c>
      <c r="O2742" s="43">
        <v>0.47776109372085523</v>
      </c>
      <c r="P2742" s="104">
        <v>0</v>
      </c>
      <c r="Q2742" s="43">
        <v>0</v>
      </c>
      <c r="R2742" s="43">
        <v>1.5376265922650272</v>
      </c>
      <c r="S2742" s="43">
        <v>0</v>
      </c>
      <c r="T2742" s="43">
        <v>0</v>
      </c>
      <c r="U2742" s="43">
        <v>2250.42</v>
      </c>
      <c r="V2742" s="43">
        <v>0</v>
      </c>
      <c r="X2742" s="42"/>
    </row>
    <row r="2743" spans="1:24" ht="20.25" customHeight="1">
      <c r="A2743" s="39">
        <v>44530</v>
      </c>
      <c r="B2743" s="40" t="s">
        <v>34</v>
      </c>
      <c r="C2743" s="41">
        <v>0</v>
      </c>
      <c r="D2743" s="41">
        <v>0</v>
      </c>
      <c r="E2743" s="41">
        <v>941.25</v>
      </c>
      <c r="F2743" s="41">
        <v>26.12</v>
      </c>
      <c r="G2743" s="43">
        <v>0</v>
      </c>
      <c r="H2743" s="43">
        <v>0</v>
      </c>
      <c r="I2743" s="43">
        <v>1.9689908820521913</v>
      </c>
      <c r="J2743" s="104">
        <v>0</v>
      </c>
      <c r="K2743" s="43">
        <v>0</v>
      </c>
      <c r="L2743" s="43">
        <v>0.4313642887871631</v>
      </c>
      <c r="M2743" s="104">
        <v>0</v>
      </c>
      <c r="N2743" s="43">
        <v>0</v>
      </c>
      <c r="O2743" s="43">
        <v>0.47776109372085523</v>
      </c>
      <c r="P2743" s="104">
        <v>0</v>
      </c>
      <c r="Q2743" s="43">
        <v>0</v>
      </c>
      <c r="R2743" s="43">
        <v>1.5376265922650272</v>
      </c>
      <c r="S2743" s="43">
        <v>0</v>
      </c>
      <c r="T2743" s="43">
        <v>0</v>
      </c>
      <c r="U2743" s="43">
        <v>2250.42</v>
      </c>
      <c r="V2743" s="43">
        <v>0</v>
      </c>
      <c r="X2743" s="42"/>
    </row>
    <row r="2744" spans="1:24" ht="20.25" customHeight="1">
      <c r="A2744" s="39">
        <v>44531</v>
      </c>
      <c r="B2744" s="40" t="s">
        <v>34</v>
      </c>
      <c r="C2744" s="41">
        <v>0</v>
      </c>
      <c r="D2744" s="41">
        <v>0</v>
      </c>
      <c r="E2744" s="41">
        <v>944.67</v>
      </c>
      <c r="F2744" s="41">
        <v>25.66</v>
      </c>
      <c r="G2744" s="43">
        <v>0</v>
      </c>
      <c r="H2744" s="43">
        <v>0</v>
      </c>
      <c r="I2744" s="43">
        <v>1.9689908820521913</v>
      </c>
      <c r="J2744" s="104">
        <v>0</v>
      </c>
      <c r="K2744" s="43">
        <v>0</v>
      </c>
      <c r="L2744" s="43">
        <v>0.4313642887871631</v>
      </c>
      <c r="M2744" s="104">
        <v>0</v>
      </c>
      <c r="N2744" s="43">
        <v>0</v>
      </c>
      <c r="O2744" s="43">
        <v>0.47776109372085523</v>
      </c>
      <c r="P2744" s="104">
        <v>0</v>
      </c>
      <c r="Q2744" s="43">
        <v>0</v>
      </c>
      <c r="R2744" s="43">
        <v>1.5376265922650272</v>
      </c>
      <c r="S2744" s="43">
        <v>0</v>
      </c>
      <c r="T2744" s="43">
        <v>0</v>
      </c>
      <c r="U2744" s="43">
        <v>2264.34</v>
      </c>
      <c r="V2744" s="43">
        <v>0</v>
      </c>
      <c r="X2744" s="42"/>
    </row>
    <row r="2745" spans="1:24" ht="20.25" customHeight="1">
      <c r="A2745" s="39">
        <v>44532</v>
      </c>
      <c r="B2745" s="40" t="s">
        <v>34</v>
      </c>
      <c r="C2745" s="41">
        <v>0</v>
      </c>
      <c r="D2745" s="41">
        <v>0</v>
      </c>
      <c r="E2745" s="41">
        <v>944.67</v>
      </c>
      <c r="F2745" s="41">
        <v>25.66</v>
      </c>
      <c r="G2745" s="43">
        <v>0</v>
      </c>
      <c r="H2745" s="43">
        <v>0</v>
      </c>
      <c r="I2745" s="43">
        <v>1.9689908820521913</v>
      </c>
      <c r="J2745" s="104">
        <v>0</v>
      </c>
      <c r="K2745" s="43">
        <v>0</v>
      </c>
      <c r="L2745" s="43">
        <v>0.4313642887871631</v>
      </c>
      <c r="M2745" s="104">
        <v>0</v>
      </c>
      <c r="N2745" s="43">
        <v>0</v>
      </c>
      <c r="O2745" s="43">
        <v>0.47776109372085523</v>
      </c>
      <c r="P2745" s="104">
        <v>0</v>
      </c>
      <c r="Q2745" s="43">
        <v>0</v>
      </c>
      <c r="R2745" s="43">
        <v>1.5376265922650272</v>
      </c>
      <c r="S2745" s="43">
        <v>0</v>
      </c>
      <c r="T2745" s="43">
        <v>0</v>
      </c>
      <c r="U2745" s="43">
        <v>2264.34</v>
      </c>
      <c r="V2745" s="43">
        <v>0</v>
      </c>
      <c r="X2745" s="42"/>
    </row>
    <row r="2746" spans="1:24" ht="20.25" customHeight="1">
      <c r="A2746" s="39">
        <v>44533</v>
      </c>
      <c r="B2746" s="40" t="s">
        <v>34</v>
      </c>
      <c r="C2746" s="41">
        <v>0</v>
      </c>
      <c r="D2746" s="41">
        <v>0</v>
      </c>
      <c r="E2746" s="41">
        <v>944.67</v>
      </c>
      <c r="F2746" s="41">
        <v>25.66</v>
      </c>
      <c r="G2746" s="43">
        <v>0</v>
      </c>
      <c r="H2746" s="43">
        <v>0</v>
      </c>
      <c r="I2746" s="43">
        <v>1.9689908820521913</v>
      </c>
      <c r="J2746" s="104">
        <v>0</v>
      </c>
      <c r="K2746" s="43">
        <v>0</v>
      </c>
      <c r="L2746" s="43">
        <v>0.4313642887871631</v>
      </c>
      <c r="M2746" s="104">
        <v>0</v>
      </c>
      <c r="N2746" s="43">
        <v>0</v>
      </c>
      <c r="O2746" s="43">
        <v>0.47776109372085523</v>
      </c>
      <c r="P2746" s="104">
        <v>0</v>
      </c>
      <c r="Q2746" s="43">
        <v>0</v>
      </c>
      <c r="R2746" s="43">
        <v>1.5376265922650272</v>
      </c>
      <c r="S2746" s="43">
        <v>0</v>
      </c>
      <c r="T2746" s="43">
        <v>0</v>
      </c>
      <c r="U2746" s="43">
        <v>2264.34</v>
      </c>
      <c r="V2746" s="43">
        <v>0</v>
      </c>
      <c r="X2746" s="42"/>
    </row>
    <row r="2747" spans="1:24" ht="20.25" customHeight="1">
      <c r="A2747" s="39">
        <v>44534</v>
      </c>
      <c r="B2747" s="40" t="s">
        <v>34</v>
      </c>
      <c r="C2747" s="41">
        <v>0</v>
      </c>
      <c r="D2747" s="41">
        <v>0</v>
      </c>
      <c r="E2747" s="41">
        <v>945.2</v>
      </c>
      <c r="F2747" s="41">
        <v>25.04</v>
      </c>
      <c r="G2747" s="43">
        <v>0</v>
      </c>
      <c r="H2747" s="43">
        <v>0</v>
      </c>
      <c r="I2747" s="43">
        <v>1.9689908820521913</v>
      </c>
      <c r="J2747" s="104">
        <v>0</v>
      </c>
      <c r="K2747" s="43">
        <v>0</v>
      </c>
      <c r="L2747" s="43">
        <v>0.4313642887871631</v>
      </c>
      <c r="M2747" s="104">
        <v>0</v>
      </c>
      <c r="N2747" s="43">
        <v>0</v>
      </c>
      <c r="O2747" s="43">
        <v>0.47776109372085523</v>
      </c>
      <c r="P2747" s="104">
        <v>0</v>
      </c>
      <c r="Q2747" s="43">
        <v>0</v>
      </c>
      <c r="R2747" s="43">
        <v>1.5376265922650272</v>
      </c>
      <c r="S2747" s="43">
        <v>0</v>
      </c>
      <c r="T2747" s="43">
        <v>0</v>
      </c>
      <c r="U2747" s="43">
        <v>2266.58</v>
      </c>
      <c r="V2747" s="43">
        <v>0</v>
      </c>
      <c r="X2747" s="42"/>
    </row>
    <row r="2748" spans="1:24" ht="20.25" customHeight="1">
      <c r="A2748" s="39">
        <v>44535</v>
      </c>
      <c r="B2748" s="40" t="s">
        <v>34</v>
      </c>
      <c r="C2748" s="41">
        <v>0</v>
      </c>
      <c r="D2748" s="41">
        <v>0</v>
      </c>
      <c r="E2748" s="41">
        <v>945.88</v>
      </c>
      <c r="F2748" s="41">
        <v>25.65</v>
      </c>
      <c r="G2748" s="43">
        <v>0</v>
      </c>
      <c r="H2748" s="43">
        <v>0</v>
      </c>
      <c r="I2748" s="43">
        <v>1.9689908820521913</v>
      </c>
      <c r="J2748" s="104">
        <v>0</v>
      </c>
      <c r="K2748" s="43">
        <v>0</v>
      </c>
      <c r="L2748" s="43">
        <v>0.4313642887871631</v>
      </c>
      <c r="M2748" s="104">
        <v>0</v>
      </c>
      <c r="N2748" s="43">
        <v>0</v>
      </c>
      <c r="O2748" s="43">
        <v>0.47776109372085523</v>
      </c>
      <c r="P2748" s="104">
        <v>0</v>
      </c>
      <c r="Q2748" s="43">
        <v>0</v>
      </c>
      <c r="R2748" s="43">
        <v>1.5376265922650272</v>
      </c>
      <c r="S2748" s="43">
        <v>0</v>
      </c>
      <c r="T2748" s="43">
        <v>0</v>
      </c>
      <c r="U2748" s="43">
        <v>2268.8200000000002</v>
      </c>
      <c r="V2748" s="43">
        <v>0</v>
      </c>
      <c r="X2748" s="42"/>
    </row>
    <row r="2749" spans="1:24" ht="20.25" customHeight="1">
      <c r="A2749" s="39">
        <v>44536</v>
      </c>
      <c r="B2749" s="40" t="s">
        <v>34</v>
      </c>
      <c r="C2749" s="41">
        <v>0</v>
      </c>
      <c r="D2749" s="41">
        <v>0</v>
      </c>
      <c r="E2749" s="41">
        <v>946.46</v>
      </c>
      <c r="F2749" s="41">
        <v>25.83</v>
      </c>
      <c r="G2749" s="43">
        <v>0</v>
      </c>
      <c r="H2749" s="43">
        <v>0</v>
      </c>
      <c r="I2749" s="43">
        <v>1.9689908820521913</v>
      </c>
      <c r="J2749" s="104">
        <v>0</v>
      </c>
      <c r="K2749" s="43">
        <v>0</v>
      </c>
      <c r="L2749" s="43">
        <v>0.4313642887871631</v>
      </c>
      <c r="M2749" s="104">
        <v>0</v>
      </c>
      <c r="N2749" s="43">
        <v>0</v>
      </c>
      <c r="O2749" s="43">
        <v>0.47776109372085523</v>
      </c>
      <c r="P2749" s="104">
        <v>0</v>
      </c>
      <c r="Q2749" s="43">
        <v>0</v>
      </c>
      <c r="R2749" s="43">
        <v>1.5376265922650272</v>
      </c>
      <c r="S2749" s="43">
        <v>0</v>
      </c>
      <c r="T2749" s="43">
        <v>0</v>
      </c>
      <c r="U2749" s="43">
        <v>2271.06</v>
      </c>
      <c r="V2749" s="43">
        <v>0</v>
      </c>
      <c r="X2749" s="42"/>
    </row>
    <row r="2750" spans="1:24" ht="20.25" customHeight="1">
      <c r="A2750" s="39">
        <v>44537</v>
      </c>
      <c r="B2750" s="40" t="s">
        <v>34</v>
      </c>
      <c r="C2750" s="41">
        <v>0</v>
      </c>
      <c r="D2750" s="41">
        <v>0</v>
      </c>
      <c r="E2750" s="41">
        <v>946.98</v>
      </c>
      <c r="F2750" s="41">
        <v>25.43</v>
      </c>
      <c r="G2750" s="43">
        <v>0</v>
      </c>
      <c r="H2750" s="43">
        <v>0</v>
      </c>
      <c r="I2750" s="43">
        <v>1.9689908820521913</v>
      </c>
      <c r="J2750" s="104">
        <v>0</v>
      </c>
      <c r="K2750" s="43">
        <v>0</v>
      </c>
      <c r="L2750" s="43">
        <v>0.4313642887871631</v>
      </c>
      <c r="M2750" s="104">
        <v>0</v>
      </c>
      <c r="N2750" s="43">
        <v>0</v>
      </c>
      <c r="O2750" s="43">
        <v>0.47776109372085523</v>
      </c>
      <c r="P2750" s="104">
        <v>0</v>
      </c>
      <c r="Q2750" s="43">
        <v>0</v>
      </c>
      <c r="R2750" s="43">
        <v>1.5376265922650272</v>
      </c>
      <c r="S2750" s="43">
        <v>0</v>
      </c>
      <c r="T2750" s="43">
        <v>0</v>
      </c>
      <c r="U2750" s="43">
        <v>2273.2600000000002</v>
      </c>
      <c r="V2750" s="43">
        <v>0</v>
      </c>
      <c r="X2750" s="42"/>
    </row>
    <row r="2751" spans="1:24" ht="20.25" customHeight="1">
      <c r="A2751" s="39">
        <v>44538</v>
      </c>
      <c r="B2751" s="40" t="s">
        <v>34</v>
      </c>
      <c r="C2751" s="41">
        <v>0</v>
      </c>
      <c r="D2751" s="41">
        <v>0</v>
      </c>
      <c r="E2751" s="41">
        <v>947.6</v>
      </c>
      <c r="F2751" s="41">
        <v>25.79</v>
      </c>
      <c r="G2751" s="43">
        <v>0</v>
      </c>
      <c r="H2751" s="43">
        <v>0</v>
      </c>
      <c r="I2751" s="43">
        <v>1.9689908820521913</v>
      </c>
      <c r="J2751" s="104">
        <v>0</v>
      </c>
      <c r="K2751" s="43">
        <v>0</v>
      </c>
      <c r="L2751" s="43">
        <v>0.4313642887871631</v>
      </c>
      <c r="M2751" s="104">
        <v>0</v>
      </c>
      <c r="N2751" s="43">
        <v>0</v>
      </c>
      <c r="O2751" s="43">
        <v>0.47776109372085523</v>
      </c>
      <c r="P2751" s="104">
        <v>0</v>
      </c>
      <c r="Q2751" s="43">
        <v>0</v>
      </c>
      <c r="R2751" s="43">
        <v>1.5376265922650272</v>
      </c>
      <c r="S2751" s="43">
        <v>0</v>
      </c>
      <c r="T2751" s="43">
        <v>0</v>
      </c>
      <c r="U2751" s="43">
        <v>2275.44</v>
      </c>
      <c r="V2751" s="43">
        <v>0</v>
      </c>
      <c r="X2751" s="42"/>
    </row>
    <row r="2752" spans="1:24" ht="20.25" customHeight="1">
      <c r="A2752" s="39">
        <v>44539</v>
      </c>
      <c r="B2752" s="40" t="s">
        <v>34</v>
      </c>
      <c r="C2752" s="41">
        <v>0</v>
      </c>
      <c r="D2752" s="41">
        <v>0</v>
      </c>
      <c r="E2752" s="41">
        <v>948.14</v>
      </c>
      <c r="F2752" s="41">
        <v>25.46</v>
      </c>
      <c r="G2752" s="43">
        <v>0</v>
      </c>
      <c r="H2752" s="43">
        <v>0</v>
      </c>
      <c r="I2752" s="43">
        <v>1.9689908820521913</v>
      </c>
      <c r="J2752" s="104">
        <v>0</v>
      </c>
      <c r="K2752" s="43">
        <v>0</v>
      </c>
      <c r="L2752" s="43">
        <v>0.4313642887871631</v>
      </c>
      <c r="M2752" s="104">
        <v>0</v>
      </c>
      <c r="N2752" s="43">
        <v>0</v>
      </c>
      <c r="O2752" s="43">
        <v>0.47776109372085523</v>
      </c>
      <c r="P2752" s="104">
        <v>0</v>
      </c>
      <c r="Q2752" s="43">
        <v>0</v>
      </c>
      <c r="R2752" s="43">
        <v>1.5376265922650272</v>
      </c>
      <c r="S2752" s="43">
        <v>0</v>
      </c>
      <c r="T2752" s="43">
        <v>0</v>
      </c>
      <c r="U2752" s="43">
        <v>2277.62</v>
      </c>
      <c r="V2752" s="43">
        <v>0</v>
      </c>
      <c r="X2752" s="42"/>
    </row>
    <row r="2753" spans="1:24" ht="20.25" customHeight="1">
      <c r="A2753" s="39">
        <v>44540</v>
      </c>
      <c r="B2753" s="40" t="s">
        <v>34</v>
      </c>
      <c r="C2753" s="41">
        <v>0</v>
      </c>
      <c r="D2753" s="41">
        <v>0</v>
      </c>
      <c r="E2753" s="41">
        <v>948.76</v>
      </c>
      <c r="F2753" s="41">
        <v>25.7</v>
      </c>
      <c r="G2753" s="43">
        <v>0</v>
      </c>
      <c r="H2753" s="43">
        <v>0</v>
      </c>
      <c r="I2753" s="43">
        <v>1.9689908820521913</v>
      </c>
      <c r="J2753" s="104">
        <v>0</v>
      </c>
      <c r="K2753" s="43">
        <v>0</v>
      </c>
      <c r="L2753" s="43">
        <v>0.4313642887871631</v>
      </c>
      <c r="M2753" s="104">
        <v>0</v>
      </c>
      <c r="N2753" s="43">
        <v>0</v>
      </c>
      <c r="O2753" s="43">
        <v>0.47776109372085523</v>
      </c>
      <c r="P2753" s="104">
        <v>0</v>
      </c>
      <c r="Q2753" s="43">
        <v>0</v>
      </c>
      <c r="R2753" s="43">
        <v>1.5376265922650272</v>
      </c>
      <c r="S2753" s="43">
        <v>0</v>
      </c>
      <c r="T2753" s="43">
        <v>0</v>
      </c>
      <c r="U2753" s="43">
        <v>2279.8000000000002</v>
      </c>
      <c r="V2753" s="43">
        <v>0</v>
      </c>
      <c r="X2753" s="42"/>
    </row>
    <row r="2754" spans="1:24" ht="20.25" customHeight="1">
      <c r="A2754" s="39">
        <v>44541</v>
      </c>
      <c r="B2754" s="40" t="s">
        <v>34</v>
      </c>
      <c r="C2754" s="41">
        <v>0</v>
      </c>
      <c r="D2754" s="41">
        <v>0</v>
      </c>
      <c r="E2754" s="41">
        <v>949.34</v>
      </c>
      <c r="F2754" s="41">
        <v>25.74</v>
      </c>
      <c r="G2754" s="43">
        <v>0</v>
      </c>
      <c r="H2754" s="43">
        <v>0</v>
      </c>
      <c r="I2754" s="43">
        <v>1.9689908820521913</v>
      </c>
      <c r="J2754" s="104">
        <v>0</v>
      </c>
      <c r="K2754" s="43">
        <v>0</v>
      </c>
      <c r="L2754" s="43">
        <v>0.4313642887871631</v>
      </c>
      <c r="M2754" s="104">
        <v>0</v>
      </c>
      <c r="N2754" s="43">
        <v>0</v>
      </c>
      <c r="O2754" s="43">
        <v>0.47776109372085523</v>
      </c>
      <c r="P2754" s="104">
        <v>0</v>
      </c>
      <c r="Q2754" s="43">
        <v>0</v>
      </c>
      <c r="R2754" s="43">
        <v>1.5376265922650272</v>
      </c>
      <c r="S2754" s="43">
        <v>0</v>
      </c>
      <c r="T2754" s="43">
        <v>0</v>
      </c>
      <c r="U2754" s="43">
        <v>2281.92</v>
      </c>
      <c r="V2754" s="43">
        <v>0</v>
      </c>
      <c r="X2754" s="42"/>
    </row>
    <row r="2755" spans="1:24" ht="20.25" customHeight="1">
      <c r="A2755" s="39">
        <v>44542</v>
      </c>
      <c r="B2755" s="40" t="s">
        <v>34</v>
      </c>
      <c r="C2755" s="41">
        <v>0</v>
      </c>
      <c r="D2755" s="41">
        <v>0</v>
      </c>
      <c r="E2755" s="41">
        <v>949.95</v>
      </c>
      <c r="F2755" s="41">
        <v>26.02</v>
      </c>
      <c r="G2755" s="43">
        <v>0</v>
      </c>
      <c r="H2755" s="43">
        <v>0</v>
      </c>
      <c r="I2755" s="43">
        <v>1.9689908820521913</v>
      </c>
      <c r="J2755" s="104">
        <v>0</v>
      </c>
      <c r="K2755" s="43">
        <v>0</v>
      </c>
      <c r="L2755" s="43">
        <v>0.4313642887871631</v>
      </c>
      <c r="M2755" s="104">
        <v>0</v>
      </c>
      <c r="N2755" s="43">
        <v>0</v>
      </c>
      <c r="O2755" s="43">
        <v>0.47776109372085523</v>
      </c>
      <c r="P2755" s="104">
        <v>0</v>
      </c>
      <c r="Q2755" s="43">
        <v>0</v>
      </c>
      <c r="R2755" s="43">
        <v>1.5376265922650272</v>
      </c>
      <c r="S2755" s="43">
        <v>0</v>
      </c>
      <c r="T2755" s="43">
        <v>0</v>
      </c>
      <c r="U2755" s="43">
        <v>2284.06</v>
      </c>
      <c r="V2755" s="43">
        <v>0</v>
      </c>
      <c r="X2755" s="42"/>
    </row>
    <row r="2756" spans="1:24" ht="20.25" customHeight="1">
      <c r="A2756" s="39">
        <v>44543</v>
      </c>
      <c r="B2756" s="40" t="s">
        <v>34</v>
      </c>
      <c r="C2756" s="41">
        <v>0</v>
      </c>
      <c r="D2756" s="41">
        <v>0</v>
      </c>
      <c r="E2756" s="41">
        <v>950.51</v>
      </c>
      <c r="F2756" s="41">
        <v>25.76</v>
      </c>
      <c r="G2756" s="43">
        <v>0</v>
      </c>
      <c r="H2756" s="43">
        <v>0</v>
      </c>
      <c r="I2756" s="43">
        <v>1.9689908820521913</v>
      </c>
      <c r="J2756" s="104">
        <v>0</v>
      </c>
      <c r="K2756" s="43">
        <v>0</v>
      </c>
      <c r="L2756" s="43">
        <v>0.4313642887871631</v>
      </c>
      <c r="M2756" s="104">
        <v>0</v>
      </c>
      <c r="N2756" s="43">
        <v>0</v>
      </c>
      <c r="O2756" s="43">
        <v>0.47776109372085523</v>
      </c>
      <c r="P2756" s="104">
        <v>0</v>
      </c>
      <c r="Q2756" s="43">
        <v>0</v>
      </c>
      <c r="R2756" s="43">
        <v>1.5376265922650272</v>
      </c>
      <c r="S2756" s="43">
        <v>0</v>
      </c>
      <c r="T2756" s="43">
        <v>0</v>
      </c>
      <c r="U2756" s="43">
        <v>2286.17</v>
      </c>
      <c r="V2756" s="43">
        <v>0</v>
      </c>
      <c r="X2756" s="42"/>
    </row>
    <row r="2757" spans="1:24" ht="20.25" customHeight="1">
      <c r="A2757" s="39">
        <v>44544</v>
      </c>
      <c r="B2757" s="40" t="s">
        <v>34</v>
      </c>
      <c r="C2757" s="41">
        <v>0</v>
      </c>
      <c r="D2757" s="41">
        <v>0</v>
      </c>
      <c r="E2757" s="41">
        <v>951.06</v>
      </c>
      <c r="F2757" s="41">
        <v>25.37</v>
      </c>
      <c r="G2757" s="43">
        <v>0</v>
      </c>
      <c r="H2757" s="43">
        <v>0</v>
      </c>
      <c r="I2757" s="43">
        <v>1.9689908820521913</v>
      </c>
      <c r="J2757" s="104">
        <v>0</v>
      </c>
      <c r="K2757" s="43">
        <v>0</v>
      </c>
      <c r="L2757" s="43">
        <v>0.4313642887871631</v>
      </c>
      <c r="M2757" s="104">
        <v>0</v>
      </c>
      <c r="N2757" s="43">
        <v>0</v>
      </c>
      <c r="O2757" s="43">
        <v>0.47776109372085523</v>
      </c>
      <c r="P2757" s="104">
        <v>0</v>
      </c>
      <c r="Q2757" s="43">
        <v>0</v>
      </c>
      <c r="R2757" s="43">
        <v>1.5376265922650272</v>
      </c>
      <c r="S2757" s="43">
        <v>0</v>
      </c>
      <c r="T2757" s="43">
        <v>0</v>
      </c>
      <c r="U2757" s="43">
        <v>2288.2399999999998</v>
      </c>
      <c r="V2757" s="43">
        <v>0</v>
      </c>
      <c r="X2757" s="42"/>
    </row>
    <row r="2758" spans="1:24" ht="20.25" customHeight="1">
      <c r="A2758" s="39">
        <v>44545</v>
      </c>
      <c r="B2758" s="40" t="s">
        <v>34</v>
      </c>
      <c r="C2758" s="41">
        <v>0</v>
      </c>
      <c r="D2758" s="41">
        <v>0</v>
      </c>
      <c r="E2758" s="41">
        <v>951.6</v>
      </c>
      <c r="F2758" s="41">
        <v>25.61</v>
      </c>
      <c r="G2758" s="43">
        <v>0</v>
      </c>
      <c r="H2758" s="43">
        <v>0</v>
      </c>
      <c r="I2758" s="43">
        <v>1.9689908820521913</v>
      </c>
      <c r="J2758" s="104">
        <v>0</v>
      </c>
      <c r="K2758" s="43">
        <v>0</v>
      </c>
      <c r="L2758" s="43">
        <v>0.4313642887871631</v>
      </c>
      <c r="M2758" s="104">
        <v>0</v>
      </c>
      <c r="N2758" s="43">
        <v>0</v>
      </c>
      <c r="O2758" s="43">
        <v>0.47776109372085523</v>
      </c>
      <c r="P2758" s="104">
        <v>0</v>
      </c>
      <c r="Q2758" s="43">
        <v>0</v>
      </c>
      <c r="R2758" s="43">
        <v>1.5376265922650272</v>
      </c>
      <c r="S2758" s="43">
        <v>0</v>
      </c>
      <c r="T2758" s="43">
        <v>0</v>
      </c>
      <c r="U2758" s="43">
        <v>2290.29</v>
      </c>
      <c r="V2758" s="43">
        <v>0</v>
      </c>
      <c r="X2758" s="42"/>
    </row>
    <row r="2759" spans="1:24" ht="20.25" customHeight="1">
      <c r="A2759" s="39">
        <v>44546</v>
      </c>
      <c r="B2759" s="40" t="s">
        <v>34</v>
      </c>
      <c r="C2759" s="41">
        <v>0</v>
      </c>
      <c r="D2759" s="41">
        <v>0</v>
      </c>
      <c r="E2759" s="41">
        <v>952.18</v>
      </c>
      <c r="F2759" s="41">
        <v>25.75</v>
      </c>
      <c r="G2759" s="43">
        <v>0</v>
      </c>
      <c r="H2759" s="43">
        <v>0</v>
      </c>
      <c r="I2759" s="43">
        <v>1.9689908820521913</v>
      </c>
      <c r="J2759" s="104">
        <v>0</v>
      </c>
      <c r="K2759" s="43">
        <v>0</v>
      </c>
      <c r="L2759" s="43">
        <v>0.4313642887871631</v>
      </c>
      <c r="M2759" s="104">
        <v>0</v>
      </c>
      <c r="N2759" s="43">
        <v>0</v>
      </c>
      <c r="O2759" s="43">
        <v>0.47776109372085523</v>
      </c>
      <c r="P2759" s="104">
        <v>0</v>
      </c>
      <c r="Q2759" s="43">
        <v>0</v>
      </c>
      <c r="R2759" s="43">
        <v>1.5376265922650272</v>
      </c>
      <c r="S2759" s="43">
        <v>0</v>
      </c>
      <c r="T2759" s="43">
        <v>0</v>
      </c>
      <c r="U2759" s="43">
        <v>2292.36</v>
      </c>
      <c r="V2759" s="43">
        <v>0</v>
      </c>
      <c r="X2759" s="42"/>
    </row>
    <row r="2760" spans="1:24" ht="20.25" customHeight="1">
      <c r="A2760" s="39">
        <v>44547</v>
      </c>
      <c r="B2760" s="40" t="s">
        <v>34</v>
      </c>
      <c r="C2760" s="41">
        <v>0</v>
      </c>
      <c r="D2760" s="41">
        <v>0</v>
      </c>
      <c r="E2760" s="41">
        <v>952.73</v>
      </c>
      <c r="F2760" s="41">
        <v>25.79</v>
      </c>
      <c r="G2760" s="43">
        <v>0</v>
      </c>
      <c r="H2760" s="43">
        <v>0</v>
      </c>
      <c r="I2760" s="43">
        <v>1.9689908820521913</v>
      </c>
      <c r="J2760" s="104">
        <v>0</v>
      </c>
      <c r="K2760" s="43">
        <v>0</v>
      </c>
      <c r="L2760" s="43">
        <v>0.4313642887871631</v>
      </c>
      <c r="M2760" s="104">
        <v>0</v>
      </c>
      <c r="N2760" s="43">
        <v>0</v>
      </c>
      <c r="O2760" s="43">
        <v>0.47776109372085523</v>
      </c>
      <c r="P2760" s="104">
        <v>0</v>
      </c>
      <c r="Q2760" s="43">
        <v>0</v>
      </c>
      <c r="R2760" s="43">
        <v>1.5376265922650272</v>
      </c>
      <c r="S2760" s="43">
        <v>0</v>
      </c>
      <c r="T2760" s="43">
        <v>0</v>
      </c>
      <c r="U2760" s="43">
        <v>2294.34</v>
      </c>
      <c r="V2760" s="43">
        <v>0</v>
      </c>
      <c r="X2760" s="42"/>
    </row>
    <row r="2761" spans="1:24" ht="20.25" customHeight="1">
      <c r="A2761" s="39">
        <v>44548</v>
      </c>
      <c r="B2761" s="40" t="s">
        <v>34</v>
      </c>
      <c r="C2761" s="41">
        <v>0</v>
      </c>
      <c r="D2761" s="41">
        <v>0</v>
      </c>
      <c r="E2761" s="41">
        <v>953.25</v>
      </c>
      <c r="F2761" s="41">
        <v>25.91</v>
      </c>
      <c r="G2761" s="43">
        <v>0</v>
      </c>
      <c r="H2761" s="43">
        <v>0</v>
      </c>
      <c r="I2761" s="43">
        <v>1.9689908820521913</v>
      </c>
      <c r="J2761" s="104">
        <v>0</v>
      </c>
      <c r="K2761" s="43">
        <v>0</v>
      </c>
      <c r="L2761" s="43">
        <v>0.4313642887871631</v>
      </c>
      <c r="M2761" s="104">
        <v>0</v>
      </c>
      <c r="N2761" s="43">
        <v>0</v>
      </c>
      <c r="O2761" s="43">
        <v>0.47776109372085523</v>
      </c>
      <c r="P2761" s="104">
        <v>0</v>
      </c>
      <c r="Q2761" s="43">
        <v>0</v>
      </c>
      <c r="R2761" s="43">
        <v>1.5376265922650272</v>
      </c>
      <c r="S2761" s="43">
        <v>0</v>
      </c>
      <c r="T2761" s="43">
        <v>0</v>
      </c>
      <c r="U2761" s="43">
        <v>2296.36</v>
      </c>
      <c r="V2761" s="43">
        <v>0</v>
      </c>
      <c r="X2761" s="42"/>
    </row>
    <row r="2762" spans="1:24" ht="20.25" customHeight="1">
      <c r="A2762" s="39">
        <v>44549</v>
      </c>
      <c r="B2762" s="40" t="s">
        <v>34</v>
      </c>
      <c r="C2762" s="41">
        <v>0</v>
      </c>
      <c r="D2762" s="41">
        <v>0</v>
      </c>
      <c r="E2762" s="41">
        <v>953.76</v>
      </c>
      <c r="F2762" s="41">
        <v>25.75</v>
      </c>
      <c r="G2762" s="43">
        <v>0</v>
      </c>
      <c r="H2762" s="43">
        <v>0</v>
      </c>
      <c r="I2762" s="43">
        <v>1.9689908820521913</v>
      </c>
      <c r="J2762" s="104">
        <v>0</v>
      </c>
      <c r="K2762" s="43">
        <v>0</v>
      </c>
      <c r="L2762" s="43">
        <v>0.4313642887871631</v>
      </c>
      <c r="M2762" s="104">
        <v>0</v>
      </c>
      <c r="N2762" s="43">
        <v>0</v>
      </c>
      <c r="O2762" s="43">
        <v>0.47776109372085523</v>
      </c>
      <c r="P2762" s="104">
        <v>0</v>
      </c>
      <c r="Q2762" s="43">
        <v>0</v>
      </c>
      <c r="R2762" s="43">
        <v>1.5376265922650272</v>
      </c>
      <c r="S2762" s="43">
        <v>0</v>
      </c>
      <c r="T2762" s="43">
        <v>0</v>
      </c>
      <c r="U2762" s="43">
        <v>2298.35</v>
      </c>
      <c r="V2762" s="43">
        <v>0</v>
      </c>
      <c r="X2762" s="42"/>
    </row>
    <row r="2763" spans="1:24" ht="20.25" customHeight="1">
      <c r="A2763" s="39">
        <v>44550</v>
      </c>
      <c r="B2763" s="40" t="s">
        <v>34</v>
      </c>
      <c r="C2763" s="41">
        <v>0</v>
      </c>
      <c r="D2763" s="41">
        <v>0</v>
      </c>
      <c r="E2763" s="41">
        <v>954.31</v>
      </c>
      <c r="F2763" s="41">
        <v>26.14</v>
      </c>
      <c r="G2763" s="43">
        <v>0</v>
      </c>
      <c r="H2763" s="43">
        <v>0</v>
      </c>
      <c r="I2763" s="43">
        <v>1.9689908820521913</v>
      </c>
      <c r="J2763" s="104">
        <v>0</v>
      </c>
      <c r="K2763" s="43">
        <v>0</v>
      </c>
      <c r="L2763" s="43">
        <v>0.4313642887871631</v>
      </c>
      <c r="M2763" s="104">
        <v>0</v>
      </c>
      <c r="N2763" s="43">
        <v>0</v>
      </c>
      <c r="O2763" s="43">
        <v>0.47776109372085523</v>
      </c>
      <c r="P2763" s="104">
        <v>0</v>
      </c>
      <c r="Q2763" s="43">
        <v>0</v>
      </c>
      <c r="R2763" s="43">
        <v>1.5376265922650272</v>
      </c>
      <c r="S2763" s="43">
        <v>0</v>
      </c>
      <c r="T2763" s="43">
        <v>0</v>
      </c>
      <c r="U2763" s="43">
        <v>2300.3200000000002</v>
      </c>
      <c r="V2763" s="43">
        <v>0</v>
      </c>
      <c r="X2763" s="42"/>
    </row>
    <row r="2764" spans="1:24" ht="20.25" customHeight="1">
      <c r="A2764" s="39">
        <v>44551</v>
      </c>
      <c r="B2764" s="40" t="s">
        <v>34</v>
      </c>
      <c r="C2764" s="41">
        <v>0</v>
      </c>
      <c r="D2764" s="41">
        <v>0</v>
      </c>
      <c r="E2764" s="41">
        <v>954.81</v>
      </c>
      <c r="F2764" s="41">
        <v>26.27</v>
      </c>
      <c r="G2764" s="43">
        <v>0</v>
      </c>
      <c r="H2764" s="43">
        <v>0</v>
      </c>
      <c r="I2764" s="43">
        <v>1.9689908820521913</v>
      </c>
      <c r="J2764" s="104">
        <v>0</v>
      </c>
      <c r="K2764" s="43">
        <v>0</v>
      </c>
      <c r="L2764" s="43">
        <v>0.4313642887871631</v>
      </c>
      <c r="M2764" s="104">
        <v>0</v>
      </c>
      <c r="N2764" s="43">
        <v>0</v>
      </c>
      <c r="O2764" s="43">
        <v>0.47776109372085523</v>
      </c>
      <c r="P2764" s="104">
        <v>0</v>
      </c>
      <c r="Q2764" s="43">
        <v>0</v>
      </c>
      <c r="R2764" s="43">
        <v>1.5376265922650272</v>
      </c>
      <c r="S2764" s="43">
        <v>0</v>
      </c>
      <c r="T2764" s="43">
        <v>0</v>
      </c>
      <c r="U2764" s="43">
        <v>2302.2800000000002</v>
      </c>
      <c r="V2764" s="43">
        <v>0</v>
      </c>
      <c r="X2764" s="42"/>
    </row>
    <row r="2765" spans="1:24" ht="20.25" customHeight="1">
      <c r="A2765" s="39">
        <v>44552</v>
      </c>
      <c r="B2765" s="40" t="s">
        <v>34</v>
      </c>
      <c r="C2765" s="41">
        <v>0</v>
      </c>
      <c r="D2765" s="41">
        <v>0</v>
      </c>
      <c r="E2765" s="41">
        <v>955.37</v>
      </c>
      <c r="F2765" s="41">
        <v>25.54</v>
      </c>
      <c r="G2765" s="43">
        <v>0</v>
      </c>
      <c r="H2765" s="43">
        <v>0</v>
      </c>
      <c r="I2765" s="43">
        <v>1.9689908820521913</v>
      </c>
      <c r="J2765" s="104">
        <v>0</v>
      </c>
      <c r="K2765" s="43">
        <v>0</v>
      </c>
      <c r="L2765" s="43">
        <v>0.4313642887871631</v>
      </c>
      <c r="M2765" s="104">
        <v>0</v>
      </c>
      <c r="N2765" s="43">
        <v>0</v>
      </c>
      <c r="O2765" s="43">
        <v>0.47776109372085523</v>
      </c>
      <c r="P2765" s="104">
        <v>0</v>
      </c>
      <c r="Q2765" s="43">
        <v>0</v>
      </c>
      <c r="R2765" s="43">
        <v>1.5376265922650272</v>
      </c>
      <c r="S2765" s="43">
        <v>0</v>
      </c>
      <c r="T2765" s="43">
        <v>0</v>
      </c>
      <c r="U2765" s="43">
        <v>2304.21</v>
      </c>
      <c r="V2765" s="43">
        <v>0</v>
      </c>
      <c r="X2765" s="42"/>
    </row>
    <row r="2766" spans="1:24" ht="20.25" customHeight="1">
      <c r="A2766" s="39">
        <v>44553</v>
      </c>
      <c r="B2766" s="40" t="s">
        <v>34</v>
      </c>
      <c r="C2766" s="41">
        <v>0</v>
      </c>
      <c r="D2766" s="41">
        <v>0</v>
      </c>
      <c r="E2766" s="41">
        <v>955.91</v>
      </c>
      <c r="F2766" s="41">
        <v>25.51</v>
      </c>
      <c r="G2766" s="43">
        <v>0</v>
      </c>
      <c r="H2766" s="43">
        <v>0</v>
      </c>
      <c r="I2766" s="43">
        <v>1.9689908820521913</v>
      </c>
      <c r="J2766" s="104">
        <v>0</v>
      </c>
      <c r="K2766" s="43">
        <v>0</v>
      </c>
      <c r="L2766" s="43">
        <v>0.4313642887871631</v>
      </c>
      <c r="M2766" s="104">
        <v>0</v>
      </c>
      <c r="N2766" s="43">
        <v>0</v>
      </c>
      <c r="O2766" s="43">
        <v>0.47776109372085523</v>
      </c>
      <c r="P2766" s="104">
        <v>0</v>
      </c>
      <c r="Q2766" s="43">
        <v>0</v>
      </c>
      <c r="R2766" s="43">
        <v>1.5376265922650272</v>
      </c>
      <c r="S2766" s="43">
        <v>0</v>
      </c>
      <c r="T2766" s="43">
        <v>0</v>
      </c>
      <c r="U2766" s="43">
        <v>2306.13</v>
      </c>
      <c r="V2766" s="43">
        <v>0</v>
      </c>
      <c r="X2766" s="42"/>
    </row>
    <row r="2767" spans="1:24" ht="20.25" customHeight="1">
      <c r="A2767" s="39">
        <v>44554</v>
      </c>
      <c r="B2767" s="40" t="s">
        <v>34</v>
      </c>
      <c r="C2767" s="41">
        <v>0</v>
      </c>
      <c r="D2767" s="41">
        <v>0</v>
      </c>
      <c r="E2767" s="41">
        <v>958.58</v>
      </c>
      <c r="F2767" s="41">
        <v>25.69</v>
      </c>
      <c r="G2767" s="43">
        <v>0</v>
      </c>
      <c r="H2767" s="43">
        <v>0</v>
      </c>
      <c r="I2767" s="43">
        <v>1.9689908820521913</v>
      </c>
      <c r="J2767" s="104">
        <v>0</v>
      </c>
      <c r="K2767" s="43">
        <v>0</v>
      </c>
      <c r="L2767" s="43">
        <v>0.4313642887871631</v>
      </c>
      <c r="M2767" s="104">
        <v>0</v>
      </c>
      <c r="N2767" s="43">
        <v>0</v>
      </c>
      <c r="O2767" s="43">
        <v>0.47776109372085523</v>
      </c>
      <c r="P2767" s="104">
        <v>0</v>
      </c>
      <c r="Q2767" s="43">
        <v>0</v>
      </c>
      <c r="R2767" s="43">
        <v>1.5376265922650272</v>
      </c>
      <c r="S2767" s="43">
        <v>0</v>
      </c>
      <c r="T2767" s="43">
        <v>0</v>
      </c>
      <c r="U2767" s="43">
        <v>2315.5100000000002</v>
      </c>
      <c r="V2767" s="43">
        <v>0</v>
      </c>
      <c r="X2767" s="42"/>
    </row>
    <row r="2768" spans="1:24" ht="20.25" customHeight="1">
      <c r="A2768" s="39">
        <v>44555</v>
      </c>
      <c r="B2768" s="40" t="s">
        <v>34</v>
      </c>
      <c r="C2768" s="41">
        <v>0</v>
      </c>
      <c r="D2768" s="41">
        <v>0</v>
      </c>
      <c r="E2768" s="41">
        <v>958.58</v>
      </c>
      <c r="F2768" s="41">
        <v>25.69</v>
      </c>
      <c r="G2768" s="43">
        <v>0</v>
      </c>
      <c r="H2768" s="43">
        <v>0</v>
      </c>
      <c r="I2768" s="43">
        <v>1.9689908820521913</v>
      </c>
      <c r="J2768" s="104">
        <v>0</v>
      </c>
      <c r="K2768" s="43">
        <v>0</v>
      </c>
      <c r="L2768" s="43">
        <v>0.4313642887871631</v>
      </c>
      <c r="M2768" s="104">
        <v>0</v>
      </c>
      <c r="N2768" s="43">
        <v>0</v>
      </c>
      <c r="O2768" s="43">
        <v>0.47776109372085523</v>
      </c>
      <c r="P2768" s="104">
        <v>0</v>
      </c>
      <c r="Q2768" s="43">
        <v>0</v>
      </c>
      <c r="R2768" s="43">
        <v>1.5376265922650272</v>
      </c>
      <c r="S2768" s="43">
        <v>0</v>
      </c>
      <c r="T2768" s="43">
        <v>0</v>
      </c>
      <c r="U2768" s="43">
        <v>2315.5100000000002</v>
      </c>
      <c r="V2768" s="43">
        <v>0</v>
      </c>
      <c r="X2768" s="42"/>
    </row>
    <row r="2769" spans="1:24" ht="20.25" customHeight="1">
      <c r="A2769" s="39">
        <v>44556</v>
      </c>
      <c r="B2769" s="40" t="s">
        <v>34</v>
      </c>
      <c r="C2769" s="41">
        <v>0</v>
      </c>
      <c r="D2769" s="41">
        <v>0</v>
      </c>
      <c r="E2769" s="41">
        <v>958.58</v>
      </c>
      <c r="F2769" s="41">
        <v>25.69</v>
      </c>
      <c r="G2769" s="43">
        <v>0</v>
      </c>
      <c r="H2769" s="43">
        <v>0</v>
      </c>
      <c r="I2769" s="43">
        <v>1.9689908820521913</v>
      </c>
      <c r="J2769" s="104">
        <v>0</v>
      </c>
      <c r="K2769" s="43">
        <v>0</v>
      </c>
      <c r="L2769" s="43">
        <v>0.4313642887871631</v>
      </c>
      <c r="M2769" s="104">
        <v>0</v>
      </c>
      <c r="N2769" s="43">
        <v>0</v>
      </c>
      <c r="O2769" s="43">
        <v>0.47776109372085523</v>
      </c>
      <c r="P2769" s="104">
        <v>0</v>
      </c>
      <c r="Q2769" s="43">
        <v>0</v>
      </c>
      <c r="R2769" s="43">
        <v>1.5376265922650272</v>
      </c>
      <c r="S2769" s="43">
        <v>0</v>
      </c>
      <c r="T2769" s="43">
        <v>0</v>
      </c>
      <c r="U2769" s="43">
        <v>2315.5100000000002</v>
      </c>
      <c r="V2769" s="43">
        <v>0</v>
      </c>
      <c r="X2769" s="42"/>
    </row>
    <row r="2770" spans="1:24" ht="20.25" customHeight="1">
      <c r="A2770" s="39">
        <v>44557</v>
      </c>
      <c r="B2770" s="40" t="s">
        <v>34</v>
      </c>
      <c r="C2770" s="41">
        <v>0</v>
      </c>
      <c r="D2770" s="41">
        <v>0</v>
      </c>
      <c r="E2770" s="41">
        <v>958.58</v>
      </c>
      <c r="F2770" s="41">
        <v>25.69</v>
      </c>
      <c r="G2770" s="43">
        <v>0</v>
      </c>
      <c r="H2770" s="43">
        <v>0</v>
      </c>
      <c r="I2770" s="43">
        <v>1.9689908820521913</v>
      </c>
      <c r="J2770" s="104">
        <v>0</v>
      </c>
      <c r="K2770" s="43">
        <v>0</v>
      </c>
      <c r="L2770" s="43">
        <v>0.4313642887871631</v>
      </c>
      <c r="M2770" s="104">
        <v>0</v>
      </c>
      <c r="N2770" s="43">
        <v>0</v>
      </c>
      <c r="O2770" s="43">
        <v>0.47776109372085523</v>
      </c>
      <c r="P2770" s="104">
        <v>0</v>
      </c>
      <c r="Q2770" s="43">
        <v>0</v>
      </c>
      <c r="R2770" s="43">
        <v>1.5376265922650272</v>
      </c>
      <c r="S2770" s="43">
        <v>0</v>
      </c>
      <c r="T2770" s="43">
        <v>0</v>
      </c>
      <c r="U2770" s="43">
        <v>2315.5100000000002</v>
      </c>
      <c r="V2770" s="43">
        <v>0</v>
      </c>
      <c r="X2770" s="42"/>
    </row>
    <row r="2771" spans="1:24" ht="20.25" customHeight="1">
      <c r="A2771" s="39">
        <v>44558</v>
      </c>
      <c r="B2771" s="40" t="s">
        <v>34</v>
      </c>
      <c r="C2771" s="41">
        <v>0</v>
      </c>
      <c r="D2771" s="41">
        <v>0</v>
      </c>
      <c r="E2771" s="41">
        <v>958.58</v>
      </c>
      <c r="F2771" s="41">
        <v>25.69</v>
      </c>
      <c r="G2771" s="43">
        <v>0</v>
      </c>
      <c r="H2771" s="43">
        <v>0</v>
      </c>
      <c r="I2771" s="43">
        <v>1.9689908820521913</v>
      </c>
      <c r="J2771" s="104">
        <v>0</v>
      </c>
      <c r="K2771" s="43">
        <v>0</v>
      </c>
      <c r="L2771" s="43">
        <v>0.4313642887871631</v>
      </c>
      <c r="M2771" s="104">
        <v>0</v>
      </c>
      <c r="N2771" s="43">
        <v>0</v>
      </c>
      <c r="O2771" s="43">
        <v>0.47776109372085523</v>
      </c>
      <c r="P2771" s="104">
        <v>0</v>
      </c>
      <c r="Q2771" s="43">
        <v>0</v>
      </c>
      <c r="R2771" s="43">
        <v>1.5376265922650272</v>
      </c>
      <c r="S2771" s="43">
        <v>0</v>
      </c>
      <c r="T2771" s="43">
        <v>0</v>
      </c>
      <c r="U2771" s="43">
        <v>2315.5100000000002</v>
      </c>
      <c r="V2771" s="43">
        <v>0</v>
      </c>
      <c r="X2771" s="42"/>
    </row>
    <row r="2772" spans="1:24" ht="20.25" customHeight="1">
      <c r="A2772" s="39">
        <v>44559</v>
      </c>
      <c r="B2772" s="40" t="s">
        <v>34</v>
      </c>
      <c r="C2772" s="41">
        <v>0</v>
      </c>
      <c r="D2772" s="41">
        <v>0</v>
      </c>
      <c r="E2772" s="41">
        <v>959.07</v>
      </c>
      <c r="F2772" s="41">
        <v>25.58</v>
      </c>
      <c r="G2772" s="43">
        <v>0</v>
      </c>
      <c r="H2772" s="43">
        <v>0</v>
      </c>
      <c r="I2772" s="43">
        <v>1.9689908820521913</v>
      </c>
      <c r="J2772" s="104">
        <v>0</v>
      </c>
      <c r="K2772" s="43">
        <v>0</v>
      </c>
      <c r="L2772" s="43">
        <v>0.4313642887871631</v>
      </c>
      <c r="M2772" s="104">
        <v>0</v>
      </c>
      <c r="N2772" s="43">
        <v>0</v>
      </c>
      <c r="O2772" s="43">
        <v>0.47776109372085523</v>
      </c>
      <c r="P2772" s="104">
        <v>0</v>
      </c>
      <c r="Q2772" s="43">
        <v>0</v>
      </c>
      <c r="R2772" s="43">
        <v>1.5376265922650272</v>
      </c>
      <c r="S2772" s="43">
        <v>0</v>
      </c>
      <c r="T2772" s="43">
        <v>0</v>
      </c>
      <c r="U2772" s="43">
        <v>2317.38</v>
      </c>
      <c r="V2772" s="43">
        <v>0</v>
      </c>
      <c r="X2772" s="42"/>
    </row>
    <row r="2773" spans="1:24" ht="20.25" customHeight="1">
      <c r="A2773" s="39">
        <v>44560</v>
      </c>
      <c r="B2773" s="40" t="s">
        <v>34</v>
      </c>
      <c r="C2773" s="41">
        <v>0</v>
      </c>
      <c r="D2773" s="41">
        <v>0</v>
      </c>
      <c r="E2773" s="41">
        <v>961.44</v>
      </c>
      <c r="F2773" s="41">
        <v>25.07</v>
      </c>
      <c r="G2773" s="43">
        <v>0</v>
      </c>
      <c r="H2773" s="43">
        <v>0</v>
      </c>
      <c r="I2773" s="43">
        <v>1.9689908820521913</v>
      </c>
      <c r="J2773" s="104">
        <v>0</v>
      </c>
      <c r="K2773" s="43">
        <v>0</v>
      </c>
      <c r="L2773" s="43">
        <v>0.4313642887871631</v>
      </c>
      <c r="M2773" s="104">
        <v>0</v>
      </c>
      <c r="N2773" s="43">
        <v>0</v>
      </c>
      <c r="O2773" s="43">
        <v>0.47776109372085523</v>
      </c>
      <c r="P2773" s="104">
        <v>0</v>
      </c>
      <c r="Q2773" s="43">
        <v>0</v>
      </c>
      <c r="R2773" s="43">
        <v>1.5376265922650272</v>
      </c>
      <c r="S2773" s="43">
        <v>0</v>
      </c>
      <c r="T2773" s="43">
        <v>0</v>
      </c>
      <c r="U2773" s="43">
        <v>2326.1999999999998</v>
      </c>
      <c r="V2773" s="43">
        <v>0</v>
      </c>
      <c r="X2773" s="42"/>
    </row>
    <row r="2774" spans="1:24" ht="20.25" customHeight="1">
      <c r="A2774" s="39">
        <v>44561</v>
      </c>
      <c r="B2774" s="40" t="s">
        <v>34</v>
      </c>
      <c r="C2774" s="41">
        <v>0</v>
      </c>
      <c r="D2774" s="41">
        <v>0</v>
      </c>
      <c r="E2774" s="41">
        <v>961.44</v>
      </c>
      <c r="F2774" s="41">
        <v>25.07</v>
      </c>
      <c r="G2774" s="43">
        <v>0</v>
      </c>
      <c r="H2774" s="43">
        <v>0</v>
      </c>
      <c r="I2774" s="43">
        <v>1.9689908820521913</v>
      </c>
      <c r="J2774" s="104">
        <v>0</v>
      </c>
      <c r="K2774" s="43">
        <v>0</v>
      </c>
      <c r="L2774" s="43">
        <v>0.4313642887871631</v>
      </c>
      <c r="M2774" s="104">
        <v>0</v>
      </c>
      <c r="N2774" s="43">
        <v>0</v>
      </c>
      <c r="O2774" s="43">
        <v>0.47776109372085523</v>
      </c>
      <c r="P2774" s="104">
        <v>0</v>
      </c>
      <c r="Q2774" s="43">
        <v>0</v>
      </c>
      <c r="R2774" s="43">
        <v>1.5376265922650272</v>
      </c>
      <c r="S2774" s="43">
        <v>0</v>
      </c>
      <c r="T2774" s="43">
        <v>0</v>
      </c>
      <c r="U2774" s="43">
        <v>2326.1999999999998</v>
      </c>
      <c r="V2774" s="43">
        <v>0</v>
      </c>
      <c r="X2774" s="42"/>
    </row>
    <row r="2775" spans="1:24" ht="20.25" customHeight="1">
      <c r="A2775" s="39">
        <v>44562</v>
      </c>
      <c r="B2775" s="40" t="s">
        <v>34</v>
      </c>
      <c r="C2775" s="41">
        <v>0</v>
      </c>
      <c r="D2775" s="41">
        <v>0</v>
      </c>
      <c r="E2775" s="41">
        <v>961.44</v>
      </c>
      <c r="F2775" s="41">
        <v>25.07</v>
      </c>
      <c r="G2775" s="43">
        <v>0</v>
      </c>
      <c r="H2775" s="43">
        <v>0</v>
      </c>
      <c r="I2775" s="43">
        <v>1.9689908820521913</v>
      </c>
      <c r="J2775" s="104">
        <v>0</v>
      </c>
      <c r="K2775" s="43">
        <v>0</v>
      </c>
      <c r="L2775" s="43">
        <v>0.4313642887871631</v>
      </c>
      <c r="M2775" s="104">
        <v>0</v>
      </c>
      <c r="N2775" s="43">
        <v>0</v>
      </c>
      <c r="O2775" s="43">
        <v>0.47776109372085523</v>
      </c>
      <c r="P2775" s="104">
        <v>0</v>
      </c>
      <c r="Q2775" s="43">
        <v>0</v>
      </c>
      <c r="R2775" s="43">
        <v>1.5376265922650272</v>
      </c>
      <c r="S2775" s="43">
        <v>0</v>
      </c>
      <c r="T2775" s="43">
        <v>0</v>
      </c>
      <c r="U2775" s="43">
        <v>2326.1999999999998</v>
      </c>
      <c r="V2775" s="43">
        <v>0</v>
      </c>
      <c r="X2775" s="42"/>
    </row>
    <row r="2776" spans="1:24" ht="20.25" customHeight="1">
      <c r="A2776" s="39">
        <v>44563</v>
      </c>
      <c r="B2776" s="40" t="s">
        <v>34</v>
      </c>
      <c r="C2776" s="41">
        <v>0</v>
      </c>
      <c r="D2776" s="41">
        <v>0</v>
      </c>
      <c r="E2776" s="41">
        <v>961.44</v>
      </c>
      <c r="F2776" s="41">
        <v>25.07</v>
      </c>
      <c r="G2776" s="43">
        <v>0</v>
      </c>
      <c r="H2776" s="43">
        <v>0</v>
      </c>
      <c r="I2776" s="43">
        <v>1.9689908820521913</v>
      </c>
      <c r="J2776" s="104">
        <v>0</v>
      </c>
      <c r="K2776" s="43">
        <v>0</v>
      </c>
      <c r="L2776" s="43">
        <v>0.4313642887871631</v>
      </c>
      <c r="M2776" s="104">
        <v>0</v>
      </c>
      <c r="N2776" s="43">
        <v>0</v>
      </c>
      <c r="O2776" s="43">
        <v>0.47776109372085523</v>
      </c>
      <c r="P2776" s="104">
        <v>0</v>
      </c>
      <c r="Q2776" s="43">
        <v>0</v>
      </c>
      <c r="R2776" s="43">
        <v>1.5376265922650272</v>
      </c>
      <c r="S2776" s="43">
        <v>0</v>
      </c>
      <c r="T2776" s="43">
        <v>0</v>
      </c>
      <c r="U2776" s="43">
        <v>2326.1999999999998</v>
      </c>
      <c r="V2776" s="43">
        <v>0</v>
      </c>
      <c r="X2776" s="42"/>
    </row>
    <row r="2777" spans="1:24" ht="20.25" customHeight="1">
      <c r="A2777" s="39">
        <v>44564</v>
      </c>
      <c r="B2777" s="40" t="s">
        <v>34</v>
      </c>
      <c r="C2777" s="41">
        <v>0</v>
      </c>
      <c r="D2777" s="41">
        <v>0</v>
      </c>
      <c r="E2777" s="41">
        <v>961.44</v>
      </c>
      <c r="F2777" s="41">
        <v>25.07</v>
      </c>
      <c r="G2777" s="43">
        <v>0</v>
      </c>
      <c r="H2777" s="43">
        <v>0</v>
      </c>
      <c r="I2777" s="43">
        <v>1.9689908820521913</v>
      </c>
      <c r="J2777" s="104">
        <v>0</v>
      </c>
      <c r="K2777" s="43">
        <v>0</v>
      </c>
      <c r="L2777" s="43">
        <v>0.4313642887871631</v>
      </c>
      <c r="M2777" s="104">
        <v>0</v>
      </c>
      <c r="N2777" s="43">
        <v>0</v>
      </c>
      <c r="O2777" s="43">
        <v>0.47776109372085523</v>
      </c>
      <c r="P2777" s="104">
        <v>0</v>
      </c>
      <c r="Q2777" s="43">
        <v>0</v>
      </c>
      <c r="R2777" s="43">
        <v>1.5376265922650272</v>
      </c>
      <c r="S2777" s="43">
        <v>0</v>
      </c>
      <c r="T2777" s="43">
        <v>0</v>
      </c>
      <c r="U2777" s="43">
        <v>2326.1999999999998</v>
      </c>
      <c r="V2777" s="43">
        <v>0</v>
      </c>
      <c r="X2777" s="42"/>
    </row>
    <row r="2778" spans="1:24" ht="20.25" customHeight="1">
      <c r="A2778" s="39">
        <v>44565</v>
      </c>
      <c r="B2778" s="40" t="s">
        <v>34</v>
      </c>
      <c r="C2778" s="41">
        <v>0</v>
      </c>
      <c r="D2778" s="41">
        <v>0</v>
      </c>
      <c r="E2778" s="41">
        <v>961.91</v>
      </c>
      <c r="F2778" s="41">
        <v>25.04</v>
      </c>
      <c r="G2778" s="43">
        <v>0</v>
      </c>
      <c r="H2778" s="43">
        <v>0</v>
      </c>
      <c r="I2778" s="43">
        <v>1.9689908820521913</v>
      </c>
      <c r="J2778" s="104">
        <v>0</v>
      </c>
      <c r="K2778" s="43">
        <v>0</v>
      </c>
      <c r="L2778" s="43">
        <v>0.4313642887871631</v>
      </c>
      <c r="M2778" s="104">
        <v>0</v>
      </c>
      <c r="N2778" s="43">
        <v>0</v>
      </c>
      <c r="O2778" s="43">
        <v>0.47776109372085523</v>
      </c>
      <c r="P2778" s="104">
        <v>0</v>
      </c>
      <c r="Q2778" s="43">
        <v>0</v>
      </c>
      <c r="R2778" s="43">
        <v>1.5376265922650272</v>
      </c>
      <c r="S2778" s="43">
        <v>0</v>
      </c>
      <c r="T2778" s="43">
        <v>0</v>
      </c>
      <c r="U2778" s="43">
        <v>2327.9499999999998</v>
      </c>
      <c r="V2778" s="43">
        <v>0</v>
      </c>
      <c r="X2778" s="42"/>
    </row>
    <row r="2779" spans="1:24" ht="20.25" customHeight="1">
      <c r="A2779" s="39">
        <v>44566</v>
      </c>
      <c r="B2779" s="40" t="s">
        <v>34</v>
      </c>
      <c r="C2779" s="41">
        <v>0</v>
      </c>
      <c r="D2779" s="41">
        <v>0</v>
      </c>
      <c r="E2779" s="41">
        <v>962.42</v>
      </c>
      <c r="F2779" s="41">
        <v>25.11</v>
      </c>
      <c r="G2779" s="43">
        <v>0</v>
      </c>
      <c r="H2779" s="43">
        <v>0</v>
      </c>
      <c r="I2779" s="43">
        <v>1.9689908820521913</v>
      </c>
      <c r="J2779" s="104">
        <v>0</v>
      </c>
      <c r="K2779" s="43">
        <v>0</v>
      </c>
      <c r="L2779" s="43">
        <v>0.4313642887871631</v>
      </c>
      <c r="M2779" s="104">
        <v>0</v>
      </c>
      <c r="N2779" s="43">
        <v>0</v>
      </c>
      <c r="O2779" s="43">
        <v>0.47776109372085523</v>
      </c>
      <c r="P2779" s="104">
        <v>0</v>
      </c>
      <c r="Q2779" s="43">
        <v>0</v>
      </c>
      <c r="R2779" s="43">
        <v>1.5376265922650272</v>
      </c>
      <c r="S2779" s="43">
        <v>0</v>
      </c>
      <c r="T2779" s="43">
        <v>0</v>
      </c>
      <c r="U2779" s="43">
        <v>2329.66</v>
      </c>
      <c r="V2779" s="43">
        <v>0</v>
      </c>
      <c r="X2779" s="42"/>
    </row>
    <row r="2780" spans="1:24" ht="20.25" customHeight="1">
      <c r="A2780" s="39">
        <v>44567</v>
      </c>
      <c r="B2780" s="40" t="s">
        <v>34</v>
      </c>
      <c r="C2780" s="41">
        <v>0</v>
      </c>
      <c r="D2780" s="41">
        <v>0</v>
      </c>
      <c r="E2780" s="41">
        <v>962.88</v>
      </c>
      <c r="F2780" s="41">
        <v>25.25</v>
      </c>
      <c r="G2780" s="43">
        <v>0</v>
      </c>
      <c r="H2780" s="43">
        <v>0</v>
      </c>
      <c r="I2780" s="43">
        <v>1.9689908820521913</v>
      </c>
      <c r="J2780" s="104">
        <v>0</v>
      </c>
      <c r="K2780" s="43">
        <v>0</v>
      </c>
      <c r="L2780" s="43">
        <v>0.4313642887871631</v>
      </c>
      <c r="M2780" s="104">
        <v>0</v>
      </c>
      <c r="N2780" s="43">
        <v>0</v>
      </c>
      <c r="O2780" s="43">
        <v>0.47776109372085523</v>
      </c>
      <c r="P2780" s="104">
        <v>0</v>
      </c>
      <c r="Q2780" s="43">
        <v>0</v>
      </c>
      <c r="R2780" s="43">
        <v>1.5376265922650272</v>
      </c>
      <c r="S2780" s="43">
        <v>0</v>
      </c>
      <c r="T2780" s="43">
        <v>0</v>
      </c>
      <c r="U2780" s="43">
        <v>2331.35</v>
      </c>
      <c r="V2780" s="43">
        <v>0</v>
      </c>
      <c r="X2780" s="42"/>
    </row>
    <row r="2781" spans="1:24" ht="20.25" customHeight="1">
      <c r="A2781" s="39">
        <v>44568</v>
      </c>
      <c r="B2781" s="40" t="s">
        <v>34</v>
      </c>
      <c r="C2781" s="41">
        <v>0</v>
      </c>
      <c r="D2781" s="41">
        <v>0</v>
      </c>
      <c r="E2781" s="41">
        <v>963.31</v>
      </c>
      <c r="F2781" s="41">
        <v>25.29</v>
      </c>
      <c r="G2781" s="43">
        <v>0</v>
      </c>
      <c r="H2781" s="43">
        <v>0</v>
      </c>
      <c r="I2781" s="43">
        <v>1.9689908820521913</v>
      </c>
      <c r="J2781" s="104">
        <v>0</v>
      </c>
      <c r="K2781" s="43">
        <v>0</v>
      </c>
      <c r="L2781" s="43">
        <v>0.4313642887871631</v>
      </c>
      <c r="M2781" s="104">
        <v>0</v>
      </c>
      <c r="N2781" s="43">
        <v>0</v>
      </c>
      <c r="O2781" s="43">
        <v>0.47776109372085523</v>
      </c>
      <c r="P2781" s="104">
        <v>0</v>
      </c>
      <c r="Q2781" s="43">
        <v>0</v>
      </c>
      <c r="R2781" s="43">
        <v>1.5376265922650272</v>
      </c>
      <c r="S2781" s="43">
        <v>0</v>
      </c>
      <c r="T2781" s="43">
        <v>0</v>
      </c>
      <c r="U2781" s="43">
        <v>2333.06</v>
      </c>
      <c r="V2781" s="43">
        <v>0</v>
      </c>
      <c r="X2781" s="42"/>
    </row>
    <row r="2782" spans="1:24" ht="20.25" customHeight="1">
      <c r="A2782" s="39">
        <v>44569</v>
      </c>
      <c r="B2782" s="40" t="s">
        <v>34</v>
      </c>
      <c r="C2782" s="41">
        <v>0</v>
      </c>
      <c r="D2782" s="41">
        <v>0</v>
      </c>
      <c r="E2782" s="41">
        <v>964.72</v>
      </c>
      <c r="F2782" s="41">
        <v>25.22</v>
      </c>
      <c r="G2782" s="43">
        <v>0</v>
      </c>
      <c r="H2782" s="43">
        <v>0</v>
      </c>
      <c r="I2782" s="43">
        <v>1.9689908820521913</v>
      </c>
      <c r="J2782" s="104">
        <v>0</v>
      </c>
      <c r="K2782" s="43">
        <v>0</v>
      </c>
      <c r="L2782" s="43">
        <v>0.4313642887871631</v>
      </c>
      <c r="M2782" s="104">
        <v>0</v>
      </c>
      <c r="N2782" s="43">
        <v>0</v>
      </c>
      <c r="O2782" s="43">
        <v>0.47776109372085523</v>
      </c>
      <c r="P2782" s="104">
        <v>0</v>
      </c>
      <c r="Q2782" s="43">
        <v>0</v>
      </c>
      <c r="R2782" s="43">
        <v>1.5376265922650272</v>
      </c>
      <c r="S2782" s="43">
        <v>0</v>
      </c>
      <c r="T2782" s="43">
        <v>0</v>
      </c>
      <c r="U2782" s="43">
        <v>2338.0700000000002</v>
      </c>
      <c r="V2782" s="43">
        <v>0</v>
      </c>
      <c r="X2782" s="42"/>
    </row>
    <row r="2783" spans="1:24" ht="20.25" customHeight="1">
      <c r="A2783" s="39">
        <v>44570</v>
      </c>
      <c r="B2783" s="40" t="s">
        <v>34</v>
      </c>
      <c r="C2783" s="41">
        <v>0</v>
      </c>
      <c r="D2783" s="41">
        <v>0</v>
      </c>
      <c r="E2783" s="41">
        <v>964.72</v>
      </c>
      <c r="F2783" s="41">
        <v>25.22</v>
      </c>
      <c r="G2783" s="43">
        <v>0</v>
      </c>
      <c r="H2783" s="43">
        <v>0</v>
      </c>
      <c r="I2783" s="43">
        <v>1.9689908820521913</v>
      </c>
      <c r="J2783" s="104">
        <v>0</v>
      </c>
      <c r="K2783" s="43">
        <v>0</v>
      </c>
      <c r="L2783" s="43">
        <v>0.4313642887871631</v>
      </c>
      <c r="M2783" s="104">
        <v>0</v>
      </c>
      <c r="N2783" s="43">
        <v>0</v>
      </c>
      <c r="O2783" s="43">
        <v>0.47776109372085523</v>
      </c>
      <c r="P2783" s="104">
        <v>0</v>
      </c>
      <c r="Q2783" s="43">
        <v>0</v>
      </c>
      <c r="R2783" s="43">
        <v>1.5376265922650272</v>
      </c>
      <c r="S2783" s="43">
        <v>0</v>
      </c>
      <c r="T2783" s="43">
        <v>0</v>
      </c>
      <c r="U2783" s="43">
        <v>2338.0700000000002</v>
      </c>
      <c r="V2783" s="43">
        <v>0</v>
      </c>
      <c r="X2783" s="42"/>
    </row>
    <row r="2784" spans="1:24" ht="20.25" customHeight="1">
      <c r="A2784" s="39">
        <v>44571</v>
      </c>
      <c r="B2784" s="40" t="s">
        <v>34</v>
      </c>
      <c r="C2784" s="41">
        <v>0</v>
      </c>
      <c r="D2784" s="41">
        <v>0</v>
      </c>
      <c r="E2784" s="41">
        <v>964.72</v>
      </c>
      <c r="F2784" s="41">
        <v>25.22</v>
      </c>
      <c r="G2784" s="43">
        <v>0</v>
      </c>
      <c r="H2784" s="43">
        <v>0</v>
      </c>
      <c r="I2784" s="43">
        <v>1.9689908820521913</v>
      </c>
      <c r="J2784" s="104">
        <v>0</v>
      </c>
      <c r="K2784" s="43">
        <v>0</v>
      </c>
      <c r="L2784" s="43">
        <v>0.4313642887871631</v>
      </c>
      <c r="M2784" s="104">
        <v>0</v>
      </c>
      <c r="N2784" s="43">
        <v>0</v>
      </c>
      <c r="O2784" s="43">
        <v>0.47776109372085523</v>
      </c>
      <c r="P2784" s="104">
        <v>0</v>
      </c>
      <c r="Q2784" s="43">
        <v>0</v>
      </c>
      <c r="R2784" s="43">
        <v>1.5376265922650272</v>
      </c>
      <c r="S2784" s="43">
        <v>0</v>
      </c>
      <c r="T2784" s="43">
        <v>0</v>
      </c>
      <c r="U2784" s="43">
        <v>2338.0700000000002</v>
      </c>
      <c r="V2784" s="43">
        <v>0</v>
      </c>
      <c r="X2784" s="42"/>
    </row>
    <row r="2785" spans="1:24" ht="20.25" customHeight="1">
      <c r="A2785" s="39">
        <v>44572</v>
      </c>
      <c r="B2785" s="40" t="s">
        <v>34</v>
      </c>
      <c r="C2785" s="41">
        <v>0</v>
      </c>
      <c r="D2785" s="41">
        <v>0</v>
      </c>
      <c r="E2785" s="41">
        <v>965.09</v>
      </c>
      <c r="F2785" s="41">
        <v>25.1</v>
      </c>
      <c r="G2785" s="43">
        <v>0</v>
      </c>
      <c r="H2785" s="43">
        <v>0</v>
      </c>
      <c r="I2785" s="43">
        <v>1.9689908820521913</v>
      </c>
      <c r="J2785" s="104">
        <v>0</v>
      </c>
      <c r="K2785" s="43">
        <v>0</v>
      </c>
      <c r="L2785" s="43">
        <v>0.4313642887871631</v>
      </c>
      <c r="M2785" s="104">
        <v>0</v>
      </c>
      <c r="N2785" s="43">
        <v>0</v>
      </c>
      <c r="O2785" s="43">
        <v>0.47776109372085523</v>
      </c>
      <c r="P2785" s="104">
        <v>0</v>
      </c>
      <c r="Q2785" s="43">
        <v>0</v>
      </c>
      <c r="R2785" s="43">
        <v>1.5376265922650272</v>
      </c>
      <c r="S2785" s="43">
        <v>0</v>
      </c>
      <c r="T2785" s="43">
        <v>0</v>
      </c>
      <c r="U2785" s="43">
        <v>2339.6999999999998</v>
      </c>
      <c r="V2785" s="43">
        <v>0</v>
      </c>
      <c r="X2785" s="42"/>
    </row>
    <row r="2786" spans="1:24" ht="20.25" customHeight="1">
      <c r="A2786" s="39">
        <v>44573</v>
      </c>
      <c r="B2786" s="40" t="s">
        <v>34</v>
      </c>
      <c r="C2786" s="41">
        <v>0</v>
      </c>
      <c r="D2786" s="41">
        <v>0</v>
      </c>
      <c r="E2786" s="41">
        <v>965.51</v>
      </c>
      <c r="F2786" s="41">
        <v>25.09</v>
      </c>
      <c r="G2786" s="43">
        <v>0</v>
      </c>
      <c r="H2786" s="43">
        <v>0</v>
      </c>
      <c r="I2786" s="43">
        <v>1.9689908820521913</v>
      </c>
      <c r="J2786" s="104">
        <v>0</v>
      </c>
      <c r="K2786" s="43">
        <v>0</v>
      </c>
      <c r="L2786" s="43">
        <v>0.4313642887871631</v>
      </c>
      <c r="M2786" s="104">
        <v>0</v>
      </c>
      <c r="N2786" s="43">
        <v>0</v>
      </c>
      <c r="O2786" s="43">
        <v>0.47776109372085523</v>
      </c>
      <c r="P2786" s="104">
        <v>0</v>
      </c>
      <c r="Q2786" s="43">
        <v>0</v>
      </c>
      <c r="R2786" s="43">
        <v>1.5376265922650272</v>
      </c>
      <c r="S2786" s="43">
        <v>0</v>
      </c>
      <c r="T2786" s="43">
        <v>0</v>
      </c>
      <c r="U2786" s="43">
        <v>2341.34</v>
      </c>
      <c r="V2786" s="43">
        <v>0</v>
      </c>
      <c r="X2786" s="42"/>
    </row>
    <row r="2787" spans="1:24" ht="20.25" customHeight="1">
      <c r="A2787" s="39">
        <v>44574</v>
      </c>
      <c r="B2787" s="40" t="s">
        <v>34</v>
      </c>
      <c r="C2787" s="41">
        <v>0</v>
      </c>
      <c r="D2787" s="41">
        <v>0</v>
      </c>
      <c r="E2787" s="41">
        <v>965.97</v>
      </c>
      <c r="F2787" s="41">
        <v>25.29</v>
      </c>
      <c r="G2787" s="43">
        <v>0</v>
      </c>
      <c r="H2787" s="43">
        <v>0</v>
      </c>
      <c r="I2787" s="43">
        <v>1.9689908820521913</v>
      </c>
      <c r="J2787" s="104">
        <v>0</v>
      </c>
      <c r="K2787" s="43">
        <v>0</v>
      </c>
      <c r="L2787" s="43">
        <v>0.4313642887871631</v>
      </c>
      <c r="M2787" s="104">
        <v>0</v>
      </c>
      <c r="N2787" s="43">
        <v>0</v>
      </c>
      <c r="O2787" s="43">
        <v>0.47776109372085523</v>
      </c>
      <c r="P2787" s="104">
        <v>0</v>
      </c>
      <c r="Q2787" s="43">
        <v>0</v>
      </c>
      <c r="R2787" s="43">
        <v>1.5376265922650272</v>
      </c>
      <c r="S2787" s="43">
        <v>0</v>
      </c>
      <c r="T2787" s="43">
        <v>0</v>
      </c>
      <c r="U2787" s="43">
        <v>2342.9699999999998</v>
      </c>
      <c r="V2787" s="43">
        <v>0</v>
      </c>
      <c r="X2787" s="42"/>
    </row>
    <row r="2788" spans="1:24" ht="20.25" customHeight="1">
      <c r="A2788" s="39">
        <v>44575</v>
      </c>
      <c r="B2788" s="40" t="s">
        <v>34</v>
      </c>
      <c r="C2788" s="41">
        <v>0</v>
      </c>
      <c r="D2788" s="41">
        <v>0</v>
      </c>
      <c r="E2788" s="41">
        <v>966.42</v>
      </c>
      <c r="F2788" s="41">
        <v>25.08</v>
      </c>
      <c r="G2788" s="43">
        <v>0</v>
      </c>
      <c r="H2788" s="43">
        <v>0</v>
      </c>
      <c r="I2788" s="43">
        <v>1.9689908820521913</v>
      </c>
      <c r="J2788" s="104">
        <v>0</v>
      </c>
      <c r="K2788" s="43">
        <v>0</v>
      </c>
      <c r="L2788" s="43">
        <v>0.4313642887871631</v>
      </c>
      <c r="M2788" s="104">
        <v>0</v>
      </c>
      <c r="N2788" s="43">
        <v>0</v>
      </c>
      <c r="O2788" s="43">
        <v>0.47776109372085523</v>
      </c>
      <c r="P2788" s="104">
        <v>0</v>
      </c>
      <c r="Q2788" s="43">
        <v>0</v>
      </c>
      <c r="R2788" s="43">
        <v>1.5376265922650272</v>
      </c>
      <c r="S2788" s="43">
        <v>0</v>
      </c>
      <c r="T2788" s="43">
        <v>0</v>
      </c>
      <c r="U2788" s="43">
        <v>2344.5700000000002</v>
      </c>
      <c r="V2788" s="43">
        <v>0</v>
      </c>
      <c r="X2788" s="42"/>
    </row>
    <row r="2789" spans="1:24" ht="20.25" customHeight="1">
      <c r="A2789" s="39">
        <v>44576</v>
      </c>
      <c r="B2789" s="40" t="s">
        <v>34</v>
      </c>
      <c r="C2789" s="41">
        <v>0</v>
      </c>
      <c r="D2789" s="41">
        <v>0</v>
      </c>
      <c r="E2789" s="41">
        <v>966.85</v>
      </c>
      <c r="F2789" s="41">
        <v>25.09</v>
      </c>
      <c r="G2789" s="43">
        <v>0</v>
      </c>
      <c r="H2789" s="43">
        <v>0</v>
      </c>
      <c r="I2789" s="43">
        <v>1.9689908820521913</v>
      </c>
      <c r="J2789" s="104">
        <v>0</v>
      </c>
      <c r="K2789" s="43">
        <v>0</v>
      </c>
      <c r="L2789" s="43">
        <v>0.4313642887871631</v>
      </c>
      <c r="M2789" s="104">
        <v>0</v>
      </c>
      <c r="N2789" s="43">
        <v>0</v>
      </c>
      <c r="O2789" s="43">
        <v>0.47776109372085523</v>
      </c>
      <c r="P2789" s="104">
        <v>0</v>
      </c>
      <c r="Q2789" s="43">
        <v>0</v>
      </c>
      <c r="R2789" s="43">
        <v>1.5376265922650272</v>
      </c>
      <c r="S2789" s="43">
        <v>0</v>
      </c>
      <c r="T2789" s="43">
        <v>0</v>
      </c>
      <c r="U2789" s="43">
        <v>2346.19</v>
      </c>
      <c r="V2789" s="43">
        <v>0</v>
      </c>
      <c r="X2789" s="42"/>
    </row>
    <row r="2790" spans="1:24" ht="20.25" customHeight="1">
      <c r="A2790" s="39">
        <v>44577</v>
      </c>
      <c r="B2790" s="40" t="s">
        <v>34</v>
      </c>
      <c r="C2790" s="41">
        <v>0</v>
      </c>
      <c r="D2790" s="41">
        <v>0</v>
      </c>
      <c r="E2790" s="41">
        <v>967.3</v>
      </c>
      <c r="F2790" s="41">
        <v>25.09</v>
      </c>
      <c r="G2790" s="43">
        <v>0</v>
      </c>
      <c r="H2790" s="43">
        <v>0</v>
      </c>
      <c r="I2790" s="43">
        <v>1.9689908820521913</v>
      </c>
      <c r="J2790" s="104">
        <v>0</v>
      </c>
      <c r="K2790" s="43">
        <v>0</v>
      </c>
      <c r="L2790" s="43">
        <v>0.4313642887871631</v>
      </c>
      <c r="M2790" s="104">
        <v>0</v>
      </c>
      <c r="N2790" s="43">
        <v>0</v>
      </c>
      <c r="O2790" s="43">
        <v>0.47776109372085523</v>
      </c>
      <c r="P2790" s="104">
        <v>0</v>
      </c>
      <c r="Q2790" s="43">
        <v>0</v>
      </c>
      <c r="R2790" s="43">
        <v>1.5376265922650272</v>
      </c>
      <c r="S2790" s="43">
        <v>0</v>
      </c>
      <c r="T2790" s="43">
        <v>0</v>
      </c>
      <c r="U2790" s="43">
        <v>2347.7800000000002</v>
      </c>
      <c r="V2790" s="43">
        <v>0</v>
      </c>
      <c r="X2790" s="42"/>
    </row>
    <row r="2791" spans="1:24" ht="20.25" customHeight="1">
      <c r="A2791" s="39">
        <v>44578</v>
      </c>
      <c r="B2791" s="40" t="s">
        <v>34</v>
      </c>
      <c r="C2791" s="41">
        <v>0</v>
      </c>
      <c r="D2791" s="41">
        <v>0</v>
      </c>
      <c r="E2791" s="41">
        <v>967.72</v>
      </c>
      <c r="F2791" s="41">
        <v>25.28</v>
      </c>
      <c r="G2791" s="43">
        <v>0</v>
      </c>
      <c r="H2791" s="43">
        <v>0</v>
      </c>
      <c r="I2791" s="43">
        <v>1.9689908820521913</v>
      </c>
      <c r="J2791" s="104">
        <v>0</v>
      </c>
      <c r="K2791" s="43">
        <v>0</v>
      </c>
      <c r="L2791" s="43">
        <v>0.4313642887871631</v>
      </c>
      <c r="M2791" s="104">
        <v>0</v>
      </c>
      <c r="N2791" s="43">
        <v>0</v>
      </c>
      <c r="O2791" s="43">
        <v>0.47776109372085523</v>
      </c>
      <c r="P2791" s="104">
        <v>0</v>
      </c>
      <c r="Q2791" s="43">
        <v>0</v>
      </c>
      <c r="R2791" s="43">
        <v>1.5376265922650272</v>
      </c>
      <c r="S2791" s="43">
        <v>0</v>
      </c>
      <c r="T2791" s="43">
        <v>0</v>
      </c>
      <c r="U2791" s="43">
        <v>2349.35</v>
      </c>
      <c r="V2791" s="43">
        <v>0</v>
      </c>
      <c r="X2791" s="42"/>
    </row>
    <row r="2792" spans="1:24" ht="20.25" customHeight="1">
      <c r="A2792" s="39">
        <v>44579</v>
      </c>
      <c r="B2792" s="40" t="s">
        <v>34</v>
      </c>
      <c r="C2792" s="41">
        <v>0</v>
      </c>
      <c r="D2792" s="41">
        <v>0</v>
      </c>
      <c r="E2792" s="41">
        <v>968.19</v>
      </c>
      <c r="F2792" s="41">
        <v>25.38</v>
      </c>
      <c r="G2792" s="43">
        <v>0</v>
      </c>
      <c r="H2792" s="43">
        <v>0</v>
      </c>
      <c r="I2792" s="43">
        <v>1.9689908820521913</v>
      </c>
      <c r="J2792" s="104">
        <v>0</v>
      </c>
      <c r="K2792" s="43">
        <v>0</v>
      </c>
      <c r="L2792" s="43">
        <v>0.4313642887871631</v>
      </c>
      <c r="M2792" s="104">
        <v>0</v>
      </c>
      <c r="N2792" s="43">
        <v>0</v>
      </c>
      <c r="O2792" s="43">
        <v>0.47776109372085523</v>
      </c>
      <c r="P2792" s="104">
        <v>0</v>
      </c>
      <c r="Q2792" s="43">
        <v>0</v>
      </c>
      <c r="R2792" s="43">
        <v>1.5376265922650272</v>
      </c>
      <c r="S2792" s="43">
        <v>0</v>
      </c>
      <c r="T2792" s="43">
        <v>0</v>
      </c>
      <c r="U2792" s="43">
        <v>2350.92</v>
      </c>
      <c r="V2792" s="43">
        <v>0</v>
      </c>
      <c r="X2792" s="42"/>
    </row>
    <row r="2793" spans="1:24" ht="20.25" customHeight="1">
      <c r="A2793" s="39">
        <v>44580</v>
      </c>
      <c r="B2793" s="40" t="s">
        <v>34</v>
      </c>
      <c r="C2793" s="41">
        <v>0</v>
      </c>
      <c r="D2793" s="41">
        <v>0</v>
      </c>
      <c r="E2793" s="41">
        <v>968.7</v>
      </c>
      <c r="F2793" s="41">
        <v>25.2</v>
      </c>
      <c r="G2793" s="43">
        <v>0</v>
      </c>
      <c r="H2793" s="43">
        <v>0</v>
      </c>
      <c r="I2793" s="43">
        <v>1.9689908820521913</v>
      </c>
      <c r="J2793" s="104">
        <v>0</v>
      </c>
      <c r="K2793" s="43">
        <v>0</v>
      </c>
      <c r="L2793" s="43">
        <v>0.4313642887871631</v>
      </c>
      <c r="M2793" s="104">
        <v>0</v>
      </c>
      <c r="N2793" s="43">
        <v>0</v>
      </c>
      <c r="O2793" s="43">
        <v>0.47776109372085523</v>
      </c>
      <c r="P2793" s="104">
        <v>0</v>
      </c>
      <c r="Q2793" s="43">
        <v>0</v>
      </c>
      <c r="R2793" s="43">
        <v>1.5376265922650272</v>
      </c>
      <c r="S2793" s="43">
        <v>0</v>
      </c>
      <c r="T2793" s="43">
        <v>0</v>
      </c>
      <c r="U2793" s="43">
        <v>2352.48</v>
      </c>
      <c r="V2793" s="43">
        <v>0</v>
      </c>
      <c r="X2793" s="42"/>
    </row>
    <row r="2794" spans="1:24" ht="20.25" customHeight="1">
      <c r="A2794" s="39">
        <v>44581</v>
      </c>
      <c r="B2794" s="40" t="s">
        <v>34</v>
      </c>
      <c r="C2794" s="41">
        <v>0</v>
      </c>
      <c r="D2794" s="41">
        <v>0</v>
      </c>
      <c r="E2794" s="41">
        <v>969.12</v>
      </c>
      <c r="F2794" s="41">
        <v>25.14</v>
      </c>
      <c r="G2794" s="43">
        <v>0</v>
      </c>
      <c r="H2794" s="43">
        <v>0</v>
      </c>
      <c r="I2794" s="43">
        <v>1.9689908820521913</v>
      </c>
      <c r="J2794" s="104">
        <v>0</v>
      </c>
      <c r="K2794" s="43">
        <v>0</v>
      </c>
      <c r="L2794" s="43">
        <v>0.4313642887871631</v>
      </c>
      <c r="M2794" s="104">
        <v>0</v>
      </c>
      <c r="N2794" s="43">
        <v>0</v>
      </c>
      <c r="O2794" s="43">
        <v>0.47776109372085523</v>
      </c>
      <c r="P2794" s="104">
        <v>0</v>
      </c>
      <c r="Q2794" s="43">
        <v>0</v>
      </c>
      <c r="R2794" s="43">
        <v>1.5376265922650272</v>
      </c>
      <c r="S2794" s="43">
        <v>0</v>
      </c>
      <c r="T2794" s="43">
        <v>0</v>
      </c>
      <c r="U2794" s="43">
        <v>2354.0100000000002</v>
      </c>
      <c r="V2794" s="43">
        <v>0</v>
      </c>
      <c r="X2794" s="42"/>
    </row>
    <row r="2795" spans="1:24" ht="20.25" customHeight="1">
      <c r="A2795" s="39">
        <v>44582</v>
      </c>
      <c r="B2795" s="40" t="s">
        <v>34</v>
      </c>
      <c r="C2795" s="41">
        <v>0</v>
      </c>
      <c r="D2795" s="41">
        <v>0</v>
      </c>
      <c r="E2795" s="41">
        <v>969.54</v>
      </c>
      <c r="F2795" s="41">
        <v>25.29</v>
      </c>
      <c r="G2795" s="43">
        <v>0</v>
      </c>
      <c r="H2795" s="43">
        <v>0</v>
      </c>
      <c r="I2795" s="43">
        <v>1.9689908820521913</v>
      </c>
      <c r="J2795" s="104">
        <v>0</v>
      </c>
      <c r="K2795" s="43">
        <v>0</v>
      </c>
      <c r="L2795" s="43">
        <v>0.4313642887871631</v>
      </c>
      <c r="M2795" s="104">
        <v>0</v>
      </c>
      <c r="N2795" s="43">
        <v>0</v>
      </c>
      <c r="O2795" s="43">
        <v>0.47776109372085523</v>
      </c>
      <c r="P2795" s="104">
        <v>0</v>
      </c>
      <c r="Q2795" s="43">
        <v>0</v>
      </c>
      <c r="R2795" s="43">
        <v>1.5376265922650272</v>
      </c>
      <c r="S2795" s="43">
        <v>0</v>
      </c>
      <c r="T2795" s="43">
        <v>0</v>
      </c>
      <c r="U2795" s="43">
        <v>2355.56</v>
      </c>
      <c r="V2795" s="43">
        <v>0</v>
      </c>
      <c r="X2795" s="42"/>
    </row>
    <row r="2796" spans="1:24" ht="20.25" customHeight="1">
      <c r="A2796" s="39">
        <v>44583</v>
      </c>
      <c r="B2796" s="40" t="s">
        <v>14</v>
      </c>
      <c r="C2796" s="41">
        <v>16</v>
      </c>
      <c r="D2796" s="41">
        <v>232</v>
      </c>
      <c r="E2796" s="41">
        <v>453.16</v>
      </c>
      <c r="F2796" s="41">
        <v>24.6</v>
      </c>
      <c r="G2796" s="43">
        <v>33.497999999999998</v>
      </c>
      <c r="H2796" s="43">
        <v>50.247</v>
      </c>
      <c r="I2796" s="43">
        <v>1.9690243800521914</v>
      </c>
      <c r="J2796" s="104">
        <v>3.66</v>
      </c>
      <c r="K2796" s="43">
        <v>5.49</v>
      </c>
      <c r="L2796" s="43">
        <v>0.43136794878716311</v>
      </c>
      <c r="M2796" s="104">
        <v>5.8356774843526292E-3</v>
      </c>
      <c r="N2796" s="43">
        <v>8.7535162265289443E-3</v>
      </c>
      <c r="O2796" s="43">
        <v>0.47776692939833959</v>
      </c>
      <c r="P2796" s="104">
        <v>29.838000000000001</v>
      </c>
      <c r="Q2796" s="43">
        <v>44.756999999999998</v>
      </c>
      <c r="R2796" s="43">
        <v>1.5376564302650271</v>
      </c>
      <c r="S2796" s="43">
        <v>1594.4474000963469</v>
      </c>
      <c r="T2796" s="43">
        <v>89.07</v>
      </c>
      <c r="U2796" s="43">
        <v>2345.1999999999998</v>
      </c>
      <c r="V2796" s="43">
        <v>0.5</v>
      </c>
      <c r="X2796" s="42"/>
    </row>
    <row r="2797" spans="1:24" ht="20.25" customHeight="1">
      <c r="A2797" s="39">
        <v>44584</v>
      </c>
      <c r="B2797" s="40" t="s">
        <v>14</v>
      </c>
      <c r="C2797" s="41">
        <v>24</v>
      </c>
      <c r="D2797" s="41">
        <v>232</v>
      </c>
      <c r="E2797" s="41">
        <v>181.37</v>
      </c>
      <c r="F2797" s="41">
        <v>31.9</v>
      </c>
      <c r="G2797" s="43">
        <v>112.932</v>
      </c>
      <c r="H2797" s="43">
        <v>112.932</v>
      </c>
      <c r="I2797" s="43">
        <v>1.9691373120521913</v>
      </c>
      <c r="J2797" s="104">
        <v>11.084</v>
      </c>
      <c r="K2797" s="43">
        <v>11.084</v>
      </c>
      <c r="L2797" s="43">
        <v>0.43137903278716311</v>
      </c>
      <c r="M2797" s="104">
        <v>1.7133931761435343E-2</v>
      </c>
      <c r="N2797" s="43">
        <v>1.7133931761435343E-2</v>
      </c>
      <c r="O2797" s="43">
        <v>0.47778406333010104</v>
      </c>
      <c r="P2797" s="104">
        <v>101.848</v>
      </c>
      <c r="Q2797" s="43">
        <v>101.848</v>
      </c>
      <c r="R2797" s="43">
        <v>1.537758278265027</v>
      </c>
      <c r="S2797" s="43">
        <v>1545.8256731717199</v>
      </c>
      <c r="T2797" s="43">
        <v>90.18</v>
      </c>
      <c r="U2797" s="43">
        <v>2326.77</v>
      </c>
      <c r="V2797" s="43">
        <v>0.5</v>
      </c>
      <c r="X2797" s="42"/>
    </row>
    <row r="2798" spans="1:24" ht="20.25" customHeight="1">
      <c r="A2798" s="39">
        <v>44585</v>
      </c>
      <c r="B2798" s="40" t="s">
        <v>14</v>
      </c>
      <c r="C2798" s="41">
        <v>24</v>
      </c>
      <c r="D2798" s="41">
        <v>232</v>
      </c>
      <c r="E2798" s="41">
        <v>181.37</v>
      </c>
      <c r="F2798" s="41">
        <v>32.01</v>
      </c>
      <c r="G2798" s="43">
        <v>161.80199999999999</v>
      </c>
      <c r="H2798" s="43">
        <v>161.80199999999999</v>
      </c>
      <c r="I2798" s="43">
        <v>1.9692991140521914</v>
      </c>
      <c r="J2798" s="104">
        <v>15.914999999999999</v>
      </c>
      <c r="K2798" s="43">
        <v>15.914999999999999</v>
      </c>
      <c r="L2798" s="43">
        <v>0.43139494778716309</v>
      </c>
      <c r="M2798" s="104">
        <v>2.4601815588527923E-2</v>
      </c>
      <c r="N2798" s="43">
        <v>2.4601815588527923E-2</v>
      </c>
      <c r="O2798" s="43">
        <v>0.47780866514568959</v>
      </c>
      <c r="P2798" s="104">
        <v>145.887</v>
      </c>
      <c r="Q2798" s="43">
        <v>145.887</v>
      </c>
      <c r="R2798" s="43">
        <v>1.5379041652650269</v>
      </c>
      <c r="S2798" s="43">
        <v>1545.8256731717199</v>
      </c>
      <c r="T2798" s="43">
        <v>90.16</v>
      </c>
      <c r="U2798" s="43">
        <v>2318.63</v>
      </c>
      <c r="V2798" s="43">
        <v>0.7</v>
      </c>
      <c r="X2798" s="42"/>
    </row>
    <row r="2799" spans="1:24" ht="20.25" customHeight="1">
      <c r="A2799" s="39">
        <v>44586</v>
      </c>
      <c r="B2799" s="40" t="s">
        <v>14</v>
      </c>
      <c r="C2799" s="41">
        <v>24</v>
      </c>
      <c r="D2799" s="41">
        <v>232</v>
      </c>
      <c r="E2799" s="41">
        <v>182.32</v>
      </c>
      <c r="F2799" s="41">
        <v>35.950000000000003</v>
      </c>
      <c r="G2799" s="43">
        <v>247.56899999999999</v>
      </c>
      <c r="H2799" s="43">
        <v>247.56899999999999</v>
      </c>
      <c r="I2799" s="43">
        <v>1.9695466830521913</v>
      </c>
      <c r="J2799" s="104">
        <v>19.120999999999999</v>
      </c>
      <c r="K2799" s="43">
        <v>19.120999999999999</v>
      </c>
      <c r="L2799" s="43">
        <v>0.4314140687871631</v>
      </c>
      <c r="M2799" s="104">
        <v>2.0585479686484776E-2</v>
      </c>
      <c r="N2799" s="43">
        <v>2.0585479686484776E-2</v>
      </c>
      <c r="O2799" s="43">
        <v>0.47782925062537607</v>
      </c>
      <c r="P2799" s="104">
        <v>228.44800000000001</v>
      </c>
      <c r="Q2799" s="43">
        <v>228.44800000000001</v>
      </c>
      <c r="R2799" s="43">
        <v>1.538132613265027</v>
      </c>
      <c r="S2799" s="43">
        <v>1076.5901201027548</v>
      </c>
      <c r="T2799" s="43">
        <v>92.28</v>
      </c>
      <c r="U2799" s="43">
        <v>2292.5100000000002</v>
      </c>
      <c r="V2799" s="43">
        <v>0.7</v>
      </c>
      <c r="X2799" s="42"/>
    </row>
    <row r="2800" spans="1:24" ht="20.25" customHeight="1">
      <c r="A2800" s="39">
        <v>44587</v>
      </c>
      <c r="B2800" s="40" t="s">
        <v>14</v>
      </c>
      <c r="C2800" s="41">
        <v>24</v>
      </c>
      <c r="D2800" s="41">
        <v>232</v>
      </c>
      <c r="E2800" s="41">
        <v>182.54</v>
      </c>
      <c r="F2800" s="41">
        <v>36.340000000000003</v>
      </c>
      <c r="G2800" s="43">
        <v>226.27500000000001</v>
      </c>
      <c r="H2800" s="43">
        <v>226.27500000000001</v>
      </c>
      <c r="I2800" s="43">
        <v>1.9697729580521912</v>
      </c>
      <c r="J2800" s="104">
        <v>17.466000000000001</v>
      </c>
      <c r="K2800" s="43">
        <v>17.466000000000001</v>
      </c>
      <c r="L2800" s="43">
        <v>0.43143153478716312</v>
      </c>
      <c r="M2800" s="104">
        <v>1.5650920566143495E-2</v>
      </c>
      <c r="N2800" s="43">
        <v>1.5650920566143495E-2</v>
      </c>
      <c r="O2800" s="43">
        <v>0.47784490154594222</v>
      </c>
      <c r="P2800" s="104">
        <v>208.809</v>
      </c>
      <c r="Q2800" s="43">
        <v>208.809</v>
      </c>
      <c r="R2800" s="43">
        <v>1.5383414222650271</v>
      </c>
      <c r="S2800" s="43">
        <v>896.07927207966873</v>
      </c>
      <c r="T2800" s="43">
        <v>92.28</v>
      </c>
      <c r="U2800" s="43">
        <v>2265.21</v>
      </c>
      <c r="V2800" s="43">
        <v>0.7</v>
      </c>
      <c r="X2800" s="42"/>
    </row>
    <row r="2801" spans="1:24" ht="20.25" customHeight="1">
      <c r="A2801" s="39">
        <v>44588</v>
      </c>
      <c r="B2801" s="40" t="s">
        <v>14</v>
      </c>
      <c r="C2801" s="41">
        <v>24</v>
      </c>
      <c r="D2801" s="41">
        <v>232</v>
      </c>
      <c r="E2801" s="41">
        <v>182.8</v>
      </c>
      <c r="F2801" s="41">
        <v>36.17</v>
      </c>
      <c r="G2801" s="43">
        <v>208.37700000000001</v>
      </c>
      <c r="H2801" s="43">
        <v>208.37700000000001</v>
      </c>
      <c r="I2801" s="43">
        <v>1.9699813350521913</v>
      </c>
      <c r="J2801" s="104">
        <v>16.068000000000001</v>
      </c>
      <c r="K2801" s="43">
        <v>16.068000000000001</v>
      </c>
      <c r="L2801" s="43">
        <v>0.4314476027871631</v>
      </c>
      <c r="M2801" s="104">
        <v>1.5762510909352063E-2</v>
      </c>
      <c r="N2801" s="43">
        <v>1.5762510909352063E-2</v>
      </c>
      <c r="O2801" s="43">
        <v>0.47786066405685157</v>
      </c>
      <c r="P2801" s="104">
        <v>192.309</v>
      </c>
      <c r="Q2801" s="43">
        <v>192.309</v>
      </c>
      <c r="R2801" s="43">
        <v>1.5385337312650271</v>
      </c>
      <c r="S2801" s="43">
        <v>980.98773396515185</v>
      </c>
      <c r="T2801" s="43">
        <v>92.29</v>
      </c>
      <c r="U2801" s="43">
        <v>2257.36</v>
      </c>
      <c r="V2801" s="43">
        <v>0.7</v>
      </c>
      <c r="X2801" s="42"/>
    </row>
    <row r="2802" spans="1:24" ht="20.25" customHeight="1">
      <c r="A2802" s="39">
        <v>44589</v>
      </c>
      <c r="B2802" s="40" t="s">
        <v>14</v>
      </c>
      <c r="C2802" s="41">
        <v>24</v>
      </c>
      <c r="D2802" s="41">
        <v>232</v>
      </c>
      <c r="E2802" s="41">
        <v>182.96</v>
      </c>
      <c r="F2802" s="41">
        <v>37.74</v>
      </c>
      <c r="G2802" s="43">
        <v>256.95299999999997</v>
      </c>
      <c r="H2802" s="43">
        <v>256.95299999999997</v>
      </c>
      <c r="I2802" s="43">
        <v>1.9702382880521914</v>
      </c>
      <c r="J2802" s="104">
        <v>19.829999999999998</v>
      </c>
      <c r="K2802" s="43">
        <v>19.829999999999998</v>
      </c>
      <c r="L2802" s="43">
        <v>0.4314674327871631</v>
      </c>
      <c r="M2802" s="104">
        <v>2.114549830901561E-2</v>
      </c>
      <c r="N2802" s="43">
        <v>2.1145498309015614E-2</v>
      </c>
      <c r="O2802" s="43">
        <v>0.47788180955516057</v>
      </c>
      <c r="P2802" s="104">
        <v>237.12299999999999</v>
      </c>
      <c r="Q2802" s="43">
        <v>237.12299999999999</v>
      </c>
      <c r="R2802" s="43">
        <v>1.5387708542650271</v>
      </c>
      <c r="S2802" s="43">
        <v>1066.3387952100661</v>
      </c>
      <c r="T2802" s="43">
        <v>92.28</v>
      </c>
      <c r="U2802" s="43">
        <v>2228.5</v>
      </c>
      <c r="V2802" s="43">
        <v>0.7</v>
      </c>
      <c r="X2802" s="42"/>
    </row>
    <row r="2803" spans="1:24" ht="20.25" customHeight="1">
      <c r="A2803" s="39">
        <v>44590</v>
      </c>
      <c r="B2803" s="40" t="s">
        <v>14</v>
      </c>
      <c r="C2803" s="41">
        <v>24</v>
      </c>
      <c r="D2803" s="41">
        <v>232</v>
      </c>
      <c r="E2803" s="41">
        <v>182.81</v>
      </c>
      <c r="F2803" s="41">
        <v>35.93</v>
      </c>
      <c r="G2803" s="43">
        <v>223.71299999999999</v>
      </c>
      <c r="H2803" s="43">
        <v>223.71299999999999</v>
      </c>
      <c r="I2803" s="43">
        <v>1.9704620010521914</v>
      </c>
      <c r="J2803" s="104">
        <v>17.23</v>
      </c>
      <c r="K2803" s="43">
        <v>17.23</v>
      </c>
      <c r="L2803" s="43">
        <v>0.43148466278716308</v>
      </c>
      <c r="M2803" s="104">
        <v>1.488742532776253E-2</v>
      </c>
      <c r="N2803" s="43">
        <v>1.488742532776253E-2</v>
      </c>
      <c r="O2803" s="43">
        <v>0.47789669698048831</v>
      </c>
      <c r="P2803" s="104">
        <v>206.483</v>
      </c>
      <c r="Q2803" s="43">
        <v>206.483</v>
      </c>
      <c r="R2803" s="43">
        <v>1.5389773372650271</v>
      </c>
      <c r="S2803" s="43">
        <v>864.04093602800515</v>
      </c>
      <c r="T2803" s="43">
        <v>92.3</v>
      </c>
      <c r="U2803" s="43">
        <v>2234.58</v>
      </c>
      <c r="V2803" s="43">
        <v>0.7</v>
      </c>
      <c r="X2803" s="42"/>
    </row>
    <row r="2804" spans="1:24" ht="20.25" customHeight="1">
      <c r="A2804" s="39">
        <v>44591</v>
      </c>
      <c r="B2804" s="40" t="s">
        <v>14</v>
      </c>
      <c r="C2804" s="41">
        <v>24</v>
      </c>
      <c r="D2804" s="41">
        <v>232</v>
      </c>
      <c r="E2804" s="41">
        <v>182.37</v>
      </c>
      <c r="F2804" s="41">
        <v>34.01</v>
      </c>
      <c r="G2804" s="43">
        <v>194.92099999999999</v>
      </c>
      <c r="H2804" s="43">
        <v>194.92099999999999</v>
      </c>
      <c r="I2804" s="43">
        <v>1.9706569220521915</v>
      </c>
      <c r="J2804" s="104">
        <v>10.746</v>
      </c>
      <c r="K2804" s="43">
        <v>10.746</v>
      </c>
      <c r="L2804" s="43">
        <v>0.43149540878716308</v>
      </c>
      <c r="M2804" s="104">
        <v>1.0686084196656077E-2</v>
      </c>
      <c r="N2804" s="43">
        <v>1.0686084196656077E-2</v>
      </c>
      <c r="O2804" s="43">
        <v>0.47790738306468494</v>
      </c>
      <c r="P2804" s="104">
        <v>184.17500000000001</v>
      </c>
      <c r="Q2804" s="43">
        <v>184.17500000000001</v>
      </c>
      <c r="R2804" s="43">
        <v>1.5391615122650271</v>
      </c>
      <c r="S2804" s="43">
        <v>994.42436224232995</v>
      </c>
      <c r="T2804" s="43">
        <v>94.49</v>
      </c>
      <c r="U2804" s="43">
        <v>2244.0100000000002</v>
      </c>
      <c r="V2804" s="43">
        <v>0.7</v>
      </c>
      <c r="X2804" s="42"/>
    </row>
    <row r="2805" spans="1:24" ht="20.25" customHeight="1">
      <c r="A2805" s="39">
        <v>44592</v>
      </c>
      <c r="B2805" s="40" t="s">
        <v>14</v>
      </c>
      <c r="C2805" s="41">
        <v>24</v>
      </c>
      <c r="D2805" s="41">
        <v>232</v>
      </c>
      <c r="E2805" s="41">
        <v>182.03</v>
      </c>
      <c r="F2805" s="41">
        <v>34.06</v>
      </c>
      <c r="G2805" s="43">
        <v>167.20599999999999</v>
      </c>
      <c r="H2805" s="43">
        <v>167.20599999999999</v>
      </c>
      <c r="I2805" s="43">
        <v>1.9708241280521914</v>
      </c>
      <c r="J2805" s="104">
        <v>9.1989999999999998</v>
      </c>
      <c r="K2805" s="43">
        <v>9.1989999999999998</v>
      </c>
      <c r="L2805" s="43">
        <v>0.4315046077871631</v>
      </c>
      <c r="M2805" s="104">
        <v>1.4667321633486293E-2</v>
      </c>
      <c r="N2805" s="43">
        <v>1.4667321633486293E-2</v>
      </c>
      <c r="O2805" s="43">
        <v>0.47792205038631841</v>
      </c>
      <c r="P2805" s="104">
        <v>158.00700000000001</v>
      </c>
      <c r="Q2805" s="43">
        <v>158.00700000000001</v>
      </c>
      <c r="R2805" s="43">
        <v>1.5393195192650271</v>
      </c>
      <c r="S2805" s="43">
        <v>1594.4474000963469</v>
      </c>
      <c r="T2805" s="43">
        <v>94.5</v>
      </c>
      <c r="U2805" s="43">
        <v>2247.42</v>
      </c>
      <c r="V2805" s="43">
        <v>0.7</v>
      </c>
      <c r="X2805" s="42"/>
    </row>
    <row r="2806" spans="1:24" ht="20.25" customHeight="1">
      <c r="A2806" s="39">
        <v>44593</v>
      </c>
      <c r="B2806" s="40" t="s">
        <v>14</v>
      </c>
      <c r="C2806" s="41">
        <v>24</v>
      </c>
      <c r="D2806" s="41">
        <v>232</v>
      </c>
      <c r="E2806" s="41">
        <v>182.35</v>
      </c>
      <c r="F2806" s="41">
        <v>34.729999999999997</v>
      </c>
      <c r="G2806" s="43">
        <v>167.97399999999999</v>
      </c>
      <c r="H2806" s="43">
        <v>167.97399999999999</v>
      </c>
      <c r="I2806" s="43">
        <v>1.9709921020521914</v>
      </c>
      <c r="J2806" s="104">
        <v>9.1690000000000005</v>
      </c>
      <c r="K2806" s="43">
        <v>9.1690000000000005</v>
      </c>
      <c r="L2806" s="43">
        <v>0.43151377678716307</v>
      </c>
      <c r="M2806" s="104">
        <v>1.1871339317614299E-2</v>
      </c>
      <c r="N2806" s="43">
        <v>1.1871339317614299E-2</v>
      </c>
      <c r="O2806" s="43">
        <v>0.47793392172563604</v>
      </c>
      <c r="P2806" s="104">
        <v>158.80500000000001</v>
      </c>
      <c r="Q2806" s="43">
        <v>158.80500000000001</v>
      </c>
      <c r="R2806" s="43">
        <v>1.5394783242650272</v>
      </c>
      <c r="S2806" s="43">
        <v>1294.725631760748</v>
      </c>
      <c r="T2806" s="43">
        <v>94.54</v>
      </c>
      <c r="U2806" s="43">
        <v>2238.7800000000002</v>
      </c>
      <c r="V2806" s="43">
        <v>0.7</v>
      </c>
      <c r="X2806" s="42"/>
    </row>
    <row r="2807" spans="1:24" ht="20.25" customHeight="1">
      <c r="A2807" s="39">
        <v>44594</v>
      </c>
      <c r="B2807" s="40" t="s">
        <v>14</v>
      </c>
      <c r="C2807" s="41">
        <v>24</v>
      </c>
      <c r="D2807" s="41">
        <v>232</v>
      </c>
      <c r="E2807" s="41">
        <v>182.36</v>
      </c>
      <c r="F2807" s="41">
        <v>33.01</v>
      </c>
      <c r="G2807" s="43">
        <v>168.411</v>
      </c>
      <c r="H2807" s="43">
        <v>168.411</v>
      </c>
      <c r="I2807" s="43">
        <v>1.9711605130521914</v>
      </c>
      <c r="J2807" s="104">
        <v>9.1929999999999996</v>
      </c>
      <c r="K2807" s="43">
        <v>9.1929999999999996</v>
      </c>
      <c r="L2807" s="43">
        <v>0.43152296978716309</v>
      </c>
      <c r="M2807" s="104">
        <v>1.17133931761435E-2</v>
      </c>
      <c r="N2807" s="43">
        <v>1.17133931761435E-2</v>
      </c>
      <c r="O2807" s="43">
        <v>0.47794563511881216</v>
      </c>
      <c r="P2807" s="104">
        <v>159.21799999999999</v>
      </c>
      <c r="Q2807" s="43">
        <v>159.21799999999999</v>
      </c>
      <c r="R2807" s="43">
        <v>1.5396375422650272</v>
      </c>
      <c r="S2807" s="43">
        <v>1274.164383350756</v>
      </c>
      <c r="T2807" s="43">
        <v>94.54</v>
      </c>
      <c r="U2807" s="43">
        <v>2244.7199999999998</v>
      </c>
      <c r="V2807" s="43">
        <v>0.7</v>
      </c>
      <c r="X2807" s="42"/>
    </row>
    <row r="2808" spans="1:24" ht="20.25" customHeight="1">
      <c r="A2808" s="39">
        <v>44595</v>
      </c>
      <c r="B2808" s="40" t="s">
        <v>14</v>
      </c>
      <c r="C2808" s="41">
        <v>24</v>
      </c>
      <c r="D2808" s="41">
        <v>232</v>
      </c>
      <c r="E2808" s="41">
        <v>181.66</v>
      </c>
      <c r="F2808" s="41">
        <v>31.04</v>
      </c>
      <c r="G2808" s="43">
        <v>167.785</v>
      </c>
      <c r="H2808" s="43">
        <v>167.785</v>
      </c>
      <c r="I2808" s="43">
        <v>1.9713282980521913</v>
      </c>
      <c r="J2808" s="104">
        <v>9.1620000000000008</v>
      </c>
      <c r="K2808" s="43">
        <v>9.1620000000000008</v>
      </c>
      <c r="L2808" s="43">
        <v>0.4315321317871631</v>
      </c>
      <c r="M2808" s="104">
        <v>1.1862276238191975E-2</v>
      </c>
      <c r="N2808" s="43">
        <v>1.1862276238191975E-2</v>
      </c>
      <c r="O2808" s="43">
        <v>0.47795749739505033</v>
      </c>
      <c r="P2808" s="104">
        <v>158.62299999999999</v>
      </c>
      <c r="Q2808" s="43">
        <v>158.62299999999999</v>
      </c>
      <c r="R2808" s="43">
        <v>1.5397961652650272</v>
      </c>
      <c r="S2808" s="43">
        <v>1294.7256317607482</v>
      </c>
      <c r="T2808" s="43">
        <v>94.54</v>
      </c>
      <c r="U2808" s="43">
        <v>2261.75</v>
      </c>
      <c r="V2808" s="43">
        <v>0.7</v>
      </c>
      <c r="X2808" s="42"/>
    </row>
    <row r="2809" spans="1:24" ht="20.25" customHeight="1">
      <c r="A2809" s="39">
        <v>44596</v>
      </c>
      <c r="B2809" s="40" t="s">
        <v>14</v>
      </c>
      <c r="C2809" s="41">
        <v>24</v>
      </c>
      <c r="D2809" s="41">
        <v>232</v>
      </c>
      <c r="E2809" s="41">
        <v>181.58</v>
      </c>
      <c r="F2809" s="41">
        <v>31.48</v>
      </c>
      <c r="G2809" s="43">
        <v>164.83</v>
      </c>
      <c r="H2809" s="43">
        <v>164.83</v>
      </c>
      <c r="I2809" s="43">
        <v>1.9714931280521912</v>
      </c>
      <c r="J2809" s="104">
        <v>9.0969999999999995</v>
      </c>
      <c r="K2809" s="43">
        <v>9.0969999999999995</v>
      </c>
      <c r="L2809" s="43">
        <v>0.43154122878716311</v>
      </c>
      <c r="M2809" s="104">
        <v>1.1747370148192894E-2</v>
      </c>
      <c r="N2809" s="43">
        <v>1.1747370148192894E-2</v>
      </c>
      <c r="O2809" s="43">
        <v>0.47796924476519853</v>
      </c>
      <c r="P2809" s="104">
        <v>155.733</v>
      </c>
      <c r="Q2809" s="43">
        <v>155.733</v>
      </c>
      <c r="R2809" s="43">
        <v>1.5399518982650271</v>
      </c>
      <c r="S2809" s="43">
        <v>1291.3455148062983</v>
      </c>
      <c r="T2809" s="43">
        <v>94.48</v>
      </c>
      <c r="U2809" s="43">
        <v>2266.2800000000002</v>
      </c>
      <c r="V2809" s="43">
        <v>0.7</v>
      </c>
      <c r="X2809" s="42"/>
    </row>
    <row r="2810" spans="1:24" ht="20.25" customHeight="1">
      <c r="A2810" s="39">
        <v>44597</v>
      </c>
      <c r="B2810" s="40" t="s">
        <v>14</v>
      </c>
      <c r="C2810" s="41">
        <v>24</v>
      </c>
      <c r="D2810" s="41">
        <v>232</v>
      </c>
      <c r="E2810" s="41">
        <v>181.93</v>
      </c>
      <c r="F2810" s="41">
        <v>32.549999999999997</v>
      </c>
      <c r="G2810" s="43">
        <v>163.16499999999999</v>
      </c>
      <c r="H2810" s="43">
        <v>163.16499999999999</v>
      </c>
      <c r="I2810" s="43">
        <v>1.9716562930521913</v>
      </c>
      <c r="J2810" s="104">
        <v>9.0489999999999995</v>
      </c>
      <c r="K2810" s="43">
        <v>9.0489999999999995</v>
      </c>
      <c r="L2810" s="43">
        <v>0.43155027778716309</v>
      </c>
      <c r="M2810" s="104">
        <v>1.1724923541267385E-2</v>
      </c>
      <c r="N2810" s="43">
        <v>1.1724923541267385E-2</v>
      </c>
      <c r="O2810" s="43">
        <v>0.47798096968873982</v>
      </c>
      <c r="P2810" s="104">
        <v>154.11600000000001</v>
      </c>
      <c r="Q2810" s="43">
        <v>154.11600000000001</v>
      </c>
      <c r="R2810" s="43">
        <v>1.5401060142650271</v>
      </c>
      <c r="S2810" s="43">
        <v>1295.7148349284325</v>
      </c>
      <c r="T2810" s="43">
        <v>94.45</v>
      </c>
      <c r="U2810" s="43">
        <v>2262.46</v>
      </c>
      <c r="V2810" s="43">
        <v>0.7</v>
      </c>
      <c r="X2810" s="42"/>
    </row>
    <row r="2811" spans="1:24" ht="20.25" customHeight="1">
      <c r="A2811" s="39">
        <v>44598</v>
      </c>
      <c r="B2811" s="40" t="s">
        <v>14</v>
      </c>
      <c r="C2811" s="41">
        <v>24</v>
      </c>
      <c r="D2811" s="41">
        <v>232</v>
      </c>
      <c r="E2811" s="41">
        <v>181.68</v>
      </c>
      <c r="F2811" s="41">
        <v>31.52</v>
      </c>
      <c r="G2811" s="43">
        <v>162.29300000000001</v>
      </c>
      <c r="H2811" s="43">
        <v>162.29300000000001</v>
      </c>
      <c r="I2811" s="43">
        <v>1.9718185860521913</v>
      </c>
      <c r="J2811" s="104">
        <v>8.9830000000000005</v>
      </c>
      <c r="K2811" s="43">
        <v>8.9830000000000005</v>
      </c>
      <c r="L2811" s="43">
        <v>0.43155926078716311</v>
      </c>
      <c r="M2811" s="104">
        <v>1.1722572396408625E-2</v>
      </c>
      <c r="N2811" s="43">
        <v>1.1722572396408625E-2</v>
      </c>
      <c r="O2811" s="43">
        <v>0.47799269226113622</v>
      </c>
      <c r="P2811" s="104">
        <v>153.31</v>
      </c>
      <c r="Q2811" s="43">
        <v>153.31</v>
      </c>
      <c r="R2811" s="43">
        <v>1.5402593242650271</v>
      </c>
      <c r="S2811" s="43">
        <v>1304.9729930322414</v>
      </c>
      <c r="T2811" s="43">
        <v>94.46</v>
      </c>
      <c r="U2811" s="43">
        <v>2266.81</v>
      </c>
      <c r="V2811" s="43">
        <v>0.7</v>
      </c>
      <c r="X2811" s="42"/>
    </row>
    <row r="2812" spans="1:24" ht="20.25" customHeight="1">
      <c r="A2812" s="39">
        <v>44599</v>
      </c>
      <c r="B2812" s="40" t="s">
        <v>14</v>
      </c>
      <c r="C2812" s="41">
        <v>24</v>
      </c>
      <c r="D2812" s="41">
        <v>232</v>
      </c>
      <c r="E2812" s="41">
        <v>181.63</v>
      </c>
      <c r="F2812" s="41">
        <v>31.64</v>
      </c>
      <c r="G2812" s="43">
        <v>162.79900000000001</v>
      </c>
      <c r="H2812" s="43">
        <v>162.79900000000001</v>
      </c>
      <c r="I2812" s="43">
        <v>1.9719813850521912</v>
      </c>
      <c r="J2812" s="104">
        <v>9.0370000000000008</v>
      </c>
      <c r="K2812" s="43">
        <v>9.0370000000000008</v>
      </c>
      <c r="L2812" s="43">
        <v>0.4315682977871631</v>
      </c>
      <c r="M2812" s="104">
        <v>1.1855596575674709E-2</v>
      </c>
      <c r="N2812" s="43">
        <v>1.1855596575674709E-2</v>
      </c>
      <c r="O2812" s="43">
        <v>0.4780045478577119</v>
      </c>
      <c r="P2812" s="104">
        <v>153.762</v>
      </c>
      <c r="Q2812" s="43">
        <v>153.762</v>
      </c>
      <c r="R2812" s="43">
        <v>1.5404130862650272</v>
      </c>
      <c r="S2812" s="43">
        <v>1311.8951616326999</v>
      </c>
      <c r="T2812" s="43">
        <v>94.45</v>
      </c>
      <c r="U2812" s="43">
        <v>2270.08</v>
      </c>
      <c r="V2812" s="43">
        <v>0.7</v>
      </c>
      <c r="X2812" s="42"/>
    </row>
    <row r="2813" spans="1:24" ht="20.25" customHeight="1">
      <c r="A2813" s="39">
        <v>44600</v>
      </c>
      <c r="B2813" s="40" t="s">
        <v>14</v>
      </c>
      <c r="C2813" s="41">
        <v>24</v>
      </c>
      <c r="D2813" s="41">
        <v>232</v>
      </c>
      <c r="E2813" s="41">
        <v>190.08</v>
      </c>
      <c r="F2813" s="41">
        <v>30.86</v>
      </c>
      <c r="G2813" s="43">
        <v>161.99700000000001</v>
      </c>
      <c r="H2813" s="43">
        <v>161.99700000000001</v>
      </c>
      <c r="I2813" s="43">
        <v>1.9721433820521912</v>
      </c>
      <c r="J2813" s="104">
        <v>8.99</v>
      </c>
      <c r="K2813" s="43">
        <v>8.99</v>
      </c>
      <c r="L2813" s="43">
        <v>0.43157728778716309</v>
      </c>
      <c r="M2813" s="104">
        <v>1.1880590055143331E-2</v>
      </c>
      <c r="N2813" s="43">
        <v>1.1880590055143331E-2</v>
      </c>
      <c r="O2813" s="43">
        <v>0.47801642844776704</v>
      </c>
      <c r="P2813" s="104">
        <v>153.00700000000001</v>
      </c>
      <c r="Q2813" s="43">
        <v>153.00700000000001</v>
      </c>
      <c r="R2813" s="43">
        <v>1.5405660932650271</v>
      </c>
      <c r="S2813" s="43">
        <v>1321.5339327189467</v>
      </c>
      <c r="T2813" s="43">
        <v>94.45</v>
      </c>
      <c r="U2813" s="43">
        <v>2277.63</v>
      </c>
      <c r="V2813" s="43">
        <v>0.7</v>
      </c>
      <c r="X2813" s="42"/>
    </row>
    <row r="2814" spans="1:24" ht="20.25" customHeight="1">
      <c r="A2814" s="39">
        <v>44601</v>
      </c>
      <c r="B2814" s="40" t="s">
        <v>14</v>
      </c>
      <c r="C2814" s="41">
        <v>24</v>
      </c>
      <c r="D2814" s="41">
        <v>232</v>
      </c>
      <c r="E2814" s="41">
        <v>190.08</v>
      </c>
      <c r="F2814" s="41">
        <v>30.86</v>
      </c>
      <c r="G2814" s="43">
        <v>160.827</v>
      </c>
      <c r="H2814" s="43">
        <v>160.827</v>
      </c>
      <c r="I2814" s="43">
        <v>1.9723042090521912</v>
      </c>
      <c r="J2814" s="104">
        <v>8.9949999999999992</v>
      </c>
      <c r="K2814" s="43">
        <v>8.9949999999999992</v>
      </c>
      <c r="L2814" s="43">
        <v>0.4315862827871631</v>
      </c>
      <c r="M2814" s="104">
        <v>1.1816166555487506E-2</v>
      </c>
      <c r="N2814" s="43">
        <v>1.1816166555487506E-2</v>
      </c>
      <c r="O2814" s="43">
        <v>0.47802824461432253</v>
      </c>
      <c r="P2814" s="104">
        <v>151.83199999999999</v>
      </c>
      <c r="Q2814" s="43">
        <v>151.83199999999999</v>
      </c>
      <c r="R2814" s="43">
        <v>1.5407179252650272</v>
      </c>
      <c r="S2814" s="43">
        <v>1313.6371934949982</v>
      </c>
      <c r="T2814" s="43">
        <v>94.41</v>
      </c>
      <c r="U2814" s="43">
        <v>2277.63</v>
      </c>
      <c r="V2814" s="43">
        <v>0.7</v>
      </c>
      <c r="X2814" s="42"/>
    </row>
    <row r="2815" spans="1:24" ht="20.25" customHeight="1">
      <c r="A2815" s="39">
        <v>44602</v>
      </c>
      <c r="B2815" s="40" t="s">
        <v>14</v>
      </c>
      <c r="C2815" s="41">
        <v>24</v>
      </c>
      <c r="D2815" s="41">
        <v>232</v>
      </c>
      <c r="E2815" s="41">
        <v>190.08</v>
      </c>
      <c r="F2815" s="41">
        <v>30.86</v>
      </c>
      <c r="G2815" s="43">
        <v>148.59100000000001</v>
      </c>
      <c r="H2815" s="43">
        <v>148.59100000000001</v>
      </c>
      <c r="I2815" s="43">
        <v>1.9724528000521913</v>
      </c>
      <c r="J2815" s="104">
        <v>3.3279999999999998</v>
      </c>
      <c r="K2815" s="43">
        <v>3.3279999999999998</v>
      </c>
      <c r="L2815" s="43">
        <v>0.43158961078716312</v>
      </c>
      <c r="M2815" s="104">
        <v>4.3946404058977069E-3</v>
      </c>
      <c r="N2815" s="43">
        <v>4.3946404058977069E-3</v>
      </c>
      <c r="O2815" s="43">
        <v>0.47803263925472844</v>
      </c>
      <c r="P2815" s="104">
        <v>145.26300000000001</v>
      </c>
      <c r="Q2815" s="43">
        <v>145.26300000000001</v>
      </c>
      <c r="R2815" s="43">
        <v>1.5408631882650272</v>
      </c>
      <c r="S2815" s="43">
        <v>1320.5049296567629</v>
      </c>
      <c r="T2815" s="43">
        <v>97.76</v>
      </c>
      <c r="U2815" s="43">
        <v>2277.63</v>
      </c>
      <c r="V2815" s="43">
        <v>0.7</v>
      </c>
      <c r="X2815" s="42"/>
    </row>
    <row r="2816" spans="1:24" ht="20.25" customHeight="1">
      <c r="A2816" s="39">
        <v>44603</v>
      </c>
      <c r="B2816" s="40" t="s">
        <v>14</v>
      </c>
      <c r="C2816" s="41">
        <v>24</v>
      </c>
      <c r="D2816" s="41">
        <v>232</v>
      </c>
      <c r="E2816" s="41">
        <v>182.35</v>
      </c>
      <c r="F2816" s="41">
        <v>29.18</v>
      </c>
      <c r="G2816" s="43">
        <v>279.47800000000001</v>
      </c>
      <c r="H2816" s="43">
        <v>279.47800000000001</v>
      </c>
      <c r="I2816" s="43">
        <v>1.9727322780521912</v>
      </c>
      <c r="J2816" s="104">
        <v>6.2519999999999998</v>
      </c>
      <c r="K2816" s="43">
        <v>6.2519999999999998</v>
      </c>
      <c r="L2816" s="43">
        <v>0.43159586278716311</v>
      </c>
      <c r="M2816" s="104">
        <v>8.2512077169232464E-3</v>
      </c>
      <c r="N2816" s="43">
        <v>8.2512077169232464E-3</v>
      </c>
      <c r="O2816" s="43">
        <v>0.47804089046244536</v>
      </c>
      <c r="P2816" s="104">
        <v>273.226</v>
      </c>
      <c r="Q2816" s="43">
        <v>273.226</v>
      </c>
      <c r="R2816" s="43">
        <v>1.5411364142650272</v>
      </c>
      <c r="S2816" s="43">
        <v>1319.7709080171539</v>
      </c>
      <c r="T2816" s="43">
        <v>97.76</v>
      </c>
      <c r="U2816" s="43">
        <v>2286.5</v>
      </c>
      <c r="V2816" s="43">
        <v>1</v>
      </c>
      <c r="X2816" s="42"/>
    </row>
    <row r="2817" spans="1:24" ht="20.25" customHeight="1">
      <c r="A2817" s="39">
        <v>44604</v>
      </c>
      <c r="B2817" s="40" t="s">
        <v>14</v>
      </c>
      <c r="C2817" s="41">
        <v>24</v>
      </c>
      <c r="D2817" s="41">
        <v>232</v>
      </c>
      <c r="E2817" s="41">
        <v>207.55</v>
      </c>
      <c r="F2817" s="41">
        <v>56.59</v>
      </c>
      <c r="G2817" s="43">
        <v>349.154</v>
      </c>
      <c r="H2817" s="43">
        <v>349.154</v>
      </c>
      <c r="I2817" s="43">
        <v>1.9730814320521912</v>
      </c>
      <c r="J2817" s="104">
        <v>15.569000000000001</v>
      </c>
      <c r="K2817" s="43">
        <v>15.569000000000001</v>
      </c>
      <c r="L2817" s="43">
        <v>0.4316114317871631</v>
      </c>
      <c r="M2817" s="104">
        <v>1.8576251090935199E-2</v>
      </c>
      <c r="N2817" s="43">
        <v>1.8576251090935199E-2</v>
      </c>
      <c r="O2817" s="43">
        <v>0.47805946671353627</v>
      </c>
      <c r="P2817" s="104">
        <v>333.58499999999998</v>
      </c>
      <c r="Q2817" s="43">
        <v>333.58499999999998</v>
      </c>
      <c r="R2817" s="43">
        <v>1.5414699992650271</v>
      </c>
      <c r="S2817" s="43">
        <v>1193.1563421501187</v>
      </c>
      <c r="T2817" s="43">
        <v>95.54</v>
      </c>
      <c r="U2817" s="43">
        <v>1921.27</v>
      </c>
      <c r="V2817" s="43">
        <v>1</v>
      </c>
      <c r="X2817" s="42"/>
    </row>
    <row r="2818" spans="1:24" ht="20.25" customHeight="1">
      <c r="A2818" s="39">
        <v>44605</v>
      </c>
      <c r="B2818" s="40" t="s">
        <v>14</v>
      </c>
      <c r="C2818" s="41">
        <v>24</v>
      </c>
      <c r="D2818" s="41">
        <v>232</v>
      </c>
      <c r="E2818" s="41">
        <v>197.62</v>
      </c>
      <c r="F2818" s="41">
        <v>63.59</v>
      </c>
      <c r="G2818" s="43">
        <v>670.26099999999997</v>
      </c>
      <c r="H2818" s="43">
        <v>670.26099999999997</v>
      </c>
      <c r="I2818" s="43">
        <v>1.9737516930521912</v>
      </c>
      <c r="J2818" s="104">
        <v>22.347999999999999</v>
      </c>
      <c r="K2818" s="43">
        <v>22.347999999999999</v>
      </c>
      <c r="L2818" s="43">
        <v>0.43163377978716311</v>
      </c>
      <c r="M2818" s="104">
        <v>2.6664657934370853E-2</v>
      </c>
      <c r="N2818" s="43">
        <v>2.6664657934370853E-2</v>
      </c>
      <c r="O2818" s="43">
        <v>0.47808613137147066</v>
      </c>
      <c r="P2818" s="104">
        <v>647.91300000000001</v>
      </c>
      <c r="Q2818" s="43">
        <v>647.91300000000001</v>
      </c>
      <c r="R2818" s="43">
        <v>1.5421179122650273</v>
      </c>
      <c r="S2818" s="43">
        <v>1193.1563421501187</v>
      </c>
      <c r="T2818" s="43">
        <v>96.67</v>
      </c>
      <c r="U2818" s="43">
        <v>1636.33</v>
      </c>
      <c r="V2818" s="43">
        <v>1</v>
      </c>
      <c r="X2818" s="42"/>
    </row>
    <row r="2819" spans="1:24" ht="20.25" customHeight="1">
      <c r="A2819" s="39">
        <v>44606</v>
      </c>
      <c r="B2819" s="40" t="s">
        <v>14</v>
      </c>
      <c r="C2819" s="41">
        <v>24</v>
      </c>
      <c r="D2819" s="41">
        <v>232</v>
      </c>
      <c r="E2819" s="41">
        <v>194.27</v>
      </c>
      <c r="F2819" s="41">
        <v>61.99</v>
      </c>
      <c r="G2819" s="43">
        <v>597.54600000000005</v>
      </c>
      <c r="H2819" s="43">
        <v>597.54600000000005</v>
      </c>
      <c r="I2819" s="43">
        <v>1.9743492390521913</v>
      </c>
      <c r="J2819" s="104">
        <v>19.937999999999999</v>
      </c>
      <c r="K2819" s="43">
        <v>19.937999999999999</v>
      </c>
      <c r="L2819" s="43">
        <v>0.4316537177871631</v>
      </c>
      <c r="M2819" s="104">
        <v>1.6572995089093698E-2</v>
      </c>
      <c r="N2819" s="43">
        <v>1.6572995089093698E-2</v>
      </c>
      <c r="O2819" s="43">
        <v>0.47810270436655977</v>
      </c>
      <c r="P2819" s="104">
        <v>577.60799999999995</v>
      </c>
      <c r="Q2819" s="43">
        <v>577.60799999999995</v>
      </c>
      <c r="R2819" s="43">
        <v>1.5426955202650272</v>
      </c>
      <c r="S2819" s="43">
        <v>831.2265567807051</v>
      </c>
      <c r="T2819" s="43">
        <v>96.66</v>
      </c>
      <c r="U2819" s="43">
        <v>1582.19</v>
      </c>
      <c r="V2819" s="43">
        <v>1</v>
      </c>
      <c r="X2819" s="42"/>
    </row>
    <row r="2820" spans="1:24" ht="20.25" customHeight="1">
      <c r="A2820" s="39">
        <v>44607</v>
      </c>
      <c r="B2820" s="40" t="s">
        <v>14</v>
      </c>
      <c r="C2820" s="41">
        <v>24</v>
      </c>
      <c r="D2820" s="41">
        <v>232</v>
      </c>
      <c r="E2820" s="41">
        <v>192.21</v>
      </c>
      <c r="F2820" s="41">
        <v>60.29</v>
      </c>
      <c r="G2820" s="43">
        <v>521.67600000000004</v>
      </c>
      <c r="H2820" s="43">
        <v>521.67600000000004</v>
      </c>
      <c r="I2820" s="43">
        <v>1.9748709150521913</v>
      </c>
      <c r="J2820" s="104">
        <v>17.425000000000001</v>
      </c>
      <c r="K2820" s="43">
        <v>17.425000000000001</v>
      </c>
      <c r="L2820" s="43">
        <v>0.43167114278716312</v>
      </c>
      <c r="M2820" s="104">
        <v>1.6234886912405749E-2</v>
      </c>
      <c r="N2820" s="43">
        <v>1.6234886912405749E-2</v>
      </c>
      <c r="O2820" s="43">
        <v>0.47811893925347215</v>
      </c>
      <c r="P2820" s="104">
        <v>504.25099999999998</v>
      </c>
      <c r="Q2820" s="43">
        <v>504.25099999999998</v>
      </c>
      <c r="R2820" s="43">
        <v>1.5431997712650272</v>
      </c>
      <c r="S2820" s="43">
        <v>931.70082711080329</v>
      </c>
      <c r="T2820" s="43">
        <v>96.66</v>
      </c>
      <c r="U2820" s="43">
        <v>1559.21</v>
      </c>
      <c r="V2820" s="43">
        <v>1</v>
      </c>
      <c r="X2820" s="42"/>
    </row>
    <row r="2821" spans="1:24" ht="20.25" customHeight="1">
      <c r="A2821" s="39">
        <v>44608</v>
      </c>
      <c r="B2821" s="40" t="s">
        <v>14</v>
      </c>
      <c r="C2821" s="41">
        <v>24</v>
      </c>
      <c r="D2821" s="41">
        <v>232</v>
      </c>
      <c r="E2821" s="41">
        <v>238.94</v>
      </c>
      <c r="F2821" s="41">
        <v>56.19</v>
      </c>
      <c r="G2821" s="43">
        <v>424.90899999999999</v>
      </c>
      <c r="H2821" s="43">
        <v>424.90899999999999</v>
      </c>
      <c r="I2821" s="43">
        <v>1.9752958240521912</v>
      </c>
      <c r="J2821" s="104">
        <v>18.623000000000001</v>
      </c>
      <c r="K2821" s="43">
        <v>18.623000000000001</v>
      </c>
      <c r="L2821" s="43">
        <v>0.43168976578716312</v>
      </c>
      <c r="M2821" s="104">
        <v>1.985340166809103E-2</v>
      </c>
      <c r="N2821" s="43">
        <v>1.985340166809103E-2</v>
      </c>
      <c r="O2821" s="43">
        <v>0.47813879265514025</v>
      </c>
      <c r="P2821" s="104">
        <v>406.286</v>
      </c>
      <c r="Q2821" s="43">
        <v>406.286</v>
      </c>
      <c r="R2821" s="43">
        <v>1.5436060572650272</v>
      </c>
      <c r="S2821" s="43">
        <v>1066.0689291784906</v>
      </c>
      <c r="T2821" s="43">
        <v>95.62</v>
      </c>
      <c r="U2821" s="43">
        <v>1557.87</v>
      </c>
      <c r="V2821" s="43">
        <v>1</v>
      </c>
      <c r="X2821" s="42"/>
    </row>
    <row r="2822" spans="1:24" ht="20.25" customHeight="1">
      <c r="A2822" s="39">
        <v>44609</v>
      </c>
      <c r="B2822" s="40" t="s">
        <v>14</v>
      </c>
      <c r="C2822" s="41">
        <v>24</v>
      </c>
      <c r="D2822" s="41">
        <v>232</v>
      </c>
      <c r="E2822" s="41">
        <v>238.94</v>
      </c>
      <c r="F2822" s="41">
        <v>56.19</v>
      </c>
      <c r="G2822" s="43">
        <v>463.25</v>
      </c>
      <c r="H2822" s="43">
        <v>463.25</v>
      </c>
      <c r="I2822" s="43">
        <v>1.9757590740521911</v>
      </c>
      <c r="J2822" s="104">
        <v>18.356000000000002</v>
      </c>
      <c r="K2822" s="43">
        <v>18.356000000000002</v>
      </c>
      <c r="L2822" s="43">
        <v>0.43170812178716311</v>
      </c>
      <c r="M2822" s="104">
        <v>1.8309921335188023E-2</v>
      </c>
      <c r="N2822" s="43">
        <v>1.8309921335188023E-2</v>
      </c>
      <c r="O2822" s="43">
        <v>0.47815710257647542</v>
      </c>
      <c r="P2822" s="104">
        <v>444.89400000000001</v>
      </c>
      <c r="Q2822" s="43">
        <v>444.89400000000001</v>
      </c>
      <c r="R2822" s="43">
        <v>1.5440509512650271</v>
      </c>
      <c r="S2822" s="43">
        <v>997.4897218995435</v>
      </c>
      <c r="T2822" s="43">
        <v>96.04</v>
      </c>
      <c r="U2822" s="43">
        <v>1557.87</v>
      </c>
      <c r="V2822" s="43">
        <v>1</v>
      </c>
      <c r="X2822" s="42"/>
    </row>
    <row r="2823" spans="1:24" ht="20.25" customHeight="1">
      <c r="A2823" s="39">
        <v>44610</v>
      </c>
      <c r="B2823" s="40" t="s">
        <v>14</v>
      </c>
      <c r="C2823" s="41">
        <v>24</v>
      </c>
      <c r="D2823" s="41">
        <v>232</v>
      </c>
      <c r="E2823" s="41">
        <v>238.94</v>
      </c>
      <c r="F2823" s="41">
        <v>56.19</v>
      </c>
      <c r="G2823" s="43">
        <v>461.62200000000001</v>
      </c>
      <c r="H2823" s="43">
        <v>461.62200000000001</v>
      </c>
      <c r="I2823" s="43">
        <v>1.9762206960521911</v>
      </c>
      <c r="J2823" s="104">
        <v>13.692</v>
      </c>
      <c r="K2823" s="43">
        <v>13.692</v>
      </c>
      <c r="L2823" s="43">
        <v>0.43172181378716312</v>
      </c>
      <c r="M2823" s="104">
        <v>1.3856288403632858E-2</v>
      </c>
      <c r="N2823" s="43">
        <v>1.3856288403632858E-2</v>
      </c>
      <c r="O2823" s="43">
        <v>0.47817095886487904</v>
      </c>
      <c r="P2823" s="104">
        <v>447.93</v>
      </c>
      <c r="Q2823" s="43">
        <v>447.93</v>
      </c>
      <c r="R2823" s="43">
        <v>1.5444988812650271</v>
      </c>
      <c r="S2823" s="43">
        <v>1011.9988609138808</v>
      </c>
      <c r="T2823" s="43">
        <v>97.03</v>
      </c>
      <c r="U2823" s="43">
        <v>1557.87</v>
      </c>
      <c r="V2823" s="43">
        <v>1</v>
      </c>
      <c r="X2823" s="42"/>
    </row>
    <row r="2824" spans="1:24" ht="20.25" customHeight="1">
      <c r="A2824" s="39">
        <v>44611</v>
      </c>
      <c r="B2824" s="40" t="s">
        <v>14</v>
      </c>
      <c r="C2824" s="41">
        <v>24</v>
      </c>
      <c r="D2824" s="41">
        <v>232</v>
      </c>
      <c r="E2824" s="41">
        <v>235.86</v>
      </c>
      <c r="F2824" s="41">
        <v>55.49</v>
      </c>
      <c r="G2824" s="43">
        <v>448.565</v>
      </c>
      <c r="H2824" s="43">
        <v>448.565</v>
      </c>
      <c r="I2824" s="43">
        <v>1.976669261052191</v>
      </c>
      <c r="J2824" s="104">
        <v>13.343</v>
      </c>
      <c r="K2824" s="43">
        <v>13.343</v>
      </c>
      <c r="L2824" s="43">
        <v>0.43173515678716312</v>
      </c>
      <c r="M2824" s="104">
        <v>1.810275476967195E-2</v>
      </c>
      <c r="N2824" s="43">
        <v>1.810275476967195E-2</v>
      </c>
      <c r="O2824" s="43">
        <v>0.47818906161964869</v>
      </c>
      <c r="P2824" s="104">
        <v>435.22199999999998</v>
      </c>
      <c r="Q2824" s="43">
        <v>435.22199999999998</v>
      </c>
      <c r="R2824" s="43">
        <v>1.544934103265027</v>
      </c>
      <c r="S2824" s="43">
        <v>1356.7229835623134</v>
      </c>
      <c r="T2824" s="43">
        <v>97.02</v>
      </c>
      <c r="U2824" s="43">
        <v>1554.68</v>
      </c>
      <c r="V2824" s="43">
        <v>1</v>
      </c>
      <c r="X2824" s="42"/>
    </row>
    <row r="2825" spans="1:24" ht="20.25" customHeight="1">
      <c r="A2825" s="39">
        <v>44612</v>
      </c>
      <c r="B2825" s="40" t="s">
        <v>14</v>
      </c>
      <c r="C2825" s="41">
        <v>24</v>
      </c>
      <c r="D2825" s="41">
        <v>232</v>
      </c>
      <c r="E2825" s="41">
        <v>233.11</v>
      </c>
      <c r="F2825" s="41">
        <v>43.88</v>
      </c>
      <c r="G2825" s="43">
        <v>458.05399999999997</v>
      </c>
      <c r="H2825" s="43">
        <v>458.05399999999997</v>
      </c>
      <c r="I2825" s="43">
        <v>1.9771273150521911</v>
      </c>
      <c r="J2825" s="104">
        <v>9.1159999999999997</v>
      </c>
      <c r="K2825" s="43">
        <v>9.1159999999999997</v>
      </c>
      <c r="L2825" s="43">
        <v>0.4317442727871631</v>
      </c>
      <c r="M2825" s="104">
        <v>1.2691381619198475E-2</v>
      </c>
      <c r="N2825" s="43">
        <v>1.2691381619198475E-2</v>
      </c>
      <c r="O2825" s="43">
        <v>0.47820175300126788</v>
      </c>
      <c r="P2825" s="104">
        <v>448.93799999999999</v>
      </c>
      <c r="Q2825" s="43">
        <v>448.93799999999999</v>
      </c>
      <c r="R2825" s="43">
        <v>1.5453830412650269</v>
      </c>
      <c r="S2825" s="43">
        <v>1392.2094799471781</v>
      </c>
      <c r="T2825" s="43">
        <v>98.01</v>
      </c>
      <c r="U2825" s="43">
        <v>1600.46</v>
      </c>
      <c r="V2825" s="43">
        <v>1</v>
      </c>
      <c r="X2825" s="42"/>
    </row>
    <row r="2826" spans="1:24" ht="20.25" customHeight="1">
      <c r="A2826" s="39">
        <v>44613</v>
      </c>
      <c r="B2826" s="40" t="s">
        <v>14</v>
      </c>
      <c r="C2826" s="41">
        <v>24</v>
      </c>
      <c r="D2826" s="41">
        <v>232</v>
      </c>
      <c r="E2826" s="41">
        <v>242.33</v>
      </c>
      <c r="F2826" s="41">
        <v>54.96</v>
      </c>
      <c r="G2826" s="43">
        <v>506.084</v>
      </c>
      <c r="H2826" s="43">
        <v>506.084</v>
      </c>
      <c r="I2826" s="43">
        <v>1.977633399052191</v>
      </c>
      <c r="J2826" s="104">
        <v>15.109</v>
      </c>
      <c r="K2826" s="43">
        <v>15.109</v>
      </c>
      <c r="L2826" s="43">
        <v>0.43175938178716311</v>
      </c>
      <c r="M2826" s="104">
        <v>3.0788567105412452E-2</v>
      </c>
      <c r="N2826" s="43">
        <v>3.0788567105412452E-2</v>
      </c>
      <c r="O2826" s="43">
        <v>0.4782325415683733</v>
      </c>
      <c r="P2826" s="104">
        <v>490.97500000000002</v>
      </c>
      <c r="Q2826" s="43">
        <v>490.97500000000002</v>
      </c>
      <c r="R2826" s="43">
        <v>1.5458740162650269</v>
      </c>
      <c r="S2826" s="43">
        <v>2037.7633930380866</v>
      </c>
      <c r="T2826" s="43">
        <v>97.02</v>
      </c>
      <c r="U2826" s="43">
        <v>1450.35</v>
      </c>
      <c r="V2826" s="43">
        <v>1</v>
      </c>
      <c r="X2826" s="42"/>
    </row>
    <row r="2827" spans="1:24" ht="20.25" customHeight="1">
      <c r="A2827" s="39">
        <v>44614</v>
      </c>
      <c r="B2827" s="40" t="s">
        <v>14</v>
      </c>
      <c r="C2827" s="41">
        <v>24</v>
      </c>
      <c r="D2827" s="41">
        <v>232</v>
      </c>
      <c r="E2827" s="41">
        <v>242.33</v>
      </c>
      <c r="F2827" s="41">
        <v>54.96</v>
      </c>
      <c r="G2827" s="43">
        <v>503.61399999999998</v>
      </c>
      <c r="H2827" s="43">
        <v>503.61399999999998</v>
      </c>
      <c r="I2827" s="43">
        <v>1.9781370130521911</v>
      </c>
      <c r="J2827" s="104">
        <v>20.036999999999999</v>
      </c>
      <c r="K2827" s="43">
        <v>20.036999999999999</v>
      </c>
      <c r="L2827" s="43">
        <v>0.43177941878716308</v>
      </c>
      <c r="M2827" s="104">
        <v>2.4635140850424817E-2</v>
      </c>
      <c r="N2827" s="43">
        <v>2.4635140850424817E-2</v>
      </c>
      <c r="O2827" s="43">
        <v>0.47825717670922374</v>
      </c>
      <c r="P2827" s="104">
        <v>483.577</v>
      </c>
      <c r="Q2827" s="43">
        <v>483.577</v>
      </c>
      <c r="R2827" s="43">
        <v>1.5463575932650269</v>
      </c>
      <c r="S2827" s="43">
        <v>1229.4824998964325</v>
      </c>
      <c r="T2827" s="43">
        <v>96.02</v>
      </c>
      <c r="U2827" s="43">
        <v>1450.35</v>
      </c>
      <c r="V2827" s="43">
        <v>1</v>
      </c>
      <c r="X2827" s="42"/>
    </row>
    <row r="2828" spans="1:24" ht="20.25" customHeight="1">
      <c r="A2828" s="39">
        <v>44615</v>
      </c>
      <c r="B2828" s="40" t="s">
        <v>14</v>
      </c>
      <c r="C2828" s="41">
        <v>24</v>
      </c>
      <c r="D2828" s="41">
        <v>232</v>
      </c>
      <c r="E2828" s="41">
        <v>242.33</v>
      </c>
      <c r="F2828" s="41">
        <v>54.96</v>
      </c>
      <c r="G2828" s="43">
        <v>488.43200000000002</v>
      </c>
      <c r="H2828" s="43">
        <v>488.43200000000002</v>
      </c>
      <c r="I2828" s="43">
        <v>1.9786254450521912</v>
      </c>
      <c r="J2828" s="104">
        <v>14.664</v>
      </c>
      <c r="K2828" s="43">
        <v>14.664</v>
      </c>
      <c r="L2828" s="43">
        <v>0.43179408278716308</v>
      </c>
      <c r="M2828" s="104">
        <v>1.3594956630107988E-2</v>
      </c>
      <c r="N2828" s="43">
        <v>1.3594956630107988E-2</v>
      </c>
      <c r="O2828" s="43">
        <v>0.47827077166585386</v>
      </c>
      <c r="P2828" s="104">
        <v>473.76799999999997</v>
      </c>
      <c r="Q2828" s="43">
        <v>473.76799999999997</v>
      </c>
      <c r="R2828" s="43">
        <v>1.5468313612650268</v>
      </c>
      <c r="S2828" s="43">
        <v>927.09742431178313</v>
      </c>
      <c r="T2828" s="43">
        <v>97</v>
      </c>
      <c r="U2828" s="43">
        <v>1450.35</v>
      </c>
      <c r="V2828" s="43">
        <v>1</v>
      </c>
      <c r="X2828" s="42"/>
    </row>
    <row r="2829" spans="1:24" ht="20.25" customHeight="1">
      <c r="A2829" s="39">
        <v>44616</v>
      </c>
      <c r="B2829" s="40" t="s">
        <v>14</v>
      </c>
      <c r="C2829" s="41">
        <v>24</v>
      </c>
      <c r="D2829" s="41">
        <v>232</v>
      </c>
      <c r="E2829" s="41">
        <v>242.67</v>
      </c>
      <c r="F2829" s="41">
        <v>54.17</v>
      </c>
      <c r="G2829" s="43">
        <v>468.81599999999997</v>
      </c>
      <c r="H2829" s="43">
        <v>468.81599999999997</v>
      </c>
      <c r="I2829" s="43">
        <v>1.9790942610521911</v>
      </c>
      <c r="J2829" s="104">
        <v>14.012</v>
      </c>
      <c r="K2829" s="43">
        <v>14.012</v>
      </c>
      <c r="L2829" s="43">
        <v>0.43180809478716309</v>
      </c>
      <c r="M2829" s="104">
        <v>1.7750302119897983E-2</v>
      </c>
      <c r="N2829" s="43">
        <v>1.7750302119897983E-2</v>
      </c>
      <c r="O2829" s="43">
        <v>0.47828852196797378</v>
      </c>
      <c r="P2829" s="104">
        <v>454.80399999999997</v>
      </c>
      <c r="Q2829" s="43">
        <v>454.80399999999997</v>
      </c>
      <c r="R2829" s="43">
        <v>1.5472861652650269</v>
      </c>
      <c r="S2829" s="43">
        <v>1266.7929003638299</v>
      </c>
      <c r="T2829" s="43">
        <v>97.01</v>
      </c>
      <c r="U2829" s="43">
        <v>1442.02</v>
      </c>
      <c r="V2829" s="43">
        <v>1</v>
      </c>
      <c r="X2829" s="42"/>
    </row>
    <row r="2830" spans="1:24" ht="20.25" customHeight="1">
      <c r="A2830" s="39">
        <v>44617</v>
      </c>
      <c r="B2830" s="40" t="s">
        <v>14</v>
      </c>
      <c r="C2830" s="41">
        <v>24</v>
      </c>
      <c r="D2830" s="41">
        <v>232</v>
      </c>
      <c r="E2830" s="41">
        <v>216.04</v>
      </c>
      <c r="F2830" s="41">
        <v>55.22</v>
      </c>
      <c r="G2830" s="43">
        <v>414.04700000000003</v>
      </c>
      <c r="H2830" s="43">
        <v>414.04700000000003</v>
      </c>
      <c r="I2830" s="43">
        <v>1.9795083080521911</v>
      </c>
      <c r="J2830" s="104">
        <v>9.2810000000000006</v>
      </c>
      <c r="K2830" s="43">
        <v>9.2810000000000006</v>
      </c>
      <c r="L2830" s="43">
        <v>0.43181737578716312</v>
      </c>
      <c r="M2830" s="104">
        <v>1.1862276238191975E-2</v>
      </c>
      <c r="N2830" s="43">
        <v>1.1862276238191975E-2</v>
      </c>
      <c r="O2830" s="43">
        <v>0.47830038424421195</v>
      </c>
      <c r="P2830" s="104">
        <v>404.76600000000002</v>
      </c>
      <c r="Q2830" s="43">
        <v>404.76600000000002</v>
      </c>
      <c r="R2830" s="43">
        <v>1.5476909312650269</v>
      </c>
      <c r="S2830" s="43">
        <v>1278.1247967020768</v>
      </c>
      <c r="T2830" s="43">
        <v>97.76</v>
      </c>
      <c r="U2830" s="43">
        <v>1406.09</v>
      </c>
      <c r="V2830" s="43">
        <v>1</v>
      </c>
      <c r="X2830" s="42"/>
    </row>
    <row r="2831" spans="1:24" ht="20.25" customHeight="1">
      <c r="A2831" s="39">
        <v>44618</v>
      </c>
      <c r="B2831" s="40" t="s">
        <v>14</v>
      </c>
      <c r="C2831" s="41">
        <v>24</v>
      </c>
      <c r="D2831" s="41">
        <v>232</v>
      </c>
      <c r="E2831" s="41">
        <v>195.86</v>
      </c>
      <c r="F2831" s="41">
        <v>54.13</v>
      </c>
      <c r="G2831" s="43">
        <v>434.755</v>
      </c>
      <c r="H2831" s="43">
        <v>434.755</v>
      </c>
      <c r="I2831" s="43">
        <v>1.979943063052191</v>
      </c>
      <c r="J2831" s="104">
        <v>9.7040000000000006</v>
      </c>
      <c r="K2831" s="43">
        <v>9.7040000000000006</v>
      </c>
      <c r="L2831" s="43">
        <v>0.43182707978716312</v>
      </c>
      <c r="M2831" s="104">
        <v>1.1855596575674709E-2</v>
      </c>
      <c r="N2831" s="43">
        <v>1.1855596575674709E-2</v>
      </c>
      <c r="O2831" s="43">
        <v>0.47831223984078763</v>
      </c>
      <c r="P2831" s="104">
        <v>425.05099999999999</v>
      </c>
      <c r="Q2831" s="43">
        <v>425.05099999999999</v>
      </c>
      <c r="R2831" s="43">
        <v>1.5481159822650268</v>
      </c>
      <c r="S2831" s="43">
        <v>1221.7226479466931</v>
      </c>
      <c r="T2831" s="43">
        <v>97.77</v>
      </c>
      <c r="U2831" s="43">
        <v>1365.32</v>
      </c>
      <c r="V2831" s="43">
        <v>1</v>
      </c>
      <c r="X2831" s="42"/>
    </row>
    <row r="2832" spans="1:24" ht="20.25" customHeight="1">
      <c r="A2832" s="39">
        <v>44619</v>
      </c>
      <c r="B2832" s="40" t="s">
        <v>14</v>
      </c>
      <c r="C2832" s="41">
        <v>24</v>
      </c>
      <c r="D2832" s="41">
        <v>232</v>
      </c>
      <c r="E2832" s="41">
        <v>192.63</v>
      </c>
      <c r="F2832" s="41">
        <v>53.5</v>
      </c>
      <c r="G2832" s="43">
        <v>418.97699999999998</v>
      </c>
      <c r="H2832" s="43">
        <v>418.97699999999998</v>
      </c>
      <c r="I2832" s="43">
        <v>1.9803620400521911</v>
      </c>
      <c r="J2832" s="104">
        <v>14.015000000000001</v>
      </c>
      <c r="K2832" s="43">
        <v>14.015000000000001</v>
      </c>
      <c r="L2832" s="43">
        <v>0.43184109478716309</v>
      </c>
      <c r="M2832" s="104">
        <v>1.6722086135233915E-2</v>
      </c>
      <c r="N2832" s="43">
        <v>1.6722086135233915E-2</v>
      </c>
      <c r="O2832" s="43">
        <v>0.47832896192692287</v>
      </c>
      <c r="P2832" s="104">
        <v>404.96199999999999</v>
      </c>
      <c r="Q2832" s="43">
        <v>404.96199999999999</v>
      </c>
      <c r="R2832" s="43">
        <v>1.5485209442650267</v>
      </c>
      <c r="S2832" s="43">
        <v>1193.1563421501187</v>
      </c>
      <c r="T2832" s="43">
        <v>96.66</v>
      </c>
      <c r="U2832" s="43">
        <v>1364.4</v>
      </c>
      <c r="V2832" s="43">
        <v>1</v>
      </c>
      <c r="X2832" s="42"/>
    </row>
    <row r="2833" spans="1:24" ht="20.25" customHeight="1">
      <c r="A2833" s="39">
        <v>44620</v>
      </c>
      <c r="B2833" s="40" t="s">
        <v>14</v>
      </c>
      <c r="C2833" s="41">
        <v>24</v>
      </c>
      <c r="D2833" s="41">
        <v>232</v>
      </c>
      <c r="E2833" s="41">
        <v>190.1</v>
      </c>
      <c r="F2833" s="41">
        <v>53.31</v>
      </c>
      <c r="G2833" s="43">
        <v>424.90499999999997</v>
      </c>
      <c r="H2833" s="43">
        <v>424.90499999999997</v>
      </c>
      <c r="I2833" s="43">
        <v>1.9807869450521911</v>
      </c>
      <c r="J2833" s="104">
        <v>14.208</v>
      </c>
      <c r="K2833" s="43">
        <v>14.208</v>
      </c>
      <c r="L2833" s="43">
        <v>0.43185530278716311</v>
      </c>
      <c r="M2833" s="104">
        <v>1.883206389582642E-2</v>
      </c>
      <c r="N2833" s="43">
        <v>1.883206389582642E-2</v>
      </c>
      <c r="O2833" s="43">
        <v>0.47834779399081867</v>
      </c>
      <c r="P2833" s="104">
        <v>410.697</v>
      </c>
      <c r="Q2833" s="43">
        <v>410.697</v>
      </c>
      <c r="R2833" s="43">
        <v>1.5489316412650267</v>
      </c>
      <c r="S2833" s="43">
        <v>1325.4549476229181</v>
      </c>
      <c r="T2833" s="43">
        <v>96.66</v>
      </c>
      <c r="U2833" s="43">
        <v>1361.89</v>
      </c>
      <c r="V2833" s="43">
        <v>1</v>
      </c>
      <c r="X2833" s="42"/>
    </row>
    <row r="2834" spans="1:24" ht="20.25" customHeight="1">
      <c r="A2834" s="39">
        <v>44621</v>
      </c>
      <c r="B2834" s="40" t="s">
        <v>14</v>
      </c>
      <c r="C2834" s="41">
        <v>24</v>
      </c>
      <c r="D2834" s="41">
        <v>232</v>
      </c>
      <c r="E2834" s="41">
        <v>191.25</v>
      </c>
      <c r="F2834" s="41">
        <v>52.93</v>
      </c>
      <c r="G2834" s="43">
        <v>433.19400000000002</v>
      </c>
      <c r="H2834" s="43">
        <v>433.19400000000002</v>
      </c>
      <c r="I2834" s="43">
        <v>1.9812201390521911</v>
      </c>
      <c r="J2834" s="104">
        <v>19.309999999999999</v>
      </c>
      <c r="K2834" s="43">
        <v>19.309999999999999</v>
      </c>
      <c r="L2834" s="43">
        <v>0.4318746127871631</v>
      </c>
      <c r="M2834" s="104">
        <v>1.985340166809103E-2</v>
      </c>
      <c r="N2834" s="43">
        <v>1.985340166809103E-2</v>
      </c>
      <c r="O2834" s="43">
        <v>0.47836764739248677</v>
      </c>
      <c r="P2834" s="104">
        <v>413.88400000000001</v>
      </c>
      <c r="Q2834" s="43">
        <v>413.88400000000001</v>
      </c>
      <c r="R2834" s="43">
        <v>1.5493455252650268</v>
      </c>
      <c r="S2834" s="43">
        <v>1028.1409460430364</v>
      </c>
      <c r="T2834" s="43">
        <v>95.54</v>
      </c>
      <c r="U2834" s="43">
        <v>1359.16</v>
      </c>
      <c r="V2834" s="43">
        <v>1</v>
      </c>
      <c r="X2834" s="42"/>
    </row>
    <row r="2835" spans="1:24" ht="20.25" customHeight="1">
      <c r="A2835" s="39">
        <v>44622</v>
      </c>
      <c r="B2835" s="40" t="s">
        <v>14</v>
      </c>
      <c r="C2835" s="41">
        <v>24</v>
      </c>
      <c r="D2835" s="41">
        <v>232</v>
      </c>
      <c r="E2835" s="41">
        <v>193.12</v>
      </c>
      <c r="F2835" s="41">
        <v>52.82</v>
      </c>
      <c r="G2835" s="43">
        <v>448.55500000000001</v>
      </c>
      <c r="H2835" s="43">
        <v>448.55500000000001</v>
      </c>
      <c r="I2835" s="43">
        <v>1.981668694052191</v>
      </c>
      <c r="J2835" s="104">
        <v>15.009</v>
      </c>
      <c r="K2835" s="43">
        <v>15.009</v>
      </c>
      <c r="L2835" s="43">
        <v>0.43188962178716311</v>
      </c>
      <c r="M2835" s="104">
        <v>1.5431367459159932E-2</v>
      </c>
      <c r="N2835" s="43">
        <v>1.5431367459159932E-2</v>
      </c>
      <c r="O2835" s="43">
        <v>0.47838307875994596</v>
      </c>
      <c r="P2835" s="104">
        <v>433.54599999999999</v>
      </c>
      <c r="Q2835" s="43">
        <v>433.54599999999999</v>
      </c>
      <c r="R2835" s="43">
        <v>1.5497790712650268</v>
      </c>
      <c r="S2835" s="43">
        <v>1028.1409460430364</v>
      </c>
      <c r="T2835" s="43">
        <v>96.65</v>
      </c>
      <c r="U2835" s="43">
        <v>1357.67</v>
      </c>
      <c r="V2835" s="43">
        <v>1</v>
      </c>
      <c r="X2835" s="42"/>
    </row>
    <row r="2836" spans="1:24" ht="20.25" customHeight="1">
      <c r="A2836" s="39">
        <v>44623</v>
      </c>
      <c r="B2836" s="40" t="s">
        <v>14</v>
      </c>
      <c r="C2836" s="41">
        <v>24</v>
      </c>
      <c r="D2836" s="41">
        <v>232</v>
      </c>
      <c r="E2836" s="41">
        <v>193.12</v>
      </c>
      <c r="F2836" s="41">
        <v>52.82</v>
      </c>
      <c r="G2836" s="43">
        <v>447.46100000000001</v>
      </c>
      <c r="H2836" s="43">
        <v>447.46100000000001</v>
      </c>
      <c r="I2836" s="43">
        <v>1.9821161550521911</v>
      </c>
      <c r="J2836" s="104">
        <v>14.973000000000001</v>
      </c>
      <c r="K2836" s="43">
        <v>14.973000000000001</v>
      </c>
      <c r="L2836" s="43">
        <v>0.43190459478716309</v>
      </c>
      <c r="M2836" s="104">
        <v>1.9805782075842961E-2</v>
      </c>
      <c r="N2836" s="43">
        <v>1.9805782075842961E-2</v>
      </c>
      <c r="O2836" s="43">
        <v>0.47840288454202179</v>
      </c>
      <c r="P2836" s="104">
        <v>432.488</v>
      </c>
      <c r="Q2836" s="43">
        <v>432.488</v>
      </c>
      <c r="R2836" s="43">
        <v>1.5502115592650267</v>
      </c>
      <c r="S2836" s="43">
        <v>1322.7664513352674</v>
      </c>
      <c r="T2836" s="43">
        <v>96.65</v>
      </c>
      <c r="U2836" s="43">
        <v>1357.67</v>
      </c>
      <c r="V2836" s="43">
        <v>1</v>
      </c>
      <c r="X2836" s="42"/>
    </row>
    <row r="2837" spans="1:24" ht="20.25" customHeight="1">
      <c r="A2837" s="39">
        <v>44624</v>
      </c>
      <c r="B2837" s="40" t="s">
        <v>14</v>
      </c>
      <c r="C2837" s="41">
        <v>24</v>
      </c>
      <c r="D2837" s="41">
        <v>232</v>
      </c>
      <c r="E2837" s="41">
        <v>195.17</v>
      </c>
      <c r="F2837" s="41">
        <v>52.22</v>
      </c>
      <c r="G2837" s="43">
        <v>435.923</v>
      </c>
      <c r="H2837" s="43">
        <v>435.923</v>
      </c>
      <c r="I2837" s="43">
        <v>1.982552078052191</v>
      </c>
      <c r="J2837" s="104">
        <v>19.413</v>
      </c>
      <c r="K2837" s="43">
        <v>19.413</v>
      </c>
      <c r="L2837" s="43">
        <v>0.43192400778716311</v>
      </c>
      <c r="M2837" s="104">
        <v>2.5740605528795243E-2</v>
      </c>
      <c r="N2837" s="43">
        <v>2.5740605528795243E-2</v>
      </c>
      <c r="O2837" s="43">
        <v>0.47842862514755058</v>
      </c>
      <c r="P2837" s="104">
        <v>416.51</v>
      </c>
      <c r="Q2837" s="43">
        <v>416.51</v>
      </c>
      <c r="R2837" s="43">
        <v>1.5506280692650267</v>
      </c>
      <c r="S2837" s="43">
        <v>1325.9468154739218</v>
      </c>
      <c r="T2837" s="43">
        <v>95.55</v>
      </c>
      <c r="U2837" s="43">
        <v>1348.62</v>
      </c>
      <c r="V2837" s="43">
        <v>1</v>
      </c>
      <c r="X2837" s="42"/>
    </row>
    <row r="2838" spans="1:24" ht="20.25" customHeight="1">
      <c r="A2838" s="39">
        <v>44625</v>
      </c>
      <c r="B2838" s="40" t="s">
        <v>14</v>
      </c>
      <c r="C2838" s="41">
        <v>13.5</v>
      </c>
      <c r="D2838" s="41">
        <v>232</v>
      </c>
      <c r="E2838" s="41">
        <v>195.17</v>
      </c>
      <c r="F2838" s="41">
        <v>52.22</v>
      </c>
      <c r="G2838" s="43">
        <v>232.60599999999999</v>
      </c>
      <c r="H2838" s="43">
        <v>413.52199999999999</v>
      </c>
      <c r="I2838" s="43">
        <v>1.982784684052191</v>
      </c>
      <c r="J2838" s="104">
        <v>10.433999999999999</v>
      </c>
      <c r="K2838" s="43">
        <v>18.548999999999999</v>
      </c>
      <c r="L2838" s="43">
        <v>0.43193444178716311</v>
      </c>
      <c r="M2838" s="104">
        <v>1.0670513083606297E-2</v>
      </c>
      <c r="N2838" s="43">
        <v>1.8969801037522306E-2</v>
      </c>
      <c r="O2838" s="43">
        <v>0.4784392956606342</v>
      </c>
      <c r="P2838" s="104">
        <v>222.172</v>
      </c>
      <c r="Q2838" s="43">
        <v>394.97199999999998</v>
      </c>
      <c r="R2838" s="43">
        <v>1.5508502412650267</v>
      </c>
      <c r="S2838" s="43">
        <v>1022.6675372442301</v>
      </c>
      <c r="T2838" s="43">
        <v>95.51</v>
      </c>
      <c r="U2838" s="43">
        <v>1348.62</v>
      </c>
      <c r="V2838" s="43">
        <v>1</v>
      </c>
      <c r="X2838" s="42"/>
    </row>
    <row r="2839" spans="1:24" ht="20.25" customHeight="1">
      <c r="A2839" s="39">
        <v>44626</v>
      </c>
      <c r="B2839" s="40" t="s">
        <v>34</v>
      </c>
      <c r="C2839" s="41">
        <v>0</v>
      </c>
      <c r="D2839" s="41">
        <v>0</v>
      </c>
      <c r="E2839" s="41">
        <v>870.81</v>
      </c>
      <c r="F2839" s="41">
        <v>26.81</v>
      </c>
      <c r="G2839" s="43">
        <v>0</v>
      </c>
      <c r="H2839" s="43">
        <v>0</v>
      </c>
      <c r="I2839" s="43">
        <v>1.982784684052191</v>
      </c>
      <c r="J2839" s="104">
        <v>0</v>
      </c>
      <c r="K2839" s="43">
        <v>0</v>
      </c>
      <c r="L2839" s="43">
        <v>0.43193444178716311</v>
      </c>
      <c r="M2839" s="104">
        <v>0</v>
      </c>
      <c r="N2839" s="43">
        <v>0</v>
      </c>
      <c r="O2839" s="43">
        <v>0.4784392956606342</v>
      </c>
      <c r="P2839" s="104">
        <v>0</v>
      </c>
      <c r="Q2839" s="43">
        <v>0</v>
      </c>
      <c r="R2839" s="43">
        <v>1.5508502412650267</v>
      </c>
      <c r="S2839" s="43">
        <v>0</v>
      </c>
      <c r="T2839" s="43">
        <v>0</v>
      </c>
      <c r="U2839" s="43">
        <v>1666.32</v>
      </c>
      <c r="V2839" s="43">
        <v>0</v>
      </c>
      <c r="X2839" s="42"/>
    </row>
    <row r="2840" spans="1:24" ht="20.25" customHeight="1">
      <c r="A2840" s="39">
        <v>44627</v>
      </c>
      <c r="B2840" s="40" t="s">
        <v>34</v>
      </c>
      <c r="C2840" s="41">
        <v>0</v>
      </c>
      <c r="D2840" s="41">
        <v>0</v>
      </c>
      <c r="E2840" s="41">
        <v>870.81</v>
      </c>
      <c r="F2840" s="41">
        <v>26.81</v>
      </c>
      <c r="G2840" s="43">
        <v>0</v>
      </c>
      <c r="H2840" s="43">
        <v>0</v>
      </c>
      <c r="I2840" s="43">
        <v>1.982784684052191</v>
      </c>
      <c r="J2840" s="104">
        <v>0</v>
      </c>
      <c r="K2840" s="43">
        <v>0</v>
      </c>
      <c r="L2840" s="43">
        <v>0.43193444178716311</v>
      </c>
      <c r="M2840" s="104">
        <v>0</v>
      </c>
      <c r="N2840" s="43">
        <v>0</v>
      </c>
      <c r="O2840" s="43">
        <v>0.4784392956606342</v>
      </c>
      <c r="P2840" s="104">
        <v>0</v>
      </c>
      <c r="Q2840" s="43">
        <v>0</v>
      </c>
      <c r="R2840" s="43">
        <v>1.5508502412650267</v>
      </c>
      <c r="S2840" s="43">
        <v>0</v>
      </c>
      <c r="T2840" s="43">
        <v>0</v>
      </c>
      <c r="U2840" s="43">
        <v>1666.32</v>
      </c>
      <c r="V2840" s="43">
        <v>0</v>
      </c>
      <c r="X2840" s="42"/>
    </row>
    <row r="2841" spans="1:24" ht="20.25" customHeight="1">
      <c r="A2841" s="39">
        <v>44628</v>
      </c>
      <c r="B2841" s="40" t="s">
        <v>34</v>
      </c>
      <c r="C2841" s="41">
        <v>0</v>
      </c>
      <c r="D2841" s="41">
        <v>0</v>
      </c>
      <c r="E2841" s="41">
        <v>884.64</v>
      </c>
      <c r="F2841" s="41">
        <v>26.11</v>
      </c>
      <c r="G2841" s="43">
        <v>0</v>
      </c>
      <c r="H2841" s="43">
        <v>0</v>
      </c>
      <c r="I2841" s="43">
        <v>1.982784684052191</v>
      </c>
      <c r="J2841" s="104">
        <v>0</v>
      </c>
      <c r="K2841" s="43">
        <v>0</v>
      </c>
      <c r="L2841" s="43">
        <v>0.43193444178716311</v>
      </c>
      <c r="M2841" s="104">
        <v>0</v>
      </c>
      <c r="N2841" s="43">
        <v>0</v>
      </c>
      <c r="O2841" s="43">
        <v>0.4784392956606342</v>
      </c>
      <c r="P2841" s="104">
        <v>0</v>
      </c>
      <c r="Q2841" s="43">
        <v>0</v>
      </c>
      <c r="R2841" s="43">
        <v>1.5508502412650267</v>
      </c>
      <c r="S2841" s="43">
        <v>0</v>
      </c>
      <c r="T2841" s="43">
        <v>0</v>
      </c>
      <c r="U2841" s="43">
        <v>1734.24</v>
      </c>
      <c r="V2841" s="43">
        <v>0</v>
      </c>
      <c r="X2841" s="42"/>
    </row>
    <row r="2842" spans="1:24" ht="20.25" customHeight="1">
      <c r="A2842" s="39">
        <v>44629</v>
      </c>
      <c r="B2842" s="40" t="s">
        <v>34</v>
      </c>
      <c r="C2842" s="41">
        <v>0</v>
      </c>
      <c r="D2842" s="41">
        <v>0</v>
      </c>
      <c r="E2842" s="41">
        <v>898.76</v>
      </c>
      <c r="F2842" s="41">
        <v>25.5</v>
      </c>
      <c r="G2842" s="43">
        <v>0</v>
      </c>
      <c r="H2842" s="43">
        <v>0</v>
      </c>
      <c r="I2842" s="43">
        <v>1.982784684052191</v>
      </c>
      <c r="J2842" s="104">
        <v>0</v>
      </c>
      <c r="K2842" s="43">
        <v>0</v>
      </c>
      <c r="L2842" s="43">
        <v>0.43193444178716311</v>
      </c>
      <c r="M2842" s="104">
        <v>0</v>
      </c>
      <c r="N2842" s="43">
        <v>0</v>
      </c>
      <c r="O2842" s="43">
        <v>0.4784392956606342</v>
      </c>
      <c r="P2842" s="104">
        <v>0</v>
      </c>
      <c r="Q2842" s="43">
        <v>0</v>
      </c>
      <c r="R2842" s="43">
        <v>1.5508502412650267</v>
      </c>
      <c r="S2842" s="43">
        <v>0</v>
      </c>
      <c r="T2842" s="43">
        <v>0</v>
      </c>
      <c r="U2842" s="43">
        <v>1787.42</v>
      </c>
      <c r="V2842" s="43">
        <v>0</v>
      </c>
      <c r="X2842" s="42"/>
    </row>
    <row r="2843" spans="1:24" ht="20.25" customHeight="1">
      <c r="A2843" s="39">
        <v>44630</v>
      </c>
      <c r="B2843" s="40" t="s">
        <v>34</v>
      </c>
      <c r="C2843" s="41">
        <v>0</v>
      </c>
      <c r="D2843" s="41">
        <v>0</v>
      </c>
      <c r="E2843" s="41">
        <v>910.47</v>
      </c>
      <c r="F2843" s="41">
        <v>25.47</v>
      </c>
      <c r="G2843" s="43">
        <v>0</v>
      </c>
      <c r="H2843" s="43">
        <v>0</v>
      </c>
      <c r="I2843" s="43">
        <v>1.982784684052191</v>
      </c>
      <c r="J2843" s="104">
        <v>0</v>
      </c>
      <c r="K2843" s="43">
        <v>0</v>
      </c>
      <c r="L2843" s="43">
        <v>0.43193444178716311</v>
      </c>
      <c r="M2843" s="104">
        <v>0</v>
      </c>
      <c r="N2843" s="43">
        <v>0</v>
      </c>
      <c r="O2843" s="43">
        <v>0.4784392956606342</v>
      </c>
      <c r="P2843" s="104">
        <v>0</v>
      </c>
      <c r="Q2843" s="43">
        <v>0</v>
      </c>
      <c r="R2843" s="43">
        <v>1.5508502412650267</v>
      </c>
      <c r="S2843" s="43">
        <v>0</v>
      </c>
      <c r="T2843" s="43">
        <v>0</v>
      </c>
      <c r="U2843" s="43">
        <v>1831.7</v>
      </c>
      <c r="V2843" s="43">
        <v>0</v>
      </c>
      <c r="X2843" s="42"/>
    </row>
    <row r="2844" spans="1:24" ht="20.25" customHeight="1">
      <c r="A2844" s="39">
        <v>44631</v>
      </c>
      <c r="B2844" s="40" t="s">
        <v>34</v>
      </c>
      <c r="C2844" s="41">
        <v>0</v>
      </c>
      <c r="D2844" s="41">
        <v>0</v>
      </c>
      <c r="E2844" s="41">
        <v>936.8</v>
      </c>
      <c r="F2844" s="41">
        <v>26.44</v>
      </c>
      <c r="G2844" s="43">
        <v>0</v>
      </c>
      <c r="H2844" s="43">
        <v>0</v>
      </c>
      <c r="I2844" s="43">
        <v>1.982784684052191</v>
      </c>
      <c r="J2844" s="104">
        <v>0</v>
      </c>
      <c r="K2844" s="43">
        <v>0</v>
      </c>
      <c r="L2844" s="43">
        <v>0.43193444178716311</v>
      </c>
      <c r="M2844" s="104">
        <v>0</v>
      </c>
      <c r="N2844" s="43">
        <v>0</v>
      </c>
      <c r="O2844" s="43">
        <v>0.4784392956606342</v>
      </c>
      <c r="P2844" s="104">
        <v>0</v>
      </c>
      <c r="Q2844" s="43">
        <v>0</v>
      </c>
      <c r="R2844" s="43">
        <v>1.5508502412650267</v>
      </c>
      <c r="S2844" s="43">
        <v>0</v>
      </c>
      <c r="T2844" s="43">
        <v>0</v>
      </c>
      <c r="U2844" s="43">
        <v>1934.17</v>
      </c>
      <c r="V2844" s="43">
        <v>0</v>
      </c>
      <c r="X2844" s="42"/>
    </row>
    <row r="2845" spans="1:24" ht="20.25" customHeight="1">
      <c r="A2845" s="39">
        <v>44632</v>
      </c>
      <c r="B2845" s="40" t="s">
        <v>34</v>
      </c>
      <c r="C2845" s="41">
        <v>0</v>
      </c>
      <c r="D2845" s="41">
        <v>0</v>
      </c>
      <c r="E2845" s="41">
        <v>936.8</v>
      </c>
      <c r="F2845" s="41">
        <v>26.44</v>
      </c>
      <c r="G2845" s="43">
        <v>0</v>
      </c>
      <c r="H2845" s="43">
        <v>0</v>
      </c>
      <c r="I2845" s="43">
        <v>1.982784684052191</v>
      </c>
      <c r="J2845" s="104">
        <v>0</v>
      </c>
      <c r="K2845" s="43">
        <v>0</v>
      </c>
      <c r="L2845" s="43">
        <v>0.43193444178716311</v>
      </c>
      <c r="M2845" s="104">
        <v>0</v>
      </c>
      <c r="N2845" s="43">
        <v>0</v>
      </c>
      <c r="O2845" s="43">
        <v>0.4784392956606342</v>
      </c>
      <c r="P2845" s="104">
        <v>0</v>
      </c>
      <c r="Q2845" s="43">
        <v>0</v>
      </c>
      <c r="R2845" s="43">
        <v>1.5508502412650267</v>
      </c>
      <c r="S2845" s="43">
        <v>0</v>
      </c>
      <c r="T2845" s="43">
        <v>0</v>
      </c>
      <c r="U2845" s="43">
        <v>1934.17</v>
      </c>
      <c r="V2845" s="43">
        <v>0</v>
      </c>
      <c r="X2845" s="42"/>
    </row>
    <row r="2846" spans="1:24" ht="20.25" customHeight="1">
      <c r="A2846" s="39">
        <v>44633</v>
      </c>
      <c r="B2846" s="40" t="s">
        <v>34</v>
      </c>
      <c r="C2846" s="41">
        <v>0</v>
      </c>
      <c r="D2846" s="41">
        <v>0</v>
      </c>
      <c r="E2846" s="41">
        <v>936.8</v>
      </c>
      <c r="F2846" s="41">
        <v>26.44</v>
      </c>
      <c r="G2846" s="43">
        <v>0</v>
      </c>
      <c r="H2846" s="43">
        <v>0</v>
      </c>
      <c r="I2846" s="43">
        <v>1.982784684052191</v>
      </c>
      <c r="J2846" s="104">
        <v>0</v>
      </c>
      <c r="K2846" s="43">
        <v>0</v>
      </c>
      <c r="L2846" s="43">
        <v>0.43193444178716311</v>
      </c>
      <c r="M2846" s="104">
        <v>0</v>
      </c>
      <c r="N2846" s="43">
        <v>0</v>
      </c>
      <c r="O2846" s="43">
        <v>0.4784392956606342</v>
      </c>
      <c r="P2846" s="104">
        <v>0</v>
      </c>
      <c r="Q2846" s="43">
        <v>0</v>
      </c>
      <c r="R2846" s="43">
        <v>1.5508502412650267</v>
      </c>
      <c r="S2846" s="43">
        <v>0</v>
      </c>
      <c r="T2846" s="43">
        <v>0</v>
      </c>
      <c r="U2846" s="43">
        <v>1934.17</v>
      </c>
      <c r="V2846" s="43">
        <v>0</v>
      </c>
      <c r="X2846" s="42"/>
    </row>
    <row r="2847" spans="1:24" ht="20.25" customHeight="1">
      <c r="A2847" s="39">
        <v>44634</v>
      </c>
      <c r="B2847" s="40" t="s">
        <v>34</v>
      </c>
      <c r="C2847" s="41">
        <v>0</v>
      </c>
      <c r="D2847" s="41">
        <v>0</v>
      </c>
      <c r="E2847" s="41">
        <v>943.97</v>
      </c>
      <c r="F2847" s="41">
        <v>26.77</v>
      </c>
      <c r="G2847" s="43">
        <v>0</v>
      </c>
      <c r="H2847" s="43">
        <v>0</v>
      </c>
      <c r="I2847" s="43">
        <v>1.982784684052191</v>
      </c>
      <c r="J2847" s="104">
        <v>0</v>
      </c>
      <c r="K2847" s="43">
        <v>0</v>
      </c>
      <c r="L2847" s="43">
        <v>0.43193444178716311</v>
      </c>
      <c r="M2847" s="104">
        <v>0</v>
      </c>
      <c r="N2847" s="43">
        <v>0</v>
      </c>
      <c r="O2847" s="43">
        <v>0.4784392956606342</v>
      </c>
      <c r="P2847" s="104">
        <v>0</v>
      </c>
      <c r="Q2847" s="43">
        <v>0</v>
      </c>
      <c r="R2847" s="43">
        <v>1.5508502412650267</v>
      </c>
      <c r="S2847" s="43">
        <v>0</v>
      </c>
      <c r="T2847" s="43">
        <v>0</v>
      </c>
      <c r="U2847" s="43">
        <v>1962.27</v>
      </c>
      <c r="V2847" s="43">
        <v>0</v>
      </c>
      <c r="X2847" s="42"/>
    </row>
    <row r="2848" spans="1:24" ht="20.25" customHeight="1">
      <c r="A2848" s="39">
        <v>44635</v>
      </c>
      <c r="B2848" s="40" t="s">
        <v>34</v>
      </c>
      <c r="C2848" s="41">
        <v>0</v>
      </c>
      <c r="D2848" s="41">
        <v>0</v>
      </c>
      <c r="E2848" s="41">
        <v>950.45</v>
      </c>
      <c r="F2848" s="41">
        <v>26.99</v>
      </c>
      <c r="G2848" s="43">
        <v>0</v>
      </c>
      <c r="H2848" s="43">
        <v>0</v>
      </c>
      <c r="I2848" s="43">
        <v>1.982784684052191</v>
      </c>
      <c r="J2848" s="104">
        <v>0</v>
      </c>
      <c r="K2848" s="43">
        <v>0</v>
      </c>
      <c r="L2848" s="43">
        <v>0.43193444178716311</v>
      </c>
      <c r="M2848" s="104">
        <v>0</v>
      </c>
      <c r="N2848" s="43">
        <v>0</v>
      </c>
      <c r="O2848" s="43">
        <v>0.4784392956606342</v>
      </c>
      <c r="P2848" s="104">
        <v>0</v>
      </c>
      <c r="Q2848" s="43">
        <v>0</v>
      </c>
      <c r="R2848" s="43">
        <v>1.5508502412650267</v>
      </c>
      <c r="S2848" s="43">
        <v>0</v>
      </c>
      <c r="T2848" s="43">
        <v>0</v>
      </c>
      <c r="U2848" s="43">
        <v>1987.59</v>
      </c>
      <c r="V2848" s="43">
        <v>0</v>
      </c>
      <c r="X2848" s="42"/>
    </row>
    <row r="2849" spans="1:24" ht="20.25" customHeight="1">
      <c r="A2849" s="39">
        <v>44636</v>
      </c>
      <c r="B2849" s="40" t="s">
        <v>34</v>
      </c>
      <c r="C2849" s="41">
        <v>0</v>
      </c>
      <c r="D2849" s="41">
        <v>0</v>
      </c>
      <c r="E2849" s="41">
        <v>966.87</v>
      </c>
      <c r="F2849" s="41">
        <v>27.09</v>
      </c>
      <c r="G2849" s="43">
        <v>0</v>
      </c>
      <c r="H2849" s="43">
        <v>0</v>
      </c>
      <c r="I2849" s="43">
        <v>1.982784684052191</v>
      </c>
      <c r="J2849" s="104">
        <v>0</v>
      </c>
      <c r="K2849" s="43">
        <v>0</v>
      </c>
      <c r="L2849" s="43">
        <v>0.43193444178716311</v>
      </c>
      <c r="M2849" s="104">
        <v>0</v>
      </c>
      <c r="N2849" s="43">
        <v>0</v>
      </c>
      <c r="O2849" s="43">
        <v>0.4784392956606342</v>
      </c>
      <c r="P2849" s="104">
        <v>0</v>
      </c>
      <c r="Q2849" s="43">
        <v>0</v>
      </c>
      <c r="R2849" s="43">
        <v>1.5508502412650267</v>
      </c>
      <c r="S2849" s="43">
        <v>0</v>
      </c>
      <c r="T2849" s="43">
        <v>0</v>
      </c>
      <c r="U2849" s="43">
        <v>2050.62</v>
      </c>
      <c r="V2849" s="43">
        <v>0</v>
      </c>
      <c r="X2849" s="42"/>
    </row>
    <row r="2850" spans="1:24" ht="20.25" customHeight="1">
      <c r="A2850" s="39">
        <v>44637</v>
      </c>
      <c r="B2850" s="40" t="s">
        <v>34</v>
      </c>
      <c r="C2850" s="41">
        <v>0</v>
      </c>
      <c r="D2850" s="41">
        <v>0</v>
      </c>
      <c r="E2850" s="41">
        <v>966.87</v>
      </c>
      <c r="F2850" s="41">
        <v>27.09</v>
      </c>
      <c r="G2850" s="43">
        <v>0</v>
      </c>
      <c r="H2850" s="43">
        <v>0</v>
      </c>
      <c r="I2850" s="43">
        <v>1.982784684052191</v>
      </c>
      <c r="J2850" s="104">
        <v>0</v>
      </c>
      <c r="K2850" s="43">
        <v>0</v>
      </c>
      <c r="L2850" s="43">
        <v>0.43193444178716311</v>
      </c>
      <c r="M2850" s="104">
        <v>0</v>
      </c>
      <c r="N2850" s="43">
        <v>0</v>
      </c>
      <c r="O2850" s="43">
        <v>0.4784392956606342</v>
      </c>
      <c r="P2850" s="104">
        <v>0</v>
      </c>
      <c r="Q2850" s="43">
        <v>0</v>
      </c>
      <c r="R2850" s="43">
        <v>1.5508502412650267</v>
      </c>
      <c r="S2850" s="43">
        <v>0</v>
      </c>
      <c r="T2850" s="43">
        <v>0</v>
      </c>
      <c r="U2850" s="43">
        <v>2050.62</v>
      </c>
      <c r="V2850" s="43">
        <v>0</v>
      </c>
      <c r="X2850" s="42"/>
    </row>
    <row r="2851" spans="1:24" ht="20.25" customHeight="1">
      <c r="A2851" s="39">
        <v>44638</v>
      </c>
      <c r="B2851" s="40" t="s">
        <v>34</v>
      </c>
      <c r="C2851" s="41">
        <v>0</v>
      </c>
      <c r="D2851" s="41">
        <v>0</v>
      </c>
      <c r="E2851" s="41">
        <v>966.87</v>
      </c>
      <c r="F2851" s="41">
        <v>27.09</v>
      </c>
      <c r="G2851" s="43">
        <v>0</v>
      </c>
      <c r="H2851" s="43">
        <v>0</v>
      </c>
      <c r="I2851" s="43">
        <v>1.982784684052191</v>
      </c>
      <c r="J2851" s="104">
        <v>0</v>
      </c>
      <c r="K2851" s="43">
        <v>0</v>
      </c>
      <c r="L2851" s="43">
        <v>0.43193444178716311</v>
      </c>
      <c r="M2851" s="104">
        <v>0</v>
      </c>
      <c r="N2851" s="43">
        <v>0</v>
      </c>
      <c r="O2851" s="43">
        <v>0.4784392956606342</v>
      </c>
      <c r="P2851" s="104">
        <v>0</v>
      </c>
      <c r="Q2851" s="43">
        <v>0</v>
      </c>
      <c r="R2851" s="43">
        <v>1.5508502412650267</v>
      </c>
      <c r="S2851" s="43">
        <v>0</v>
      </c>
      <c r="T2851" s="43">
        <v>0</v>
      </c>
      <c r="U2851" s="43">
        <v>2050.62</v>
      </c>
      <c r="V2851" s="43">
        <v>0</v>
      </c>
      <c r="X2851" s="42"/>
    </row>
    <row r="2852" spans="1:24" ht="20.25" customHeight="1">
      <c r="A2852" s="39">
        <v>44639</v>
      </c>
      <c r="B2852" s="40" t="s">
        <v>34</v>
      </c>
      <c r="C2852" s="41">
        <v>0</v>
      </c>
      <c r="D2852" s="41">
        <v>0</v>
      </c>
      <c r="E2852" s="41">
        <v>971.2</v>
      </c>
      <c r="F2852" s="41">
        <v>27.33</v>
      </c>
      <c r="G2852" s="43">
        <v>0</v>
      </c>
      <c r="H2852" s="43">
        <v>0</v>
      </c>
      <c r="I2852" s="43">
        <v>1.982784684052191</v>
      </c>
      <c r="J2852" s="104">
        <v>0</v>
      </c>
      <c r="K2852" s="43">
        <v>0</v>
      </c>
      <c r="L2852" s="43">
        <v>0.43193444178716311</v>
      </c>
      <c r="M2852" s="104">
        <v>0</v>
      </c>
      <c r="N2852" s="43">
        <v>0</v>
      </c>
      <c r="O2852" s="43">
        <v>0.4784392956606342</v>
      </c>
      <c r="P2852" s="104">
        <v>0</v>
      </c>
      <c r="Q2852" s="43">
        <v>0</v>
      </c>
      <c r="R2852" s="43">
        <v>1.5508502412650267</v>
      </c>
      <c r="S2852" s="43">
        <v>0</v>
      </c>
      <c r="T2852" s="43">
        <v>0</v>
      </c>
      <c r="U2852" s="43">
        <v>2068.38</v>
      </c>
      <c r="V2852" s="43">
        <v>0</v>
      </c>
      <c r="X2852" s="42"/>
    </row>
    <row r="2853" spans="1:24" ht="20.25" customHeight="1">
      <c r="A2853" s="39">
        <v>44640</v>
      </c>
      <c r="B2853" s="40" t="s">
        <v>34</v>
      </c>
      <c r="C2853" s="41">
        <v>0</v>
      </c>
      <c r="D2853" s="41">
        <v>0</v>
      </c>
      <c r="E2853" s="41">
        <v>975.38</v>
      </c>
      <c r="F2853" s="41">
        <v>27.26</v>
      </c>
      <c r="G2853" s="43">
        <v>0</v>
      </c>
      <c r="H2853" s="43">
        <v>0</v>
      </c>
      <c r="I2853" s="43">
        <v>1.982784684052191</v>
      </c>
      <c r="J2853" s="104">
        <v>0</v>
      </c>
      <c r="K2853" s="43">
        <v>0</v>
      </c>
      <c r="L2853" s="43">
        <v>0.43193444178716311</v>
      </c>
      <c r="M2853" s="104">
        <v>0</v>
      </c>
      <c r="N2853" s="43">
        <v>0</v>
      </c>
      <c r="O2853" s="43">
        <v>0.4784392956606342</v>
      </c>
      <c r="P2853" s="104">
        <v>0</v>
      </c>
      <c r="Q2853" s="43">
        <v>0</v>
      </c>
      <c r="R2853" s="43">
        <v>1.5508502412650267</v>
      </c>
      <c r="S2853" s="43">
        <v>0</v>
      </c>
      <c r="T2853" s="43">
        <v>0</v>
      </c>
      <c r="U2853" s="43">
        <v>2085</v>
      </c>
      <c r="V2853" s="43">
        <v>0</v>
      </c>
      <c r="X2853" s="42"/>
    </row>
    <row r="2854" spans="1:24" ht="20.25" customHeight="1">
      <c r="A2854" s="39">
        <v>44641</v>
      </c>
      <c r="B2854" s="40" t="s">
        <v>34</v>
      </c>
      <c r="C2854" s="41">
        <v>0</v>
      </c>
      <c r="D2854" s="41">
        <v>0</v>
      </c>
      <c r="E2854" s="41">
        <v>979.33</v>
      </c>
      <c r="F2854" s="41">
        <v>27.07</v>
      </c>
      <c r="G2854" s="43">
        <v>0</v>
      </c>
      <c r="H2854" s="43">
        <v>0</v>
      </c>
      <c r="I2854" s="43">
        <v>1.982784684052191</v>
      </c>
      <c r="J2854" s="104">
        <v>0</v>
      </c>
      <c r="K2854" s="43">
        <v>0</v>
      </c>
      <c r="L2854" s="43">
        <v>0.43193444178716311</v>
      </c>
      <c r="M2854" s="104">
        <v>0</v>
      </c>
      <c r="N2854" s="43">
        <v>0</v>
      </c>
      <c r="O2854" s="43">
        <v>0.4784392956606342</v>
      </c>
      <c r="P2854" s="104">
        <v>0</v>
      </c>
      <c r="Q2854" s="43">
        <v>0</v>
      </c>
      <c r="R2854" s="43">
        <v>1.5508502412650267</v>
      </c>
      <c r="S2854" s="43">
        <v>0</v>
      </c>
      <c r="T2854" s="43">
        <v>0</v>
      </c>
      <c r="U2854" s="43">
        <v>2100.4499999999998</v>
      </c>
      <c r="V2854" s="43">
        <v>0</v>
      </c>
      <c r="X2854" s="42"/>
    </row>
    <row r="2855" spans="1:24" ht="20.25" customHeight="1">
      <c r="A2855" s="39">
        <v>44642</v>
      </c>
      <c r="B2855" s="40" t="s">
        <v>34</v>
      </c>
      <c r="C2855" s="41">
        <v>0</v>
      </c>
      <c r="D2855" s="41">
        <v>0</v>
      </c>
      <c r="E2855" s="41">
        <v>982.73</v>
      </c>
      <c r="F2855" s="41">
        <v>27.23</v>
      </c>
      <c r="G2855" s="43">
        <v>0</v>
      </c>
      <c r="H2855" s="43">
        <v>0</v>
      </c>
      <c r="I2855" s="43">
        <v>1.982784684052191</v>
      </c>
      <c r="J2855" s="104">
        <v>0</v>
      </c>
      <c r="K2855" s="43">
        <v>0</v>
      </c>
      <c r="L2855" s="43">
        <v>0.43193444178716311</v>
      </c>
      <c r="M2855" s="104">
        <v>0</v>
      </c>
      <c r="N2855" s="43">
        <v>0</v>
      </c>
      <c r="O2855" s="43">
        <v>0.4784392956606342</v>
      </c>
      <c r="P2855" s="104">
        <v>0</v>
      </c>
      <c r="Q2855" s="43">
        <v>0</v>
      </c>
      <c r="R2855" s="43">
        <v>1.5508502412650267</v>
      </c>
      <c r="S2855" s="43">
        <v>0</v>
      </c>
      <c r="T2855" s="43">
        <v>0</v>
      </c>
      <c r="U2855" s="43">
        <v>2114.66</v>
      </c>
      <c r="V2855" s="43">
        <v>0</v>
      </c>
      <c r="X2855" s="42"/>
    </row>
    <row r="2856" spans="1:24" ht="20.25" customHeight="1">
      <c r="A2856" s="39">
        <v>44643</v>
      </c>
      <c r="B2856" s="40" t="s">
        <v>34</v>
      </c>
      <c r="C2856" s="41">
        <v>0</v>
      </c>
      <c r="D2856" s="41">
        <v>0</v>
      </c>
      <c r="E2856" s="41">
        <v>985.94</v>
      </c>
      <c r="F2856" s="41">
        <v>27.73</v>
      </c>
      <c r="G2856" s="43">
        <v>0</v>
      </c>
      <c r="H2856" s="43">
        <v>0</v>
      </c>
      <c r="I2856" s="43">
        <v>1.982784684052191</v>
      </c>
      <c r="J2856" s="104">
        <v>0</v>
      </c>
      <c r="K2856" s="43">
        <v>0</v>
      </c>
      <c r="L2856" s="43">
        <v>0.43193444178716311</v>
      </c>
      <c r="M2856" s="104">
        <v>0</v>
      </c>
      <c r="N2856" s="43">
        <v>0</v>
      </c>
      <c r="O2856" s="43">
        <v>0.4784392956606342</v>
      </c>
      <c r="P2856" s="104">
        <v>0</v>
      </c>
      <c r="Q2856" s="43">
        <v>0</v>
      </c>
      <c r="R2856" s="43">
        <v>1.5508502412650267</v>
      </c>
      <c r="S2856" s="43">
        <v>0</v>
      </c>
      <c r="T2856" s="43">
        <v>0</v>
      </c>
      <c r="U2856" s="43">
        <v>2127.96</v>
      </c>
      <c r="V2856" s="43">
        <v>0</v>
      </c>
      <c r="X2856" s="42"/>
    </row>
    <row r="2857" spans="1:24" ht="20.25" customHeight="1">
      <c r="A2857" s="39">
        <v>44644</v>
      </c>
      <c r="B2857" s="40" t="s">
        <v>34</v>
      </c>
      <c r="C2857" s="41">
        <v>0</v>
      </c>
      <c r="D2857" s="41">
        <v>0</v>
      </c>
      <c r="E2857" s="41">
        <v>988.99</v>
      </c>
      <c r="F2857" s="41">
        <v>27.95</v>
      </c>
      <c r="G2857" s="43">
        <v>0</v>
      </c>
      <c r="H2857" s="43">
        <v>0</v>
      </c>
      <c r="I2857" s="43">
        <v>1.982784684052191</v>
      </c>
      <c r="J2857" s="104">
        <v>0</v>
      </c>
      <c r="K2857" s="43">
        <v>0</v>
      </c>
      <c r="L2857" s="43">
        <v>0.43193444178716311</v>
      </c>
      <c r="M2857" s="104">
        <v>0</v>
      </c>
      <c r="N2857" s="43">
        <v>0</v>
      </c>
      <c r="O2857" s="43">
        <v>0.4784392956606342</v>
      </c>
      <c r="P2857" s="104">
        <v>0</v>
      </c>
      <c r="Q2857" s="43">
        <v>0</v>
      </c>
      <c r="R2857" s="43">
        <v>1.5508502412650267</v>
      </c>
      <c r="S2857" s="43">
        <v>0</v>
      </c>
      <c r="T2857" s="43">
        <v>0</v>
      </c>
      <c r="U2857" s="43">
        <v>2140.4499999999998</v>
      </c>
      <c r="V2857" s="43">
        <v>0</v>
      </c>
      <c r="X2857" s="42"/>
    </row>
    <row r="2858" spans="1:24" ht="20.25" customHeight="1">
      <c r="A2858" s="39">
        <v>44645</v>
      </c>
      <c r="B2858" s="40" t="s">
        <v>34</v>
      </c>
      <c r="C2858" s="41">
        <v>0</v>
      </c>
      <c r="D2858" s="41">
        <v>0</v>
      </c>
      <c r="E2858" s="41">
        <v>991.88</v>
      </c>
      <c r="F2858" s="41">
        <v>28.09</v>
      </c>
      <c r="G2858" s="43">
        <v>0</v>
      </c>
      <c r="H2858" s="43">
        <v>0</v>
      </c>
      <c r="I2858" s="43">
        <v>1.982784684052191</v>
      </c>
      <c r="J2858" s="104">
        <v>0</v>
      </c>
      <c r="K2858" s="43">
        <v>0</v>
      </c>
      <c r="L2858" s="43">
        <v>0.43193444178716311</v>
      </c>
      <c r="M2858" s="104">
        <v>0</v>
      </c>
      <c r="N2858" s="43">
        <v>0</v>
      </c>
      <c r="O2858" s="43">
        <v>0.4784392956606342</v>
      </c>
      <c r="P2858" s="104">
        <v>0</v>
      </c>
      <c r="Q2858" s="43">
        <v>0</v>
      </c>
      <c r="R2858" s="43">
        <v>1.5508502412650267</v>
      </c>
      <c r="S2858" s="43">
        <v>0</v>
      </c>
      <c r="T2858" s="43">
        <v>0</v>
      </c>
      <c r="U2858" s="43">
        <v>2152.1999999999998</v>
      </c>
      <c r="V2858" s="43">
        <v>0</v>
      </c>
      <c r="X2858" s="42"/>
    </row>
    <row r="2859" spans="1:24" ht="20.25" customHeight="1">
      <c r="A2859" s="39">
        <v>44646</v>
      </c>
      <c r="B2859" s="40" t="s">
        <v>34</v>
      </c>
      <c r="C2859" s="41">
        <v>0</v>
      </c>
      <c r="D2859" s="41">
        <v>0</v>
      </c>
      <c r="E2859" s="41">
        <v>994.51</v>
      </c>
      <c r="F2859" s="41">
        <v>28.33</v>
      </c>
      <c r="G2859" s="43">
        <v>0</v>
      </c>
      <c r="H2859" s="43">
        <v>0</v>
      </c>
      <c r="I2859" s="43">
        <v>1.982784684052191</v>
      </c>
      <c r="J2859" s="104">
        <v>0</v>
      </c>
      <c r="K2859" s="43">
        <v>0</v>
      </c>
      <c r="L2859" s="43">
        <v>0.43193444178716311</v>
      </c>
      <c r="M2859" s="104">
        <v>0</v>
      </c>
      <c r="N2859" s="43">
        <v>0</v>
      </c>
      <c r="O2859" s="43">
        <v>0.4784392956606342</v>
      </c>
      <c r="P2859" s="104">
        <v>0</v>
      </c>
      <c r="Q2859" s="43">
        <v>0</v>
      </c>
      <c r="R2859" s="43">
        <v>1.5508502412650267</v>
      </c>
      <c r="S2859" s="43">
        <v>0</v>
      </c>
      <c r="T2859" s="43">
        <v>0</v>
      </c>
      <c r="U2859" s="43">
        <v>2163.2800000000002</v>
      </c>
      <c r="V2859" s="43">
        <v>0</v>
      </c>
      <c r="X2859" s="42"/>
    </row>
    <row r="2860" spans="1:24" ht="20.25" customHeight="1">
      <c r="A2860" s="39">
        <v>44647</v>
      </c>
      <c r="B2860" s="40" t="s">
        <v>34</v>
      </c>
      <c r="C2860" s="41">
        <v>0</v>
      </c>
      <c r="D2860" s="41">
        <v>0</v>
      </c>
      <c r="E2860" s="41">
        <v>997.09</v>
      </c>
      <c r="F2860" s="41">
        <v>28.59</v>
      </c>
      <c r="G2860" s="43">
        <v>0</v>
      </c>
      <c r="H2860" s="43">
        <v>0</v>
      </c>
      <c r="I2860" s="43">
        <v>1.982784684052191</v>
      </c>
      <c r="J2860" s="104">
        <v>0</v>
      </c>
      <c r="K2860" s="43">
        <v>0</v>
      </c>
      <c r="L2860" s="43">
        <v>0.43193444178716311</v>
      </c>
      <c r="M2860" s="104">
        <v>0</v>
      </c>
      <c r="N2860" s="43">
        <v>0</v>
      </c>
      <c r="O2860" s="43">
        <v>0.4784392956606342</v>
      </c>
      <c r="P2860" s="104">
        <v>0</v>
      </c>
      <c r="Q2860" s="43">
        <v>0</v>
      </c>
      <c r="R2860" s="43">
        <v>1.5508502412650267</v>
      </c>
      <c r="S2860" s="43">
        <v>0</v>
      </c>
      <c r="T2860" s="43">
        <v>0</v>
      </c>
      <c r="U2860" s="43">
        <v>2173.7399999999998</v>
      </c>
      <c r="V2860" s="43">
        <v>0</v>
      </c>
      <c r="X2860" s="42"/>
    </row>
    <row r="2861" spans="1:24" ht="20.25" customHeight="1">
      <c r="A2861" s="39">
        <v>44648</v>
      </c>
      <c r="B2861" s="40" t="s">
        <v>34</v>
      </c>
      <c r="C2861" s="41">
        <v>0</v>
      </c>
      <c r="D2861" s="41">
        <v>0</v>
      </c>
      <c r="E2861" s="41">
        <v>999.57</v>
      </c>
      <c r="F2861" s="41">
        <v>28.65</v>
      </c>
      <c r="G2861" s="43">
        <v>0</v>
      </c>
      <c r="H2861" s="43">
        <v>0</v>
      </c>
      <c r="I2861" s="43">
        <v>1.982784684052191</v>
      </c>
      <c r="J2861" s="104">
        <v>0</v>
      </c>
      <c r="K2861" s="43">
        <v>0</v>
      </c>
      <c r="L2861" s="43">
        <v>0.43193444178716311</v>
      </c>
      <c r="M2861" s="104">
        <v>0</v>
      </c>
      <c r="N2861" s="43">
        <v>0</v>
      </c>
      <c r="O2861" s="43">
        <v>0.4784392956606342</v>
      </c>
      <c r="P2861" s="104">
        <v>0</v>
      </c>
      <c r="Q2861" s="43">
        <v>0</v>
      </c>
      <c r="R2861" s="43">
        <v>1.5508502412650267</v>
      </c>
      <c r="S2861" s="43">
        <v>0</v>
      </c>
      <c r="T2861" s="43">
        <v>0</v>
      </c>
      <c r="U2861" s="43">
        <v>2183.7199999999998</v>
      </c>
      <c r="V2861" s="43">
        <v>0</v>
      </c>
      <c r="X2861" s="42"/>
    </row>
    <row r="2862" spans="1:24" ht="20.25" customHeight="1">
      <c r="A2862" s="39">
        <v>44649</v>
      </c>
      <c r="B2862" s="40" t="s">
        <v>34</v>
      </c>
      <c r="C2862" s="41">
        <v>0</v>
      </c>
      <c r="D2862" s="41">
        <v>0</v>
      </c>
      <c r="E2862" s="41">
        <v>1001.99</v>
      </c>
      <c r="F2862" s="41">
        <v>27.9</v>
      </c>
      <c r="G2862" s="43">
        <v>0</v>
      </c>
      <c r="H2862" s="43">
        <v>0</v>
      </c>
      <c r="I2862" s="43">
        <v>1.982784684052191</v>
      </c>
      <c r="J2862" s="104">
        <v>0</v>
      </c>
      <c r="K2862" s="43">
        <v>0</v>
      </c>
      <c r="L2862" s="43">
        <v>0.43193444178716311</v>
      </c>
      <c r="M2862" s="104">
        <v>0</v>
      </c>
      <c r="N2862" s="43">
        <v>0</v>
      </c>
      <c r="O2862" s="43">
        <v>0.4784392956606342</v>
      </c>
      <c r="P2862" s="104">
        <v>0</v>
      </c>
      <c r="Q2862" s="43">
        <v>0</v>
      </c>
      <c r="R2862" s="43">
        <v>1.5508502412650267</v>
      </c>
      <c r="S2862" s="43">
        <v>0</v>
      </c>
      <c r="T2862" s="43">
        <v>0</v>
      </c>
      <c r="U2862" s="43">
        <v>2193.06</v>
      </c>
      <c r="V2862" s="43">
        <v>0</v>
      </c>
      <c r="X2862" s="42"/>
    </row>
    <row r="2863" spans="1:24" ht="20.25" customHeight="1">
      <c r="A2863" s="39">
        <v>44650</v>
      </c>
      <c r="B2863" s="40" t="s">
        <v>34</v>
      </c>
      <c r="C2863" s="41">
        <v>0</v>
      </c>
      <c r="D2863" s="41">
        <v>0</v>
      </c>
      <c r="E2863" s="41">
        <v>1004.11</v>
      </c>
      <c r="F2863" s="41">
        <v>27.55</v>
      </c>
      <c r="G2863" s="43">
        <v>0</v>
      </c>
      <c r="H2863" s="43">
        <v>0</v>
      </c>
      <c r="I2863" s="43">
        <v>1.982784684052191</v>
      </c>
      <c r="J2863" s="104">
        <v>0</v>
      </c>
      <c r="K2863" s="43">
        <v>0</v>
      </c>
      <c r="L2863" s="43">
        <v>0.43193444178716311</v>
      </c>
      <c r="M2863" s="104">
        <v>0</v>
      </c>
      <c r="N2863" s="43">
        <v>0</v>
      </c>
      <c r="O2863" s="43">
        <v>0.4784392956606342</v>
      </c>
      <c r="P2863" s="104">
        <v>0</v>
      </c>
      <c r="Q2863" s="43">
        <v>0</v>
      </c>
      <c r="R2863" s="43">
        <v>1.5508502412650267</v>
      </c>
      <c r="S2863" s="43">
        <v>0</v>
      </c>
      <c r="T2863" s="43">
        <v>0</v>
      </c>
      <c r="U2863" s="43">
        <v>2201.94</v>
      </c>
      <c r="V2863" s="43">
        <v>0</v>
      </c>
      <c r="X2863" s="42"/>
    </row>
    <row r="2864" spans="1:24" ht="20.25" customHeight="1">
      <c r="A2864" s="39">
        <v>44651</v>
      </c>
      <c r="B2864" s="40" t="s">
        <v>34</v>
      </c>
      <c r="C2864" s="41">
        <v>0</v>
      </c>
      <c r="D2864" s="41">
        <v>0</v>
      </c>
      <c r="E2864" s="41">
        <v>1004.11</v>
      </c>
      <c r="F2864" s="41">
        <v>27.55</v>
      </c>
      <c r="G2864" s="43">
        <v>0</v>
      </c>
      <c r="H2864" s="43">
        <v>0</v>
      </c>
      <c r="I2864" s="43">
        <v>1.982784684052191</v>
      </c>
      <c r="J2864" s="104">
        <v>0</v>
      </c>
      <c r="K2864" s="43">
        <v>0</v>
      </c>
      <c r="L2864" s="43">
        <v>0.43193444178716311</v>
      </c>
      <c r="M2864" s="104">
        <v>0</v>
      </c>
      <c r="N2864" s="43">
        <v>0</v>
      </c>
      <c r="O2864" s="43">
        <v>0.4784392956606342</v>
      </c>
      <c r="P2864" s="104">
        <v>0</v>
      </c>
      <c r="Q2864" s="43">
        <v>0</v>
      </c>
      <c r="R2864" s="43">
        <v>1.5508502412650267</v>
      </c>
      <c r="S2864" s="43">
        <v>0</v>
      </c>
      <c r="T2864" s="43">
        <v>0</v>
      </c>
      <c r="U2864" s="43">
        <v>2201.94</v>
      </c>
      <c r="V2864" s="43">
        <v>0</v>
      </c>
      <c r="X2864" s="42"/>
    </row>
    <row r="2865" spans="24:24" ht="20.25" customHeight="1">
      <c r="X2865" s="42"/>
    </row>
    <row r="2866" spans="24:24" ht="20.25" customHeight="1">
      <c r="X2866" s="42"/>
    </row>
    <row r="2867" spans="24:24" ht="20.25" customHeight="1">
      <c r="X2867" s="42"/>
    </row>
    <row r="2868" spans="24:24" ht="20.25" customHeight="1">
      <c r="X2868" s="42"/>
    </row>
    <row r="2869" spans="24:24" ht="20.25" customHeight="1">
      <c r="X2869" s="42"/>
    </row>
    <row r="2870" spans="24:24" ht="20.25" customHeight="1">
      <c r="X2870" s="42"/>
    </row>
    <row r="2871" spans="24:24" ht="20.25" customHeight="1">
      <c r="X2871" s="42"/>
    </row>
    <row r="2872" spans="24:24" ht="20.25" customHeight="1">
      <c r="X2872" s="42"/>
    </row>
    <row r="2873" spans="24:24" ht="20.25" customHeight="1">
      <c r="X2873" s="42"/>
    </row>
    <row r="2874" spans="24:24" ht="20.25" customHeight="1">
      <c r="X2874" s="42"/>
    </row>
    <row r="2875" spans="24:24" ht="20.25" customHeight="1">
      <c r="X2875" s="42"/>
    </row>
    <row r="2876" spans="24:24" ht="20.25" customHeight="1">
      <c r="X2876" s="42"/>
    </row>
    <row r="2877" spans="24:24" ht="20.25" customHeight="1">
      <c r="X2877" s="42"/>
    </row>
    <row r="2878" spans="24:24" ht="20.25" customHeight="1">
      <c r="X2878" s="42"/>
    </row>
    <row r="2879" spans="24:24" ht="20.25" customHeight="1">
      <c r="X2879" s="42"/>
    </row>
    <row r="2880" spans="24:24" ht="20.25" customHeight="1">
      <c r="X2880" s="42"/>
    </row>
    <row r="2881" spans="24:24" ht="20.25" customHeight="1">
      <c r="X2881" s="42"/>
    </row>
    <row r="2882" spans="24:24" ht="20.25" customHeight="1">
      <c r="X2882" s="42"/>
    </row>
    <row r="2883" spans="24:24" ht="20.25" customHeight="1">
      <c r="X2883" s="42"/>
    </row>
    <row r="2884" spans="24:24" ht="20.25" customHeight="1">
      <c r="X2884" s="42"/>
    </row>
    <row r="2885" spans="24:24" ht="20.25" customHeight="1">
      <c r="X2885" s="42"/>
    </row>
    <row r="2886" spans="24:24" ht="20.25" customHeight="1">
      <c r="X2886" s="42"/>
    </row>
    <row r="2887" spans="24:24" ht="20.25" customHeight="1">
      <c r="X2887" s="42"/>
    </row>
    <row r="2888" spans="24:24" ht="20.25" customHeight="1">
      <c r="X2888" s="42"/>
    </row>
    <row r="2889" spans="24:24" ht="20.25" customHeight="1">
      <c r="X2889" s="42"/>
    </row>
    <row r="2890" spans="24:24" ht="20.25" customHeight="1">
      <c r="X2890" s="42"/>
    </row>
    <row r="2891" spans="24:24" ht="20.25" customHeight="1">
      <c r="X2891" s="42"/>
    </row>
    <row r="2892" spans="24:24" ht="20.25" customHeight="1">
      <c r="X2892" s="42"/>
    </row>
    <row r="2893" spans="24:24" ht="20.25" customHeight="1">
      <c r="X2893" s="42"/>
    </row>
    <row r="2894" spans="24:24" ht="20.25" customHeight="1">
      <c r="X2894" s="42"/>
    </row>
    <row r="2895" spans="24:24" ht="20.25" customHeight="1">
      <c r="X2895" s="42"/>
    </row>
    <row r="2896" spans="24:24" ht="20.25" customHeight="1">
      <c r="X2896" s="42"/>
    </row>
    <row r="2897" spans="24:24" ht="20.25" customHeight="1">
      <c r="X2897" s="42"/>
    </row>
    <row r="2898" spans="24:24" ht="20.25" customHeight="1">
      <c r="X2898" s="42"/>
    </row>
    <row r="2899" spans="24:24" ht="20.25" customHeight="1">
      <c r="X2899" s="42"/>
    </row>
    <row r="2900" spans="24:24" ht="20.25" customHeight="1">
      <c r="X2900" s="42"/>
    </row>
    <row r="2901" spans="24:24" ht="20.25" customHeight="1">
      <c r="X2901" s="42"/>
    </row>
    <row r="2902" spans="24:24" ht="20.25" customHeight="1">
      <c r="X2902" s="42"/>
    </row>
    <row r="2903" spans="24:24" ht="20.25" customHeight="1">
      <c r="X2903" s="42"/>
    </row>
    <row r="2904" spans="24:24" ht="20.25" customHeight="1">
      <c r="X2904" s="42"/>
    </row>
    <row r="2905" spans="24:24" ht="20.25" customHeight="1">
      <c r="X2905" s="42"/>
    </row>
    <row r="2906" spans="24:24" ht="20.25" customHeight="1">
      <c r="X2906" s="42"/>
    </row>
    <row r="2907" spans="24:24" ht="20.25" customHeight="1">
      <c r="X2907" s="42"/>
    </row>
    <row r="2908" spans="24:24" ht="20.25" customHeight="1">
      <c r="X2908" s="42"/>
    </row>
    <row r="2909" spans="24:24" ht="20.25" customHeight="1">
      <c r="X2909" s="42"/>
    </row>
    <row r="2910" spans="24:24" ht="20.25" customHeight="1">
      <c r="X2910" s="42"/>
    </row>
    <row r="2911" spans="24:24" ht="20.25" customHeight="1">
      <c r="X2911" s="42"/>
    </row>
    <row r="2912" spans="24:24" ht="20.25" customHeight="1">
      <c r="X2912" s="42"/>
    </row>
    <row r="2913" spans="24:24" ht="20.25" customHeight="1">
      <c r="X2913" s="42"/>
    </row>
    <row r="2914" spans="24:24" ht="20.25" customHeight="1">
      <c r="X2914" s="42"/>
    </row>
    <row r="2915" spans="24:24" ht="20.25" customHeight="1">
      <c r="X2915" s="42"/>
    </row>
    <row r="2916" spans="24:24" ht="20.25" customHeight="1">
      <c r="X2916" s="42"/>
    </row>
    <row r="2917" spans="24:24" ht="20.25" customHeight="1">
      <c r="X2917" s="42"/>
    </row>
    <row r="2918" spans="24:24" ht="20.25" customHeight="1">
      <c r="X2918" s="42"/>
    </row>
    <row r="2919" spans="24:24" ht="20.25" customHeight="1">
      <c r="X2919" s="42"/>
    </row>
    <row r="2920" spans="24:24" ht="20.25" customHeight="1">
      <c r="X2920" s="42"/>
    </row>
    <row r="2921" spans="24:24" ht="20.25" customHeight="1">
      <c r="X2921" s="42"/>
    </row>
    <row r="2922" spans="24:24" ht="20.25" customHeight="1">
      <c r="X2922" s="42"/>
    </row>
    <row r="2923" spans="24:24" ht="20.25" customHeight="1">
      <c r="X2923" s="42"/>
    </row>
    <row r="2924" spans="24:24" ht="20.25" customHeight="1">
      <c r="X2924" s="42"/>
    </row>
    <row r="2925" spans="24:24" ht="20.25" customHeight="1">
      <c r="X2925" s="42"/>
    </row>
    <row r="2926" spans="24:24" ht="20.25" customHeight="1">
      <c r="X2926" s="42"/>
    </row>
    <row r="2927" spans="24:24" ht="20.25" customHeight="1">
      <c r="X2927" s="42"/>
    </row>
    <row r="2928" spans="24:24" ht="20.25" customHeight="1">
      <c r="X2928" s="42"/>
    </row>
    <row r="2929" spans="24:24" ht="20.25" customHeight="1">
      <c r="X2929" s="42"/>
    </row>
    <row r="2930" spans="24:24" ht="20.25" customHeight="1">
      <c r="X2930" s="42"/>
    </row>
    <row r="2931" spans="24:24" ht="20.25" customHeight="1">
      <c r="X2931" s="42"/>
    </row>
    <row r="2932" spans="24:24" ht="20.25" customHeight="1">
      <c r="X2932" s="42"/>
    </row>
    <row r="2933" spans="24:24" ht="20.25" customHeight="1">
      <c r="X2933" s="42"/>
    </row>
    <row r="2934" spans="24:24" ht="20.25" customHeight="1">
      <c r="X2934" s="42"/>
    </row>
    <row r="2935" spans="24:24" ht="20.25" customHeight="1">
      <c r="X2935" s="42"/>
    </row>
    <row r="2936" spans="24:24" ht="20.25" customHeight="1">
      <c r="X2936" s="42"/>
    </row>
    <row r="2937" spans="24:24" ht="20.25" customHeight="1">
      <c r="X2937" s="42"/>
    </row>
    <row r="2938" spans="24:24" ht="20.25" customHeight="1">
      <c r="X2938" s="42"/>
    </row>
    <row r="2939" spans="24:24" ht="20.25" customHeight="1">
      <c r="X2939" s="42"/>
    </row>
    <row r="2940" spans="24:24" ht="20.25" customHeight="1">
      <c r="X2940" s="42"/>
    </row>
    <row r="2941" spans="24:24" ht="20.25" customHeight="1">
      <c r="X2941" s="42"/>
    </row>
    <row r="2942" spans="24:24" ht="20.25" customHeight="1">
      <c r="X2942" s="42"/>
    </row>
    <row r="2943" spans="24:24" ht="20.25" customHeight="1">
      <c r="X2943" s="42"/>
    </row>
    <row r="2944" spans="24:24" ht="20.25" customHeight="1">
      <c r="X2944" s="42"/>
    </row>
    <row r="2945" spans="24:24" ht="20.25" customHeight="1">
      <c r="X2945" s="42"/>
    </row>
    <row r="2946" spans="24:24" ht="20.25" customHeight="1">
      <c r="X2946" s="42"/>
    </row>
    <row r="2947" spans="24:24" ht="20.25" customHeight="1">
      <c r="X2947" s="42"/>
    </row>
    <row r="2948" spans="24:24" ht="20.25" customHeight="1">
      <c r="X2948" s="42"/>
    </row>
    <row r="2949" spans="24:24" ht="20.25" customHeight="1">
      <c r="X2949" s="42"/>
    </row>
    <row r="2950" spans="24:24" ht="20.25" customHeight="1">
      <c r="X2950" s="42"/>
    </row>
    <row r="2951" spans="24:24" ht="20.25" customHeight="1">
      <c r="X2951" s="42"/>
    </row>
    <row r="2952" spans="24:24" ht="20.25" customHeight="1">
      <c r="X2952" s="42"/>
    </row>
    <row r="2953" spans="24:24" ht="20.25" customHeight="1">
      <c r="X2953" s="42"/>
    </row>
    <row r="2954" spans="24:24" ht="20.25" customHeight="1">
      <c r="X2954" s="42"/>
    </row>
    <row r="2955" spans="24:24" ht="20.25" customHeight="1">
      <c r="X2955" s="42"/>
    </row>
    <row r="2956" spans="24:24" ht="20.25" customHeight="1">
      <c r="X2956" s="42"/>
    </row>
    <row r="2957" spans="24:24" ht="20.25" customHeight="1">
      <c r="X2957" s="42"/>
    </row>
    <row r="2958" spans="24:24" ht="20.25" customHeight="1">
      <c r="X2958" s="42"/>
    </row>
    <row r="2959" spans="24:24" ht="20.25" customHeight="1">
      <c r="X2959" s="42"/>
    </row>
    <row r="2960" spans="24:24" ht="20.25" customHeight="1">
      <c r="X2960" s="42"/>
    </row>
    <row r="2961" spans="24:24" ht="20.25" customHeight="1">
      <c r="X2961" s="42"/>
    </row>
    <row r="2962" spans="24:24" ht="20.25" customHeight="1">
      <c r="X2962" s="42"/>
    </row>
    <row r="2963" spans="24:24" ht="20.25" customHeight="1">
      <c r="X2963" s="42"/>
    </row>
    <row r="2964" spans="24:24" ht="20.25" customHeight="1">
      <c r="X2964" s="42"/>
    </row>
    <row r="2965" spans="24:24" ht="20.25" customHeight="1">
      <c r="X2965" s="42"/>
    </row>
    <row r="2966" spans="24:24" ht="20.25" customHeight="1">
      <c r="X2966" s="42"/>
    </row>
    <row r="2967" spans="24:24" ht="20.25" customHeight="1">
      <c r="X2967" s="42"/>
    </row>
    <row r="2968" spans="24:24" ht="20.25" customHeight="1">
      <c r="X2968" s="42"/>
    </row>
    <row r="2969" spans="24:24" ht="20.25" customHeight="1">
      <c r="X2969" s="42"/>
    </row>
    <row r="2970" spans="24:24" ht="20.25" customHeight="1">
      <c r="X2970" s="42"/>
    </row>
    <row r="2971" spans="24:24" ht="20.25" customHeight="1">
      <c r="X2971" s="42"/>
    </row>
    <row r="2972" spans="24:24" ht="20.25" customHeight="1">
      <c r="X2972" s="42"/>
    </row>
    <row r="2973" spans="24:24" ht="20.25" customHeight="1">
      <c r="X2973" s="42"/>
    </row>
    <row r="2974" spans="24:24" ht="20.25" customHeight="1">
      <c r="X2974" s="42"/>
    </row>
    <row r="2975" spans="24:24" ht="20.25" customHeight="1">
      <c r="X2975" s="42"/>
    </row>
    <row r="2976" spans="24:24" ht="20.25" customHeight="1">
      <c r="X2976" s="42"/>
    </row>
    <row r="2977" spans="24:24" ht="20.25" customHeight="1">
      <c r="X2977" s="42"/>
    </row>
    <row r="2978" spans="24:24" ht="20.25" customHeight="1">
      <c r="X2978" s="42"/>
    </row>
    <row r="2979" spans="24:24" ht="20.25" customHeight="1">
      <c r="X2979" s="42"/>
    </row>
    <row r="2980" spans="24:24" ht="20.25" customHeight="1">
      <c r="X2980" s="42"/>
    </row>
    <row r="2981" spans="24:24" ht="20.25" customHeight="1">
      <c r="X2981" s="42"/>
    </row>
    <row r="2982" spans="24:24" ht="20.25" customHeight="1">
      <c r="X2982" s="42"/>
    </row>
    <row r="2983" spans="24:24" ht="20.25" customHeight="1">
      <c r="X2983" s="42"/>
    </row>
    <row r="2984" spans="24:24" ht="20.25" customHeight="1">
      <c r="X2984" s="42"/>
    </row>
    <row r="2985" spans="24:24" ht="20.25" customHeight="1">
      <c r="X2985" s="42"/>
    </row>
    <row r="2986" spans="24:24" ht="20.25" customHeight="1">
      <c r="X2986" s="42"/>
    </row>
    <row r="2987" spans="24:24" ht="20.25" customHeight="1">
      <c r="X2987" s="42"/>
    </row>
    <row r="2988" spans="24:24" ht="20.25" customHeight="1">
      <c r="X2988" s="42"/>
    </row>
    <row r="2989" spans="24:24" ht="20.25" customHeight="1">
      <c r="X2989" s="42"/>
    </row>
    <row r="2990" spans="24:24" ht="20.25" customHeight="1">
      <c r="X2990" s="42"/>
    </row>
    <row r="2991" spans="24:24" ht="20.25" customHeight="1">
      <c r="X2991" s="42"/>
    </row>
    <row r="2992" spans="24:24" ht="20.25" customHeight="1">
      <c r="X2992" s="42"/>
    </row>
    <row r="2993" spans="24:24" ht="20.25" customHeight="1">
      <c r="X2993" s="42"/>
    </row>
    <row r="2994" spans="24:24" ht="20.25" customHeight="1">
      <c r="X2994" s="42"/>
    </row>
    <row r="2995" spans="24:24" ht="20.25" customHeight="1">
      <c r="X2995" s="42"/>
    </row>
    <row r="2996" spans="24:24" ht="20.25" customHeight="1">
      <c r="X2996" s="42"/>
    </row>
    <row r="2997" spans="24:24" ht="20.25" customHeight="1">
      <c r="X2997" s="42"/>
    </row>
    <row r="2998" spans="24:24" ht="20.25" customHeight="1">
      <c r="X2998" s="42"/>
    </row>
    <row r="2999" spans="24:24" ht="20.25" customHeight="1">
      <c r="X2999" s="42"/>
    </row>
    <row r="3000" spans="24:24" ht="20.25" customHeight="1">
      <c r="X3000" s="42"/>
    </row>
    <row r="3001" spans="24:24" ht="20.25" customHeight="1">
      <c r="X3001" s="42"/>
    </row>
    <row r="3002" spans="24:24" ht="20.25" customHeight="1">
      <c r="X3002" s="42"/>
    </row>
    <row r="3003" spans="24:24" ht="20.25" customHeight="1">
      <c r="X3003" s="42"/>
    </row>
    <row r="3004" spans="24:24" ht="20.25" customHeight="1">
      <c r="X3004" s="42"/>
    </row>
    <row r="3005" spans="24:24" ht="20.25" customHeight="1">
      <c r="X3005" s="42"/>
    </row>
    <row r="3006" spans="24:24" ht="20.25" customHeight="1">
      <c r="X3006" s="42"/>
    </row>
    <row r="3007" spans="24:24" ht="20.25" customHeight="1">
      <c r="X3007" s="42"/>
    </row>
    <row r="3008" spans="24:24" ht="20.25" customHeight="1">
      <c r="X3008" s="42"/>
    </row>
    <row r="3009" spans="24:24" ht="20.25" customHeight="1">
      <c r="X3009" s="42"/>
    </row>
    <row r="3010" spans="24:24" ht="20.25" customHeight="1">
      <c r="X3010" s="42"/>
    </row>
    <row r="3011" spans="24:24" ht="20.25" customHeight="1">
      <c r="X3011" s="42"/>
    </row>
    <row r="3012" spans="24:24" ht="20.25" customHeight="1">
      <c r="X3012" s="42"/>
    </row>
    <row r="3013" spans="24:24" ht="20.25" customHeight="1">
      <c r="X3013" s="42"/>
    </row>
    <row r="3014" spans="24:24" ht="20.25" customHeight="1">
      <c r="X3014" s="42"/>
    </row>
    <row r="3015" spans="24:24" ht="20.25" customHeight="1">
      <c r="X3015" s="42"/>
    </row>
    <row r="3016" spans="24:24" ht="20.25" customHeight="1">
      <c r="X3016" s="42"/>
    </row>
    <row r="3017" spans="24:24" ht="20.25" customHeight="1">
      <c r="X3017" s="42"/>
    </row>
    <row r="3018" spans="24:24" ht="20.25" customHeight="1">
      <c r="X3018" s="42"/>
    </row>
    <row r="3019" spans="24:24" ht="20.25" customHeight="1">
      <c r="X3019" s="42"/>
    </row>
    <row r="3020" spans="24:24" ht="20.25" customHeight="1">
      <c r="X3020" s="42"/>
    </row>
    <row r="3021" spans="24:24" ht="20.25" customHeight="1">
      <c r="X3021" s="42"/>
    </row>
    <row r="3022" spans="24:24" ht="20.25" customHeight="1">
      <c r="X3022" s="42"/>
    </row>
    <row r="3023" spans="24:24" ht="20.25" customHeight="1">
      <c r="X3023" s="42"/>
    </row>
    <row r="3024" spans="24:24" ht="20.25" customHeight="1">
      <c r="X3024" s="42"/>
    </row>
    <row r="3025" spans="24:24" ht="20.25" customHeight="1">
      <c r="X3025" s="42"/>
    </row>
    <row r="3026" spans="24:24" ht="20.25" customHeight="1">
      <c r="X3026" s="42"/>
    </row>
    <row r="3027" spans="24:24" ht="20.25" customHeight="1">
      <c r="X3027" s="42"/>
    </row>
    <row r="3028" spans="24:24" ht="20.25" customHeight="1">
      <c r="X3028" s="42"/>
    </row>
    <row r="3029" spans="24:24" ht="20.25" customHeight="1">
      <c r="X3029" s="42"/>
    </row>
    <row r="3030" spans="24:24" ht="20.25" customHeight="1">
      <c r="X3030" s="42"/>
    </row>
    <row r="3031" spans="24:24" ht="20.25" customHeight="1">
      <c r="X3031" s="42"/>
    </row>
    <row r="3032" spans="24:24" ht="20.25" customHeight="1">
      <c r="X3032" s="42"/>
    </row>
    <row r="3033" spans="24:24" ht="20.25" customHeight="1">
      <c r="X3033" s="42"/>
    </row>
    <row r="3034" spans="24:24" ht="20.25" customHeight="1">
      <c r="X3034" s="42"/>
    </row>
    <row r="3035" spans="24:24" ht="20.25" customHeight="1">
      <c r="X3035" s="42"/>
    </row>
    <row r="3036" spans="24:24" ht="20.25" customHeight="1">
      <c r="X3036" s="42"/>
    </row>
    <row r="3037" spans="24:24" ht="20.25" customHeight="1">
      <c r="X3037" s="42"/>
    </row>
    <row r="3038" spans="24:24" ht="20.25" customHeight="1">
      <c r="X3038" s="42"/>
    </row>
    <row r="3039" spans="24:24" ht="20.25" customHeight="1">
      <c r="X3039" s="42"/>
    </row>
    <row r="3040" spans="24:24" ht="20.25" customHeight="1">
      <c r="X3040" s="42"/>
    </row>
    <row r="3041" spans="24:24" ht="20.25" customHeight="1">
      <c r="X3041" s="42"/>
    </row>
    <row r="3042" spans="24:24" ht="20.25" customHeight="1">
      <c r="X3042" s="42"/>
    </row>
    <row r="3043" spans="24:24" ht="20.25" customHeight="1">
      <c r="X3043" s="42"/>
    </row>
    <row r="3044" spans="24:24" ht="20.25" customHeight="1">
      <c r="X3044" s="42"/>
    </row>
    <row r="3045" spans="24:24" ht="20.25" customHeight="1">
      <c r="X3045" s="42"/>
    </row>
    <row r="3046" spans="24:24" ht="20.25" customHeight="1">
      <c r="X3046" s="42"/>
    </row>
    <row r="3047" spans="24:24" ht="20.25" customHeight="1">
      <c r="X3047" s="42"/>
    </row>
    <row r="3048" spans="24:24" ht="20.25" customHeight="1">
      <c r="X3048" s="42"/>
    </row>
    <row r="3049" spans="24:24" ht="20.25" customHeight="1">
      <c r="X3049" s="42"/>
    </row>
    <row r="3050" spans="24:24" ht="20.25" customHeight="1">
      <c r="X3050" s="42"/>
    </row>
    <row r="3051" spans="24:24" ht="20.25" customHeight="1">
      <c r="X3051" s="42"/>
    </row>
    <row r="3052" spans="24:24" ht="20.25" customHeight="1">
      <c r="X3052" s="42"/>
    </row>
    <row r="3053" spans="24:24" ht="20.25" customHeight="1">
      <c r="X3053" s="42"/>
    </row>
    <row r="3054" spans="24:24" ht="20.25" customHeight="1">
      <c r="X3054" s="42"/>
    </row>
    <row r="3055" spans="24:24" ht="20.25" customHeight="1">
      <c r="X3055" s="42"/>
    </row>
    <row r="3056" spans="24:24" ht="20.25" customHeight="1">
      <c r="X3056" s="42"/>
    </row>
    <row r="3057" spans="24:24" ht="20.25" customHeight="1">
      <c r="X3057" s="42"/>
    </row>
    <row r="3058" spans="24:24" ht="20.25" customHeight="1">
      <c r="X3058" s="42"/>
    </row>
    <row r="3059" spans="24:24" ht="20.25" customHeight="1">
      <c r="X3059" s="42"/>
    </row>
    <row r="3060" spans="24:24" ht="20.25" customHeight="1">
      <c r="X3060" s="42"/>
    </row>
    <row r="3061" spans="24:24" ht="20.25" customHeight="1">
      <c r="X3061" s="42"/>
    </row>
    <row r="3062" spans="24:24" ht="20.25" customHeight="1">
      <c r="X3062" s="42"/>
    </row>
    <row r="3063" spans="24:24" ht="20.25" customHeight="1">
      <c r="X3063" s="42"/>
    </row>
    <row r="3064" spans="24:24" ht="20.25" customHeight="1">
      <c r="X3064" s="42"/>
    </row>
    <row r="3065" spans="24:24" ht="20.25" customHeight="1">
      <c r="X3065" s="42"/>
    </row>
    <row r="3066" spans="24:24" ht="20.25" customHeight="1">
      <c r="X3066" s="42"/>
    </row>
    <row r="3067" spans="24:24" ht="20.25" customHeight="1">
      <c r="X3067" s="42"/>
    </row>
    <row r="3068" spans="24:24" ht="20.25" customHeight="1">
      <c r="X3068" s="42"/>
    </row>
    <row r="3069" spans="24:24" ht="20.25" customHeight="1">
      <c r="X3069" s="42"/>
    </row>
    <row r="3070" spans="24:24" ht="20.25" customHeight="1">
      <c r="X3070" s="42"/>
    </row>
    <row r="3071" spans="24:24" ht="20.25" customHeight="1">
      <c r="X3071" s="42"/>
    </row>
    <row r="3072" spans="24:24" ht="20.25" customHeight="1">
      <c r="X3072" s="42"/>
    </row>
    <row r="3073" spans="24:24" ht="20.25" customHeight="1">
      <c r="X3073" s="42"/>
    </row>
    <row r="3074" spans="24:24" ht="20.25" customHeight="1">
      <c r="X3074" s="42"/>
    </row>
    <row r="3075" spans="24:24" ht="20.25" customHeight="1">
      <c r="X3075" s="42"/>
    </row>
    <row r="3076" spans="24:24" ht="20.25" customHeight="1">
      <c r="X3076" s="42"/>
    </row>
    <row r="3077" spans="24:24" ht="20.25" customHeight="1">
      <c r="X3077" s="42"/>
    </row>
    <row r="3078" spans="24:24" ht="20.25" customHeight="1">
      <c r="X3078" s="42"/>
    </row>
    <row r="3079" spans="24:24" ht="20.25" customHeight="1">
      <c r="X3079" s="42"/>
    </row>
    <row r="3080" spans="24:24" ht="20.25" customHeight="1">
      <c r="X3080" s="42"/>
    </row>
    <row r="3081" spans="24:24" ht="20.25" customHeight="1">
      <c r="X3081" s="42"/>
    </row>
    <row r="3082" spans="24:24" ht="20.25" customHeight="1">
      <c r="X3082" s="42"/>
    </row>
    <row r="3083" spans="24:24" ht="20.25" customHeight="1">
      <c r="X3083" s="42"/>
    </row>
    <row r="3084" spans="24:24" ht="20.25" customHeight="1">
      <c r="X3084" s="42"/>
    </row>
    <row r="3085" spans="24:24" ht="20.25" customHeight="1">
      <c r="X3085" s="42"/>
    </row>
    <row r="3086" spans="24:24" ht="20.25" customHeight="1">
      <c r="X3086" s="42"/>
    </row>
    <row r="3087" spans="24:24" ht="20.25" customHeight="1">
      <c r="X3087" s="42"/>
    </row>
    <row r="3088" spans="24:24" ht="20.25" customHeight="1">
      <c r="X3088" s="42"/>
    </row>
    <row r="3089" spans="24:24" ht="20.25" customHeight="1">
      <c r="X3089" s="42"/>
    </row>
    <row r="3090" spans="24:24" ht="20.25" customHeight="1">
      <c r="X3090" s="42"/>
    </row>
    <row r="3091" spans="24:24" ht="20.25" customHeight="1">
      <c r="X3091" s="42"/>
    </row>
    <row r="3092" spans="24:24" ht="20.25" customHeight="1">
      <c r="X3092" s="42"/>
    </row>
    <row r="3093" spans="24:24" ht="20.25" customHeight="1">
      <c r="X3093" s="42"/>
    </row>
    <row r="3094" spans="24:24" ht="20.25" customHeight="1">
      <c r="X3094" s="42"/>
    </row>
    <row r="3095" spans="24:24" ht="20.25" customHeight="1">
      <c r="X3095" s="42"/>
    </row>
    <row r="3096" spans="24:24" ht="20.25" customHeight="1">
      <c r="X3096" s="42"/>
    </row>
    <row r="3097" spans="24:24" ht="20.25" customHeight="1">
      <c r="X3097" s="42"/>
    </row>
    <row r="3098" spans="24:24" ht="20.25" customHeight="1">
      <c r="X3098" s="42"/>
    </row>
    <row r="3099" spans="24:24" ht="20.25" customHeight="1">
      <c r="X3099" s="42"/>
    </row>
    <row r="3100" spans="24:24" ht="20.25" customHeight="1">
      <c r="X3100" s="42"/>
    </row>
    <row r="3101" spans="24:24" ht="20.25" customHeight="1">
      <c r="X3101" s="42"/>
    </row>
    <row r="3102" spans="24:24" ht="20.25" customHeight="1">
      <c r="X3102" s="42"/>
    </row>
    <row r="3103" spans="24:24" ht="20.25" customHeight="1">
      <c r="X3103" s="42"/>
    </row>
    <row r="3104" spans="24:24" ht="20.25" customHeight="1">
      <c r="X3104" s="42"/>
    </row>
    <row r="3105" spans="24:24" ht="20.25" customHeight="1">
      <c r="X3105" s="42"/>
    </row>
    <row r="3106" spans="24:24" ht="20.25" customHeight="1">
      <c r="X3106" s="42"/>
    </row>
    <row r="3107" spans="24:24" ht="20.25" customHeight="1">
      <c r="X3107" s="42"/>
    </row>
    <row r="3108" spans="24:24" ht="20.25" customHeight="1">
      <c r="X3108" s="42"/>
    </row>
    <row r="3109" spans="24:24" ht="20.25" customHeight="1">
      <c r="X3109" s="42"/>
    </row>
    <row r="3110" spans="24:24" ht="20.25" customHeight="1">
      <c r="X3110" s="42"/>
    </row>
    <row r="3111" spans="24:24" ht="20.25" customHeight="1">
      <c r="X3111" s="42"/>
    </row>
    <row r="3112" spans="24:24" ht="20.25" customHeight="1">
      <c r="X3112" s="42"/>
    </row>
    <row r="3113" spans="24:24" ht="20.25" customHeight="1">
      <c r="X3113" s="42"/>
    </row>
    <row r="3114" spans="24:24" ht="20.25" customHeight="1">
      <c r="X3114" s="42"/>
    </row>
    <row r="3115" spans="24:24" ht="20.25" customHeight="1">
      <c r="X3115" s="42"/>
    </row>
    <row r="3116" spans="24:24" ht="20.25" customHeight="1">
      <c r="X3116" s="42"/>
    </row>
    <row r="3117" spans="24:24" ht="20.25" customHeight="1">
      <c r="X3117" s="42"/>
    </row>
    <row r="3118" spans="24:24" ht="20.25" customHeight="1">
      <c r="X3118" s="42"/>
    </row>
    <row r="3119" spans="24:24" ht="20.25" customHeight="1">
      <c r="X3119" s="42"/>
    </row>
  </sheetData>
  <phoneticPr fontId="0" type="noConversion"/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0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9">
    <pageSetUpPr fitToPage="1"/>
  </sheetPr>
  <dimension ref="A1:W2867"/>
  <sheetViews>
    <sheetView zoomScale="55" zoomScaleNormal="55" workbookViewId="0">
      <pane xSplit="1" ySplit="5" topLeftCell="J198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20.25" customHeight="1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 ht="20.25" customHeight="1">
      <c r="J1" s="41"/>
      <c r="M1" s="42"/>
      <c r="P1" s="41"/>
    </row>
    <row r="2" spans="1:23" ht="20.2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20.2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20.2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20.25" customHeight="1">
      <c r="J5" s="41"/>
      <c r="M5" s="41"/>
      <c r="P5" s="41"/>
      <c r="S5" s="54"/>
      <c r="T5" s="55"/>
    </row>
    <row r="6" spans="1:23" ht="20.2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20.25" customHeight="1">
      <c r="A7" s="39">
        <v>41791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20.25" customHeight="1">
      <c r="A8" s="39">
        <v>41792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20.25" customHeight="1">
      <c r="A9" s="39">
        <v>41793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20.25" customHeight="1">
      <c r="A10" s="39">
        <v>4179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20.25" customHeight="1">
      <c r="A11" s="39">
        <v>417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20.25" customHeight="1">
      <c r="A12" s="39">
        <v>41796</v>
      </c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20.25" customHeight="1">
      <c r="A13" s="39">
        <v>41797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20.25" customHeight="1">
      <c r="A14" s="39">
        <v>41798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20.25" customHeight="1">
      <c r="A15" s="39">
        <v>41799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s="23" customFormat="1" ht="20.25" customHeight="1">
      <c r="A16" s="39">
        <v>41800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</row>
    <row r="17" spans="1:23" ht="20.25" customHeight="1">
      <c r="A17" s="39">
        <v>41801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20.25" customHeight="1">
      <c r="A18" s="39">
        <v>41802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20.25" customHeight="1">
      <c r="A19" s="39">
        <v>41803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20.25" customHeight="1">
      <c r="A20" s="39">
        <v>41804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20.25" customHeight="1">
      <c r="A21" s="39">
        <v>41805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20.25" customHeight="1">
      <c r="A22" s="39">
        <v>41806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20.25" customHeight="1">
      <c r="A23" s="39">
        <v>41807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20.25" customHeight="1">
      <c r="A24" s="39">
        <v>41808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20.25" customHeight="1">
      <c r="A25" s="39">
        <v>41809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20.25" customHeight="1">
      <c r="A26" s="39">
        <v>41810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20.25" customHeight="1">
      <c r="A27" s="39">
        <v>41811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20.25" customHeight="1">
      <c r="A28" s="39">
        <v>41812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P28" s="42"/>
      <c r="Q28" s="42"/>
      <c r="R28" s="42"/>
      <c r="S28" s="42"/>
      <c r="T28" s="42"/>
      <c r="U28" s="42"/>
      <c r="V28" s="42"/>
      <c r="W28" s="42"/>
    </row>
    <row r="29" spans="1:23" ht="20.25" customHeight="1">
      <c r="A29" s="39">
        <v>41813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P29" s="42"/>
      <c r="Q29" s="42"/>
      <c r="R29" s="42"/>
      <c r="S29" s="42"/>
      <c r="T29" s="42"/>
      <c r="U29" s="42"/>
      <c r="V29" s="42"/>
      <c r="W29" s="42"/>
    </row>
    <row r="30" spans="1:23" ht="20.25" customHeight="1">
      <c r="A30" s="39">
        <v>41814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P30" s="42"/>
      <c r="Q30" s="42"/>
      <c r="R30" s="42"/>
      <c r="S30" s="42"/>
      <c r="T30" s="42"/>
      <c r="U30" s="42"/>
      <c r="V30" s="42"/>
      <c r="W30" s="42"/>
    </row>
    <row r="31" spans="1:23" ht="20.25" customHeight="1">
      <c r="A31" s="39">
        <v>41815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P31" s="42"/>
      <c r="Q31" s="42"/>
      <c r="R31" s="42"/>
      <c r="S31" s="42"/>
      <c r="T31" s="42"/>
      <c r="U31" s="42"/>
      <c r="V31" s="42"/>
      <c r="W31" s="42"/>
    </row>
    <row r="32" spans="1:23" ht="20.25" customHeight="1">
      <c r="A32" s="39">
        <v>41816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P32" s="42"/>
      <c r="Q32" s="42"/>
      <c r="R32" s="42"/>
      <c r="S32" s="42"/>
      <c r="T32" s="42"/>
      <c r="U32" s="42"/>
      <c r="V32" s="42"/>
      <c r="W32" s="42"/>
    </row>
    <row r="33" spans="1:23" ht="20.25" customHeight="1">
      <c r="A33" s="39">
        <v>41817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P33" s="42"/>
      <c r="Q33" s="42"/>
      <c r="R33" s="42"/>
      <c r="S33" s="42"/>
      <c r="T33" s="42"/>
      <c r="U33" s="42"/>
      <c r="V33" s="42"/>
      <c r="W33" s="42"/>
    </row>
    <row r="34" spans="1:23" ht="20.25" customHeight="1">
      <c r="A34" s="39">
        <v>41818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P34" s="42"/>
      <c r="Q34" s="42"/>
      <c r="R34" s="42"/>
      <c r="S34" s="42"/>
      <c r="T34" s="42"/>
      <c r="U34" s="42"/>
      <c r="V34" s="42"/>
      <c r="W34" s="42"/>
    </row>
    <row r="35" spans="1:23" ht="20.25" customHeight="1">
      <c r="A35" s="39">
        <v>41819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P35" s="42"/>
      <c r="Q35" s="42"/>
      <c r="R35" s="42"/>
      <c r="S35" s="42"/>
      <c r="T35" s="42"/>
      <c r="U35" s="42"/>
      <c r="V35" s="42"/>
      <c r="W35" s="42"/>
    </row>
    <row r="36" spans="1:23" ht="20.25" customHeight="1">
      <c r="A36" s="39">
        <v>41820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P36" s="42"/>
      <c r="Q36" s="42"/>
      <c r="R36" s="42"/>
      <c r="S36" s="42"/>
      <c r="T36" s="42"/>
      <c r="U36" s="42"/>
      <c r="V36" s="42"/>
      <c r="W36" s="42"/>
    </row>
    <row r="37" spans="1:23" ht="20.25" customHeight="1">
      <c r="A37" s="39">
        <v>41821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P37" s="42"/>
      <c r="Q37" s="42"/>
      <c r="R37" s="42"/>
      <c r="S37" s="42"/>
      <c r="T37" s="42"/>
      <c r="U37" s="42"/>
      <c r="V37" s="42"/>
      <c r="W37" s="42"/>
    </row>
    <row r="38" spans="1:23" ht="20.25" customHeight="1">
      <c r="A38" s="39">
        <v>41822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P38" s="42"/>
      <c r="Q38" s="42"/>
      <c r="R38" s="42"/>
      <c r="S38" s="42"/>
      <c r="T38" s="42"/>
      <c r="U38" s="42"/>
      <c r="V38" s="42"/>
      <c r="W38" s="42"/>
    </row>
    <row r="39" spans="1:23" ht="20.25" customHeight="1">
      <c r="A39" s="39">
        <v>41823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P39" s="42"/>
      <c r="Q39" s="42"/>
      <c r="R39" s="42"/>
      <c r="S39" s="42"/>
      <c r="T39" s="42"/>
      <c r="U39" s="42"/>
      <c r="V39" s="42"/>
      <c r="W39" s="42"/>
    </row>
    <row r="40" spans="1:23" ht="20.25" customHeight="1">
      <c r="A40" s="39">
        <v>41824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P40" s="42"/>
      <c r="Q40" s="42"/>
      <c r="R40" s="42"/>
      <c r="S40" s="42"/>
      <c r="T40" s="42"/>
      <c r="U40" s="42"/>
      <c r="V40" s="42"/>
      <c r="W40" s="42"/>
    </row>
    <row r="41" spans="1:23" ht="20.25" customHeight="1">
      <c r="A41" s="39">
        <v>41825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P41" s="42"/>
      <c r="Q41" s="42"/>
      <c r="R41" s="42"/>
      <c r="S41" s="42"/>
      <c r="T41" s="42"/>
      <c r="U41" s="42"/>
      <c r="V41" s="42"/>
      <c r="W41" s="42"/>
    </row>
    <row r="42" spans="1:23" ht="20.25" customHeight="1">
      <c r="A42" s="39">
        <v>41826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P42" s="42"/>
      <c r="Q42" s="42"/>
      <c r="R42" s="42"/>
      <c r="S42" s="42"/>
      <c r="T42" s="42"/>
      <c r="U42" s="42"/>
      <c r="V42" s="42"/>
      <c r="W42" s="42"/>
    </row>
    <row r="43" spans="1:23" ht="20.25" customHeight="1">
      <c r="A43" s="39">
        <v>41827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P43" s="42"/>
      <c r="Q43" s="42"/>
      <c r="R43" s="42"/>
      <c r="S43" s="42"/>
      <c r="T43" s="42"/>
      <c r="U43" s="42"/>
      <c r="V43" s="42"/>
      <c r="W43" s="42"/>
    </row>
    <row r="44" spans="1:23" ht="20.25" customHeight="1">
      <c r="A44" s="39">
        <v>41828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P44" s="42"/>
      <c r="Q44" s="42"/>
      <c r="R44" s="42"/>
      <c r="S44" s="42"/>
      <c r="T44" s="42"/>
      <c r="U44" s="42"/>
      <c r="V44" s="42"/>
      <c r="W44" s="42"/>
    </row>
    <row r="45" spans="1:23" ht="20.25" customHeight="1">
      <c r="A45" s="39">
        <v>41829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P45" s="42"/>
      <c r="Q45" s="42"/>
      <c r="R45" s="42"/>
      <c r="S45" s="42"/>
      <c r="T45" s="42"/>
      <c r="U45" s="42"/>
      <c r="V45" s="42"/>
      <c r="W45" s="42"/>
    </row>
    <row r="46" spans="1:23" ht="20.25" customHeight="1">
      <c r="A46" s="39">
        <v>4183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P46" s="42"/>
      <c r="Q46" s="42"/>
      <c r="R46" s="42"/>
      <c r="S46" s="42"/>
      <c r="T46" s="42"/>
      <c r="U46" s="42"/>
      <c r="V46" s="42"/>
      <c r="W46" s="42"/>
    </row>
    <row r="47" spans="1:23" ht="20.25" customHeight="1">
      <c r="A47" s="39">
        <v>4183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P47" s="42"/>
      <c r="Q47" s="42"/>
      <c r="R47" s="42"/>
      <c r="S47" s="42"/>
      <c r="T47" s="42"/>
      <c r="U47" s="42"/>
      <c r="V47" s="42"/>
      <c r="W47" s="42"/>
    </row>
    <row r="48" spans="1:23" ht="20.25" customHeight="1">
      <c r="A48" s="39">
        <v>41832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P48" s="42"/>
      <c r="Q48" s="42"/>
      <c r="R48" s="42"/>
      <c r="S48" s="42"/>
      <c r="T48" s="42"/>
      <c r="U48" s="42"/>
      <c r="V48" s="42"/>
      <c r="W48" s="42"/>
    </row>
    <row r="49" spans="1:23" ht="20.25" customHeight="1">
      <c r="A49" s="39">
        <v>41833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P49" s="42"/>
      <c r="Q49" s="42"/>
      <c r="R49" s="42"/>
      <c r="S49" s="42"/>
      <c r="T49" s="42"/>
      <c r="U49" s="42"/>
      <c r="V49" s="42"/>
      <c r="W49" s="42"/>
    </row>
    <row r="50" spans="1:23" ht="20.25" customHeight="1">
      <c r="A50" s="39">
        <v>41834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P50" s="42"/>
      <c r="Q50" s="42"/>
      <c r="R50" s="42"/>
      <c r="S50" s="42"/>
      <c r="T50" s="42"/>
      <c r="U50" s="42"/>
      <c r="V50" s="42"/>
      <c r="W50" s="42"/>
    </row>
    <row r="51" spans="1:23" ht="20.25" customHeight="1">
      <c r="A51" s="39">
        <v>41835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P51" s="42"/>
      <c r="Q51" s="42"/>
      <c r="R51" s="42"/>
      <c r="S51" s="42"/>
      <c r="T51" s="42"/>
      <c r="U51" s="42"/>
      <c r="V51" s="42"/>
      <c r="W51" s="42"/>
    </row>
    <row r="52" spans="1:23" ht="20.25" customHeight="1">
      <c r="A52" s="39">
        <v>41836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P52" s="42"/>
      <c r="Q52" s="42"/>
      <c r="R52" s="42"/>
      <c r="S52" s="42"/>
      <c r="T52" s="42"/>
      <c r="U52" s="42"/>
      <c r="V52" s="42"/>
      <c r="W52" s="42"/>
    </row>
    <row r="53" spans="1:23" ht="20.25" customHeight="1">
      <c r="A53" s="39">
        <v>41837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P53" s="42"/>
      <c r="Q53" s="42"/>
      <c r="R53" s="42"/>
      <c r="S53" s="42"/>
      <c r="T53" s="42"/>
      <c r="U53" s="42"/>
      <c r="V53" s="42"/>
      <c r="W53" s="42"/>
    </row>
    <row r="54" spans="1:23" ht="20.25" customHeight="1">
      <c r="A54" s="39">
        <v>41838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P54" s="42"/>
      <c r="Q54" s="42"/>
      <c r="R54" s="42"/>
      <c r="S54" s="42"/>
      <c r="T54" s="42"/>
      <c r="U54" s="42"/>
      <c r="V54" s="42"/>
      <c r="W54" s="42"/>
    </row>
    <row r="55" spans="1:23" ht="20.25" customHeight="1">
      <c r="A55" s="39">
        <v>41839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P55" s="42"/>
      <c r="Q55" s="42"/>
      <c r="R55" s="42"/>
      <c r="S55" s="42"/>
      <c r="T55" s="42"/>
      <c r="U55" s="42"/>
      <c r="V55" s="42"/>
      <c r="W55" s="42"/>
    </row>
    <row r="56" spans="1:23" ht="20.25" customHeight="1">
      <c r="A56" s="39">
        <v>41840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P56" s="42"/>
      <c r="Q56" s="42"/>
      <c r="R56" s="42"/>
      <c r="S56" s="42"/>
      <c r="T56" s="42"/>
      <c r="U56" s="42"/>
      <c r="V56" s="42"/>
      <c r="W56" s="42"/>
    </row>
    <row r="57" spans="1:23" ht="20.25" customHeight="1">
      <c r="A57" s="39">
        <v>41841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P57" s="42"/>
      <c r="Q57" s="42"/>
      <c r="R57" s="42"/>
      <c r="S57" s="42"/>
      <c r="T57" s="42"/>
      <c r="U57" s="42"/>
      <c r="V57" s="42"/>
      <c r="W57" s="42"/>
    </row>
    <row r="58" spans="1:23" ht="20.25" customHeight="1">
      <c r="A58" s="39">
        <v>41842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  <c r="P58" s="42"/>
      <c r="Q58" s="42"/>
      <c r="R58" s="42"/>
      <c r="S58" s="42"/>
      <c r="T58" s="42"/>
      <c r="U58" s="42"/>
      <c r="V58" s="42"/>
      <c r="W58" s="42"/>
    </row>
    <row r="59" spans="1:23" ht="20.25" customHeight="1">
      <c r="A59" s="39">
        <v>41843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/>
      <c r="M59" s="42"/>
      <c r="P59" s="42"/>
      <c r="Q59" s="42"/>
      <c r="R59" s="42"/>
      <c r="S59" s="42"/>
      <c r="T59" s="42"/>
      <c r="U59" s="42"/>
      <c r="V59" s="42"/>
      <c r="W59" s="42"/>
    </row>
    <row r="60" spans="1:23" ht="20.25" customHeight="1">
      <c r="A60" s="39">
        <v>41844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P60" s="42"/>
      <c r="Q60" s="42"/>
      <c r="R60" s="42"/>
      <c r="S60" s="42"/>
      <c r="T60" s="42"/>
      <c r="U60" s="42"/>
      <c r="V60" s="42"/>
      <c r="W60" s="42"/>
    </row>
    <row r="61" spans="1:23" ht="20.25" customHeight="1">
      <c r="A61" s="39">
        <v>41845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P61" s="42"/>
      <c r="Q61" s="42"/>
      <c r="R61" s="42"/>
      <c r="S61" s="42"/>
      <c r="T61" s="42"/>
      <c r="U61" s="42"/>
      <c r="V61" s="42"/>
      <c r="W61" s="42"/>
    </row>
    <row r="62" spans="1:23" ht="20.25" customHeight="1">
      <c r="A62" s="39">
        <v>41846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42"/>
      <c r="M62" s="42"/>
      <c r="P62" s="42"/>
      <c r="Q62" s="42"/>
      <c r="R62" s="42"/>
      <c r="S62" s="42"/>
      <c r="T62" s="42"/>
      <c r="U62" s="42"/>
      <c r="V62" s="42"/>
      <c r="W62" s="42"/>
    </row>
    <row r="63" spans="1:23" ht="20.25" customHeight="1">
      <c r="A63" s="39">
        <v>41847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P63" s="42"/>
      <c r="Q63" s="42"/>
      <c r="R63" s="42"/>
      <c r="S63" s="42"/>
      <c r="T63" s="42"/>
      <c r="U63" s="42"/>
      <c r="V63" s="42"/>
      <c r="W63" s="42"/>
    </row>
    <row r="64" spans="1:23" ht="20.25" customHeight="1">
      <c r="A64" s="39">
        <v>41848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42"/>
      <c r="M64" s="42"/>
      <c r="P64" s="42"/>
      <c r="Q64" s="42"/>
      <c r="R64" s="42"/>
      <c r="S64" s="42"/>
      <c r="T64" s="42"/>
      <c r="U64" s="42"/>
      <c r="V64" s="42"/>
      <c r="W64" s="42"/>
    </row>
    <row r="65" spans="1:23" ht="20.25" customHeight="1">
      <c r="A65" s="39">
        <v>4184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42"/>
      <c r="M65" s="42"/>
      <c r="P65" s="42"/>
      <c r="Q65" s="42"/>
      <c r="R65" s="42"/>
      <c r="S65" s="42"/>
      <c r="T65" s="42"/>
      <c r="U65" s="42"/>
      <c r="V65" s="42"/>
      <c r="W65" s="42"/>
    </row>
    <row r="66" spans="1:23" ht="20.25" customHeight="1">
      <c r="A66" s="39">
        <v>4185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42"/>
      <c r="M66" s="42"/>
      <c r="P66" s="42"/>
      <c r="Q66" s="42"/>
      <c r="R66" s="42"/>
      <c r="S66" s="42"/>
      <c r="T66" s="42"/>
      <c r="U66" s="42"/>
      <c r="V66" s="42"/>
      <c r="W66" s="42"/>
    </row>
    <row r="67" spans="1:23" ht="20.25" customHeight="1">
      <c r="A67" s="39">
        <v>4185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42"/>
      <c r="M67" s="42"/>
      <c r="P67" s="42"/>
      <c r="Q67" s="42"/>
      <c r="R67" s="42"/>
      <c r="S67" s="42"/>
      <c r="T67" s="42"/>
      <c r="U67" s="42"/>
      <c r="V67" s="42"/>
      <c r="W67" s="42"/>
    </row>
    <row r="68" spans="1:23" ht="20.25" customHeight="1">
      <c r="A68" s="39">
        <v>41852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42"/>
      <c r="M68" s="42"/>
      <c r="P68" s="42"/>
      <c r="Q68" s="42"/>
      <c r="R68" s="42"/>
      <c r="S68" s="42"/>
      <c r="T68" s="42"/>
      <c r="U68" s="42"/>
      <c r="V68" s="42"/>
      <c r="W68" s="42"/>
    </row>
    <row r="69" spans="1:23" ht="20.25" customHeight="1">
      <c r="A69" s="39">
        <v>41853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  <c r="P69" s="42"/>
      <c r="Q69" s="42"/>
      <c r="R69" s="42"/>
      <c r="S69" s="42"/>
      <c r="T69" s="42"/>
      <c r="U69" s="42"/>
      <c r="V69" s="42"/>
      <c r="W69" s="42"/>
    </row>
    <row r="70" spans="1:23" ht="20.25" customHeight="1">
      <c r="A70" s="39">
        <v>41854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42"/>
      <c r="M70" s="42"/>
      <c r="P70" s="42"/>
      <c r="Q70" s="42"/>
      <c r="R70" s="42"/>
      <c r="S70" s="42"/>
      <c r="T70" s="42"/>
      <c r="U70" s="42"/>
      <c r="V70" s="42"/>
      <c r="W70" s="42"/>
    </row>
    <row r="71" spans="1:23" ht="20.25" customHeight="1">
      <c r="A71" s="39">
        <v>41855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42"/>
      <c r="M71" s="42"/>
      <c r="P71" s="42"/>
      <c r="Q71" s="42"/>
      <c r="R71" s="42"/>
      <c r="S71" s="42"/>
      <c r="T71" s="42"/>
      <c r="U71" s="42"/>
      <c r="V71" s="42"/>
      <c r="W71" s="42"/>
    </row>
    <row r="72" spans="1:23" ht="20.25" customHeight="1">
      <c r="A72" s="39">
        <v>41856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42"/>
      <c r="M72" s="42"/>
      <c r="P72" s="42"/>
      <c r="Q72" s="42"/>
      <c r="R72" s="42"/>
      <c r="S72" s="42"/>
      <c r="T72" s="42"/>
      <c r="U72" s="42"/>
      <c r="V72" s="42"/>
      <c r="W72" s="42"/>
    </row>
    <row r="73" spans="1:23" ht="20.25" customHeight="1">
      <c r="A73" s="39">
        <v>41857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42"/>
      <c r="M73" s="42"/>
      <c r="P73" s="42"/>
      <c r="Q73" s="42"/>
      <c r="R73" s="42"/>
      <c r="S73" s="42"/>
      <c r="T73" s="42"/>
      <c r="U73" s="42"/>
      <c r="V73" s="42"/>
      <c r="W73" s="42"/>
    </row>
    <row r="74" spans="1:23" ht="20.25" customHeight="1">
      <c r="A74" s="39">
        <v>41858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42"/>
      <c r="M74" s="42"/>
      <c r="P74" s="42"/>
      <c r="Q74" s="42"/>
      <c r="R74" s="42"/>
      <c r="S74" s="42"/>
      <c r="T74" s="42"/>
      <c r="U74" s="42"/>
      <c r="V74" s="42"/>
      <c r="W74" s="42"/>
    </row>
    <row r="75" spans="1:23" ht="20.25" customHeight="1">
      <c r="A75" s="39">
        <v>41859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42"/>
      <c r="M75" s="42"/>
      <c r="P75" s="42"/>
      <c r="Q75" s="42"/>
      <c r="R75" s="42"/>
      <c r="S75" s="42"/>
      <c r="T75" s="42"/>
      <c r="U75" s="42"/>
      <c r="V75" s="42"/>
      <c r="W75" s="42"/>
    </row>
    <row r="76" spans="1:23" ht="20.25" customHeight="1">
      <c r="A76" s="39">
        <v>41860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42"/>
      <c r="M76" s="42"/>
      <c r="P76" s="42"/>
      <c r="Q76" s="42"/>
      <c r="R76" s="42"/>
      <c r="S76" s="42"/>
      <c r="T76" s="42"/>
      <c r="U76" s="42"/>
      <c r="V76" s="42"/>
      <c r="W76" s="42"/>
    </row>
    <row r="77" spans="1:23" ht="20.25" customHeight="1">
      <c r="A77" s="39">
        <v>41861</v>
      </c>
      <c r="B77" s="42"/>
      <c r="C77" s="42"/>
      <c r="D77" s="42"/>
      <c r="E77" s="42"/>
      <c r="F77" s="42"/>
      <c r="G77" s="42"/>
      <c r="H77" s="42"/>
      <c r="I77" s="42"/>
      <c r="J77" s="42"/>
      <c r="K77" s="42"/>
      <c r="L77" s="42"/>
      <c r="M77" s="42"/>
      <c r="P77" s="42"/>
      <c r="Q77" s="42"/>
      <c r="R77" s="42"/>
      <c r="S77" s="42"/>
      <c r="T77" s="42"/>
      <c r="U77" s="42"/>
      <c r="V77" s="42"/>
      <c r="W77" s="42"/>
    </row>
    <row r="78" spans="1:23" ht="20.25" customHeight="1">
      <c r="A78" s="39">
        <v>41862</v>
      </c>
      <c r="B78" s="42"/>
      <c r="C78" s="42"/>
      <c r="D78" s="42"/>
      <c r="E78" s="42"/>
      <c r="F78" s="42"/>
      <c r="G78" s="42"/>
      <c r="H78" s="42"/>
      <c r="I78" s="42"/>
      <c r="J78" s="42"/>
      <c r="K78" s="42"/>
      <c r="L78" s="42"/>
      <c r="M78" s="42"/>
      <c r="P78" s="42"/>
      <c r="Q78" s="42"/>
      <c r="R78" s="42"/>
      <c r="S78" s="42"/>
      <c r="T78" s="42"/>
      <c r="U78" s="42"/>
      <c r="V78" s="42"/>
      <c r="W78" s="42"/>
    </row>
    <row r="79" spans="1:23" ht="20.25" customHeight="1">
      <c r="A79" s="39">
        <v>41863</v>
      </c>
      <c r="B79" s="42"/>
      <c r="C79" s="42"/>
      <c r="D79" s="42"/>
      <c r="E79" s="42"/>
      <c r="F79" s="42"/>
      <c r="G79" s="42"/>
      <c r="H79" s="42"/>
      <c r="I79" s="42"/>
      <c r="J79" s="42"/>
      <c r="K79" s="42"/>
      <c r="L79" s="42"/>
      <c r="M79" s="42"/>
      <c r="P79" s="42"/>
      <c r="Q79" s="42"/>
      <c r="R79" s="42"/>
      <c r="S79" s="42"/>
      <c r="T79" s="42"/>
      <c r="U79" s="42"/>
      <c r="V79" s="42"/>
      <c r="W79" s="42"/>
    </row>
    <row r="80" spans="1:23" ht="20.25" customHeight="1">
      <c r="A80" s="39">
        <v>41864</v>
      </c>
      <c r="B80" s="42"/>
      <c r="C80" s="42"/>
      <c r="D80" s="42"/>
      <c r="E80" s="42"/>
      <c r="F80" s="42"/>
      <c r="G80" s="42"/>
      <c r="H80" s="42"/>
      <c r="I80" s="42"/>
      <c r="J80" s="42"/>
      <c r="K80" s="42"/>
      <c r="L80" s="42"/>
      <c r="M80" s="42"/>
      <c r="P80" s="42"/>
      <c r="Q80" s="42"/>
      <c r="R80" s="42"/>
      <c r="S80" s="42"/>
      <c r="T80" s="42"/>
      <c r="U80" s="42"/>
      <c r="V80" s="42"/>
      <c r="W80" s="42"/>
    </row>
    <row r="81" spans="1:23" ht="20.25" customHeight="1">
      <c r="A81" s="39">
        <v>41865</v>
      </c>
      <c r="B81" s="42"/>
      <c r="C81" s="42"/>
      <c r="D81" s="42"/>
      <c r="E81" s="42"/>
      <c r="F81" s="42"/>
      <c r="G81" s="42"/>
      <c r="H81" s="42"/>
      <c r="I81" s="42"/>
      <c r="J81" s="42"/>
      <c r="K81" s="42"/>
      <c r="L81" s="42"/>
      <c r="M81" s="42"/>
      <c r="P81" s="42"/>
      <c r="Q81" s="42"/>
      <c r="R81" s="42"/>
      <c r="S81" s="42"/>
      <c r="T81" s="42"/>
      <c r="U81" s="42"/>
      <c r="V81" s="42"/>
      <c r="W81" s="42"/>
    </row>
    <row r="82" spans="1:23" ht="20.25" customHeight="1">
      <c r="A82" s="39">
        <v>41866</v>
      </c>
      <c r="B82" s="42"/>
      <c r="C82" s="42"/>
      <c r="D82" s="42"/>
      <c r="E82" s="42"/>
      <c r="F82" s="42"/>
      <c r="G82" s="42"/>
      <c r="H82" s="42"/>
      <c r="I82" s="42"/>
      <c r="J82" s="42"/>
      <c r="K82" s="42"/>
      <c r="L82" s="42"/>
      <c r="M82" s="42"/>
      <c r="P82" s="42"/>
      <c r="Q82" s="42"/>
      <c r="R82" s="42"/>
      <c r="S82" s="42"/>
      <c r="T82" s="42"/>
      <c r="U82" s="42"/>
      <c r="V82" s="42"/>
      <c r="W82" s="42"/>
    </row>
    <row r="83" spans="1:23" ht="20.25" customHeight="1">
      <c r="A83" s="39">
        <v>41867</v>
      </c>
      <c r="B83" s="42"/>
      <c r="C83" s="42"/>
      <c r="D83" s="42"/>
      <c r="E83" s="42"/>
      <c r="F83" s="42"/>
      <c r="G83" s="42"/>
      <c r="H83" s="42"/>
      <c r="I83" s="42"/>
      <c r="J83" s="42"/>
      <c r="K83" s="42"/>
      <c r="L83" s="42"/>
      <c r="M83" s="42"/>
      <c r="P83" s="42"/>
      <c r="Q83" s="42"/>
      <c r="R83" s="42"/>
      <c r="S83" s="42"/>
      <c r="T83" s="42"/>
      <c r="U83" s="42"/>
      <c r="V83" s="42"/>
      <c r="W83" s="42"/>
    </row>
    <row r="84" spans="1:23" ht="20.25" customHeight="1">
      <c r="A84" s="39">
        <v>41868</v>
      </c>
      <c r="B84" s="42"/>
      <c r="C84" s="42"/>
      <c r="D84" s="42"/>
      <c r="E84" s="42"/>
      <c r="F84" s="42"/>
      <c r="G84" s="42"/>
      <c r="H84" s="42"/>
      <c r="I84" s="42"/>
      <c r="J84" s="42"/>
      <c r="K84" s="42"/>
      <c r="L84" s="42"/>
      <c r="M84" s="42"/>
      <c r="P84" s="42"/>
      <c r="Q84" s="42"/>
      <c r="R84" s="42"/>
      <c r="S84" s="42"/>
      <c r="T84" s="42"/>
      <c r="U84" s="42"/>
      <c r="V84" s="42"/>
      <c r="W84" s="42"/>
    </row>
    <row r="85" spans="1:23" ht="20.25" customHeight="1">
      <c r="A85" s="39">
        <v>41869</v>
      </c>
      <c r="B85" s="42"/>
      <c r="C85" s="42"/>
      <c r="D85" s="42"/>
      <c r="E85" s="42"/>
      <c r="F85" s="42"/>
      <c r="G85" s="42"/>
      <c r="H85" s="42"/>
      <c r="I85" s="42"/>
      <c r="J85" s="42"/>
      <c r="K85" s="42"/>
      <c r="L85" s="42"/>
      <c r="M85" s="42"/>
      <c r="P85" s="42"/>
      <c r="Q85" s="42"/>
      <c r="R85" s="42"/>
      <c r="S85" s="42"/>
      <c r="T85" s="42"/>
      <c r="U85" s="42"/>
      <c r="V85" s="42"/>
      <c r="W85" s="42"/>
    </row>
    <row r="86" spans="1:23" ht="20.25" customHeight="1">
      <c r="A86" s="39">
        <v>41870</v>
      </c>
      <c r="B86" s="42"/>
      <c r="C86" s="42"/>
      <c r="D86" s="42"/>
      <c r="E86" s="42"/>
      <c r="F86" s="42"/>
      <c r="G86" s="42"/>
      <c r="H86" s="42"/>
      <c r="I86" s="42"/>
      <c r="J86" s="42"/>
      <c r="K86" s="42"/>
      <c r="L86" s="42"/>
      <c r="M86" s="42"/>
      <c r="P86" s="42"/>
      <c r="Q86" s="42"/>
      <c r="R86" s="42"/>
      <c r="S86" s="42"/>
      <c r="T86" s="42"/>
      <c r="U86" s="42"/>
      <c r="V86" s="42"/>
      <c r="W86" s="42"/>
    </row>
    <row r="87" spans="1:23" ht="20.25" customHeight="1">
      <c r="A87" s="39">
        <v>41871</v>
      </c>
      <c r="B87" s="42"/>
      <c r="C87" s="42"/>
      <c r="D87" s="42"/>
      <c r="E87" s="42"/>
      <c r="F87" s="42"/>
      <c r="G87" s="42"/>
      <c r="H87" s="42"/>
      <c r="I87" s="42"/>
      <c r="J87" s="42"/>
      <c r="K87" s="42"/>
      <c r="L87" s="42"/>
      <c r="M87" s="42"/>
      <c r="P87" s="42"/>
      <c r="Q87" s="42"/>
      <c r="R87" s="42"/>
      <c r="S87" s="42"/>
      <c r="T87" s="42"/>
      <c r="U87" s="42"/>
      <c r="V87" s="42"/>
      <c r="W87" s="42"/>
    </row>
    <row r="88" spans="1:23" ht="20.25" customHeight="1">
      <c r="A88" s="39">
        <v>41872</v>
      </c>
      <c r="B88" s="42"/>
      <c r="C88" s="42"/>
      <c r="D88" s="42"/>
      <c r="E88" s="42"/>
      <c r="F88" s="42"/>
      <c r="G88" s="42"/>
      <c r="H88" s="42"/>
      <c r="I88" s="42"/>
      <c r="J88" s="42"/>
      <c r="K88" s="42"/>
      <c r="L88" s="42"/>
      <c r="M88" s="42"/>
      <c r="P88" s="42"/>
      <c r="Q88" s="42"/>
      <c r="R88" s="42"/>
      <c r="S88" s="42"/>
      <c r="T88" s="42"/>
      <c r="U88" s="42"/>
      <c r="V88" s="42"/>
      <c r="W88" s="42"/>
    </row>
    <row r="89" spans="1:23" ht="20.25" customHeight="1">
      <c r="A89" s="39">
        <v>41873</v>
      </c>
      <c r="B89" s="42"/>
      <c r="C89" s="42"/>
      <c r="D89" s="42"/>
      <c r="E89" s="42"/>
      <c r="F89" s="42"/>
      <c r="G89" s="42"/>
      <c r="H89" s="42"/>
      <c r="I89" s="42"/>
      <c r="J89" s="42"/>
      <c r="K89" s="42"/>
      <c r="L89" s="42"/>
      <c r="M89" s="42"/>
      <c r="P89" s="42"/>
      <c r="Q89" s="42"/>
      <c r="R89" s="42"/>
      <c r="S89" s="42"/>
      <c r="T89" s="42"/>
      <c r="U89" s="42"/>
      <c r="V89" s="42"/>
      <c r="W89" s="42"/>
    </row>
    <row r="90" spans="1:23" ht="20.25" customHeight="1">
      <c r="A90" s="39">
        <v>41874</v>
      </c>
      <c r="B90" s="42"/>
      <c r="C90" s="42"/>
      <c r="D90" s="42"/>
      <c r="E90" s="42"/>
      <c r="F90" s="42"/>
      <c r="G90" s="42"/>
      <c r="H90" s="42"/>
      <c r="I90" s="42"/>
      <c r="J90" s="42"/>
      <c r="K90" s="42"/>
      <c r="L90" s="42"/>
      <c r="M90" s="42"/>
      <c r="P90" s="42"/>
      <c r="Q90" s="42"/>
      <c r="R90" s="42"/>
      <c r="S90" s="42"/>
      <c r="T90" s="42"/>
      <c r="U90" s="42"/>
      <c r="V90" s="42"/>
      <c r="W90" s="42"/>
    </row>
    <row r="91" spans="1:23" ht="20.25" customHeight="1">
      <c r="A91" s="39">
        <v>41875</v>
      </c>
      <c r="B91" s="42"/>
      <c r="C91" s="42"/>
      <c r="D91" s="42"/>
      <c r="E91" s="42"/>
      <c r="F91" s="42"/>
      <c r="G91" s="42"/>
      <c r="H91" s="42"/>
      <c r="I91" s="42"/>
      <c r="J91" s="42"/>
      <c r="K91" s="42"/>
      <c r="L91" s="42"/>
      <c r="M91" s="42"/>
      <c r="P91" s="42"/>
      <c r="Q91" s="42"/>
      <c r="R91" s="42"/>
      <c r="S91" s="42"/>
      <c r="T91" s="42"/>
      <c r="U91" s="42"/>
      <c r="V91" s="42"/>
      <c r="W91" s="42"/>
    </row>
    <row r="92" spans="1:23" ht="20.25" customHeight="1">
      <c r="A92" s="39">
        <v>41876</v>
      </c>
      <c r="B92" s="42"/>
      <c r="C92" s="42"/>
      <c r="D92" s="42"/>
      <c r="E92" s="42"/>
      <c r="F92" s="42"/>
      <c r="G92" s="42"/>
      <c r="H92" s="42"/>
      <c r="I92" s="42"/>
      <c r="J92" s="42"/>
      <c r="K92" s="42"/>
      <c r="L92" s="42"/>
      <c r="M92" s="42"/>
      <c r="P92" s="42"/>
      <c r="Q92" s="42"/>
      <c r="R92" s="42"/>
      <c r="S92" s="42"/>
      <c r="T92" s="42"/>
      <c r="U92" s="42"/>
      <c r="V92" s="42"/>
      <c r="W92" s="42"/>
    </row>
    <row r="93" spans="1:23" ht="20.25" customHeight="1">
      <c r="A93" s="39">
        <v>41877</v>
      </c>
      <c r="B93" s="42"/>
      <c r="C93" s="42"/>
      <c r="D93" s="42"/>
      <c r="E93" s="42"/>
      <c r="F93" s="42"/>
      <c r="G93" s="42"/>
      <c r="H93" s="42"/>
      <c r="I93" s="42"/>
      <c r="J93" s="42"/>
      <c r="K93" s="42"/>
      <c r="L93" s="42"/>
      <c r="M93" s="42"/>
      <c r="P93" s="42"/>
      <c r="Q93" s="42"/>
      <c r="R93" s="42"/>
      <c r="S93" s="42"/>
      <c r="T93" s="42"/>
      <c r="U93" s="42"/>
      <c r="V93" s="42"/>
      <c r="W93" s="42"/>
    </row>
    <row r="94" spans="1:23" ht="20.25" customHeight="1">
      <c r="A94" s="39">
        <v>41878</v>
      </c>
      <c r="B94" s="42"/>
      <c r="C94" s="42"/>
      <c r="D94" s="42"/>
      <c r="E94" s="42"/>
      <c r="F94" s="42"/>
      <c r="G94" s="42"/>
      <c r="H94" s="42"/>
      <c r="I94" s="42"/>
      <c r="J94" s="42"/>
      <c r="K94" s="42"/>
      <c r="L94" s="42"/>
      <c r="M94" s="42"/>
      <c r="P94" s="42"/>
      <c r="Q94" s="42"/>
      <c r="R94" s="42"/>
      <c r="S94" s="42"/>
      <c r="T94" s="42"/>
      <c r="U94" s="42"/>
      <c r="V94" s="42"/>
      <c r="W94" s="42"/>
    </row>
    <row r="95" spans="1:23" ht="20.25" customHeight="1">
      <c r="A95" s="39">
        <v>41879</v>
      </c>
      <c r="B95" s="42"/>
      <c r="C95" s="42"/>
      <c r="D95" s="42"/>
      <c r="E95" s="42"/>
      <c r="F95" s="42"/>
      <c r="G95" s="42"/>
      <c r="H95" s="42"/>
      <c r="I95" s="42"/>
      <c r="J95" s="42"/>
      <c r="K95" s="42"/>
      <c r="L95" s="42"/>
      <c r="M95" s="42"/>
      <c r="P95" s="42"/>
      <c r="Q95" s="42"/>
      <c r="R95" s="42"/>
      <c r="S95" s="42"/>
      <c r="T95" s="42"/>
      <c r="U95" s="42"/>
      <c r="V95" s="42"/>
      <c r="W95" s="42"/>
    </row>
    <row r="96" spans="1:23" ht="20.25" customHeight="1">
      <c r="A96" s="39">
        <v>41880</v>
      </c>
      <c r="B96" s="42"/>
      <c r="C96" s="42"/>
      <c r="D96" s="42"/>
      <c r="E96" s="42"/>
      <c r="F96" s="42"/>
      <c r="G96" s="42"/>
      <c r="H96" s="42"/>
      <c r="I96" s="42"/>
      <c r="J96" s="42"/>
      <c r="K96" s="42"/>
      <c r="L96" s="42"/>
      <c r="M96" s="42"/>
      <c r="P96" s="42"/>
      <c r="Q96" s="42"/>
      <c r="R96" s="42"/>
      <c r="S96" s="42"/>
      <c r="T96" s="42"/>
      <c r="U96" s="42"/>
      <c r="V96" s="42"/>
      <c r="W96" s="42"/>
    </row>
    <row r="97" spans="1:23" ht="20.25" customHeight="1">
      <c r="A97" s="39">
        <v>41881</v>
      </c>
      <c r="B97" s="42"/>
      <c r="C97" s="42"/>
      <c r="D97" s="42"/>
      <c r="E97" s="42"/>
      <c r="F97" s="42"/>
      <c r="G97" s="42"/>
      <c r="H97" s="42"/>
      <c r="I97" s="42"/>
      <c r="J97" s="42"/>
      <c r="K97" s="42"/>
      <c r="L97" s="42"/>
      <c r="M97" s="42"/>
      <c r="P97" s="42"/>
      <c r="Q97" s="42"/>
      <c r="R97" s="42"/>
      <c r="S97" s="42"/>
      <c r="T97" s="42"/>
      <c r="U97" s="42"/>
      <c r="V97" s="42"/>
      <c r="W97" s="42"/>
    </row>
    <row r="98" spans="1:23" ht="20.25" customHeight="1">
      <c r="A98" s="39">
        <v>41882</v>
      </c>
      <c r="B98" s="42"/>
      <c r="C98" s="42"/>
      <c r="D98" s="42"/>
      <c r="E98" s="42"/>
      <c r="F98" s="42"/>
      <c r="G98" s="42"/>
      <c r="H98" s="42"/>
      <c r="I98" s="42"/>
      <c r="J98" s="42"/>
      <c r="K98" s="42"/>
      <c r="L98" s="42"/>
      <c r="M98" s="42"/>
      <c r="P98" s="42"/>
      <c r="Q98" s="42"/>
      <c r="R98" s="42"/>
      <c r="S98" s="42"/>
      <c r="T98" s="42"/>
      <c r="U98" s="42"/>
      <c r="V98" s="42"/>
      <c r="W98" s="42"/>
    </row>
    <row r="99" spans="1:23" ht="20.25" customHeight="1">
      <c r="A99" s="39">
        <v>41883</v>
      </c>
      <c r="B99" s="42"/>
      <c r="C99" s="42"/>
      <c r="D99" s="42"/>
      <c r="E99" s="42"/>
      <c r="F99" s="42"/>
      <c r="G99" s="42"/>
      <c r="H99" s="42"/>
      <c r="I99" s="42"/>
      <c r="J99" s="42"/>
      <c r="K99" s="42"/>
      <c r="L99" s="42"/>
      <c r="M99" s="42"/>
      <c r="P99" s="42"/>
      <c r="Q99" s="42"/>
      <c r="R99" s="42"/>
      <c r="S99" s="42"/>
      <c r="T99" s="42"/>
      <c r="U99" s="42"/>
      <c r="V99" s="42"/>
      <c r="W99" s="42"/>
    </row>
    <row r="100" spans="1:23" ht="20.25" customHeight="1">
      <c r="A100" s="39">
        <v>41884</v>
      </c>
      <c r="B100" s="42"/>
      <c r="C100" s="42"/>
      <c r="D100" s="42"/>
      <c r="E100" s="42"/>
      <c r="F100" s="42"/>
      <c r="G100" s="42"/>
      <c r="H100" s="42"/>
      <c r="I100" s="42"/>
      <c r="J100" s="42"/>
      <c r="K100" s="42"/>
      <c r="L100" s="42"/>
      <c r="M100" s="42"/>
      <c r="P100" s="42"/>
      <c r="Q100" s="42"/>
      <c r="R100" s="42"/>
      <c r="S100" s="42"/>
      <c r="T100" s="42"/>
      <c r="U100" s="42"/>
      <c r="V100" s="42"/>
      <c r="W100" s="42"/>
    </row>
    <row r="101" spans="1:23" ht="20.25" customHeight="1">
      <c r="A101" s="39">
        <v>41885</v>
      </c>
      <c r="B101" s="42"/>
      <c r="C101" s="42"/>
      <c r="D101" s="42"/>
      <c r="E101" s="42"/>
      <c r="F101" s="42"/>
      <c r="G101" s="42"/>
      <c r="H101" s="42"/>
      <c r="I101" s="42"/>
      <c r="J101" s="42"/>
      <c r="K101" s="42"/>
      <c r="L101" s="42"/>
      <c r="M101" s="42"/>
      <c r="P101" s="42"/>
      <c r="Q101" s="42"/>
      <c r="R101" s="42"/>
      <c r="S101" s="42"/>
      <c r="T101" s="42"/>
      <c r="U101" s="42"/>
      <c r="V101" s="42"/>
      <c r="W101" s="42"/>
    </row>
    <row r="102" spans="1:23" ht="20.25" customHeight="1">
      <c r="A102" s="39">
        <v>41886</v>
      </c>
      <c r="B102" s="42"/>
      <c r="C102" s="42"/>
      <c r="D102" s="42"/>
      <c r="E102" s="42"/>
      <c r="F102" s="42"/>
      <c r="G102" s="42"/>
      <c r="H102" s="42"/>
      <c r="I102" s="42"/>
      <c r="J102" s="42"/>
      <c r="K102" s="42"/>
      <c r="L102" s="42"/>
      <c r="M102" s="42"/>
      <c r="P102" s="42"/>
      <c r="Q102" s="42"/>
      <c r="R102" s="42"/>
      <c r="S102" s="42"/>
      <c r="T102" s="42"/>
      <c r="U102" s="42"/>
      <c r="V102" s="42"/>
      <c r="W102" s="42"/>
    </row>
    <row r="103" spans="1:23" ht="20.25" customHeight="1">
      <c r="A103" s="39">
        <v>41887</v>
      </c>
      <c r="B103" s="42"/>
      <c r="C103" s="42"/>
      <c r="D103" s="42"/>
      <c r="E103" s="42"/>
      <c r="F103" s="42"/>
      <c r="G103" s="42"/>
      <c r="H103" s="42"/>
      <c r="I103" s="42"/>
      <c r="J103" s="42"/>
      <c r="K103" s="42"/>
      <c r="L103" s="42"/>
      <c r="M103" s="42"/>
      <c r="P103" s="42"/>
      <c r="Q103" s="42"/>
      <c r="R103" s="42"/>
      <c r="S103" s="42"/>
      <c r="T103" s="42"/>
      <c r="U103" s="42"/>
      <c r="V103" s="42"/>
      <c r="W103" s="42"/>
    </row>
    <row r="104" spans="1:23" ht="20.25" customHeight="1">
      <c r="A104" s="39">
        <v>41888</v>
      </c>
      <c r="B104" s="42"/>
      <c r="C104" s="42"/>
      <c r="D104" s="42"/>
      <c r="E104" s="42"/>
      <c r="F104" s="42"/>
      <c r="G104" s="42"/>
      <c r="H104" s="42"/>
      <c r="I104" s="42"/>
      <c r="J104" s="42"/>
      <c r="K104" s="42"/>
      <c r="L104" s="42"/>
      <c r="M104" s="42"/>
      <c r="P104" s="42"/>
      <c r="Q104" s="42"/>
      <c r="R104" s="42"/>
      <c r="S104" s="42"/>
      <c r="T104" s="42"/>
      <c r="U104" s="42"/>
      <c r="V104" s="42"/>
      <c r="W104" s="42"/>
    </row>
    <row r="105" spans="1:23" ht="20.25" customHeight="1">
      <c r="A105" s="39">
        <v>41889</v>
      </c>
      <c r="B105" s="42"/>
      <c r="C105" s="42"/>
      <c r="D105" s="42"/>
      <c r="E105" s="42"/>
      <c r="F105" s="42"/>
      <c r="G105" s="42"/>
      <c r="H105" s="42"/>
      <c r="I105" s="42"/>
      <c r="J105" s="42"/>
      <c r="K105" s="42"/>
      <c r="L105" s="42"/>
      <c r="M105" s="42"/>
      <c r="P105" s="42"/>
      <c r="Q105" s="42"/>
      <c r="R105" s="42"/>
      <c r="S105" s="42"/>
      <c r="T105" s="42"/>
      <c r="U105" s="42"/>
      <c r="V105" s="42"/>
      <c r="W105" s="42"/>
    </row>
    <row r="106" spans="1:23" ht="20.25" customHeight="1">
      <c r="A106" s="39">
        <v>41890</v>
      </c>
      <c r="B106" s="42"/>
      <c r="C106" s="42"/>
      <c r="D106" s="42"/>
      <c r="E106" s="42"/>
      <c r="F106" s="42"/>
      <c r="G106" s="42"/>
      <c r="H106" s="42"/>
      <c r="I106" s="42"/>
      <c r="J106" s="42"/>
      <c r="K106" s="42"/>
      <c r="L106" s="42"/>
      <c r="M106" s="42"/>
      <c r="P106" s="42"/>
      <c r="Q106" s="42"/>
      <c r="R106" s="42"/>
      <c r="S106" s="42"/>
      <c r="T106" s="42"/>
      <c r="U106" s="42"/>
      <c r="V106" s="42"/>
      <c r="W106" s="42"/>
    </row>
    <row r="107" spans="1:23" ht="20.25" customHeight="1">
      <c r="A107" s="39">
        <v>41891</v>
      </c>
      <c r="B107" s="42"/>
      <c r="C107" s="42"/>
      <c r="D107" s="42"/>
      <c r="E107" s="42"/>
      <c r="F107" s="42"/>
      <c r="G107" s="42"/>
      <c r="H107" s="42"/>
      <c r="I107" s="42"/>
      <c r="J107" s="42"/>
      <c r="K107" s="42"/>
      <c r="L107" s="42"/>
      <c r="M107" s="42"/>
      <c r="P107" s="42"/>
      <c r="Q107" s="42"/>
      <c r="R107" s="42"/>
      <c r="S107" s="42"/>
      <c r="T107" s="42"/>
      <c r="U107" s="42"/>
      <c r="V107" s="42"/>
      <c r="W107" s="42"/>
    </row>
    <row r="108" spans="1:23" ht="20.25" customHeight="1">
      <c r="A108" s="39">
        <v>41892</v>
      </c>
      <c r="B108" s="42"/>
      <c r="C108" s="42"/>
      <c r="D108" s="42"/>
      <c r="E108" s="42"/>
      <c r="F108" s="42"/>
      <c r="G108" s="42"/>
      <c r="H108" s="42"/>
      <c r="I108" s="42"/>
      <c r="J108" s="42"/>
      <c r="K108" s="42"/>
      <c r="L108" s="42"/>
      <c r="M108" s="42"/>
      <c r="P108" s="42"/>
      <c r="Q108" s="42"/>
      <c r="R108" s="42"/>
      <c r="S108" s="42"/>
      <c r="T108" s="42"/>
      <c r="U108" s="42"/>
      <c r="V108" s="42"/>
      <c r="W108" s="42"/>
    </row>
    <row r="109" spans="1:23" ht="20.25" customHeight="1">
      <c r="A109" s="39">
        <v>41893</v>
      </c>
      <c r="B109" s="42"/>
      <c r="C109" s="42"/>
      <c r="D109" s="42"/>
      <c r="E109" s="42"/>
      <c r="F109" s="42"/>
      <c r="G109" s="42"/>
      <c r="H109" s="42"/>
      <c r="I109" s="42"/>
      <c r="J109" s="42"/>
      <c r="K109" s="42"/>
      <c r="L109" s="42"/>
      <c r="M109" s="42"/>
      <c r="P109" s="42"/>
      <c r="Q109" s="42"/>
      <c r="R109" s="42"/>
      <c r="S109" s="42"/>
      <c r="T109" s="42"/>
      <c r="U109" s="42"/>
      <c r="V109" s="42"/>
      <c r="W109" s="42"/>
    </row>
    <row r="110" spans="1:23" ht="20.25" customHeight="1">
      <c r="A110" s="39">
        <v>41894</v>
      </c>
      <c r="B110" s="42"/>
      <c r="C110" s="42"/>
      <c r="D110" s="42"/>
      <c r="E110" s="42"/>
      <c r="F110" s="42"/>
      <c r="G110" s="42"/>
      <c r="H110" s="42"/>
      <c r="I110" s="42"/>
      <c r="J110" s="42"/>
      <c r="K110" s="42"/>
      <c r="L110" s="42"/>
      <c r="M110" s="42"/>
      <c r="P110" s="42"/>
      <c r="Q110" s="42"/>
      <c r="R110" s="42"/>
      <c r="S110" s="42"/>
      <c r="T110" s="42"/>
      <c r="U110" s="42"/>
      <c r="V110" s="42"/>
      <c r="W110" s="42"/>
    </row>
    <row r="111" spans="1:23" ht="20.25" customHeight="1">
      <c r="A111" s="39">
        <v>41895</v>
      </c>
      <c r="B111" s="42"/>
      <c r="C111" s="42"/>
      <c r="D111" s="42"/>
      <c r="E111" s="42"/>
      <c r="F111" s="42"/>
      <c r="G111" s="42"/>
      <c r="H111" s="42"/>
      <c r="I111" s="42"/>
      <c r="J111" s="42"/>
      <c r="K111" s="42"/>
      <c r="L111" s="42"/>
      <c r="M111" s="42"/>
      <c r="P111" s="42"/>
      <c r="Q111" s="42"/>
      <c r="R111" s="42"/>
      <c r="S111" s="42"/>
      <c r="T111" s="42"/>
      <c r="U111" s="42"/>
      <c r="V111" s="42"/>
      <c r="W111" s="42"/>
    </row>
    <row r="112" spans="1:23" ht="20.25" customHeight="1">
      <c r="A112" s="39">
        <v>41896</v>
      </c>
      <c r="B112" s="42"/>
      <c r="C112" s="42"/>
      <c r="D112" s="42"/>
      <c r="E112" s="42"/>
      <c r="F112" s="42"/>
      <c r="G112" s="42"/>
      <c r="H112" s="42"/>
      <c r="I112" s="42"/>
      <c r="J112" s="42"/>
      <c r="K112" s="42"/>
      <c r="L112" s="42"/>
      <c r="M112" s="42"/>
      <c r="P112" s="42"/>
      <c r="Q112" s="42"/>
      <c r="R112" s="42"/>
      <c r="S112" s="42"/>
      <c r="T112" s="42"/>
      <c r="U112" s="42"/>
      <c r="V112" s="42"/>
      <c r="W112" s="42"/>
    </row>
    <row r="113" spans="1:23" ht="20.25" customHeight="1">
      <c r="A113" s="39">
        <v>41897</v>
      </c>
      <c r="B113" s="42"/>
      <c r="C113" s="42"/>
      <c r="D113" s="42"/>
      <c r="E113" s="42"/>
      <c r="F113" s="42"/>
      <c r="G113" s="42"/>
      <c r="H113" s="42"/>
      <c r="I113" s="42"/>
      <c r="J113" s="42"/>
      <c r="K113" s="42"/>
      <c r="L113" s="42"/>
      <c r="M113" s="42"/>
      <c r="P113" s="42"/>
      <c r="Q113" s="42"/>
      <c r="R113" s="42"/>
      <c r="S113" s="42"/>
      <c r="T113" s="42"/>
      <c r="U113" s="42"/>
      <c r="V113" s="42"/>
      <c r="W113" s="42"/>
    </row>
    <row r="114" spans="1:23" ht="20.25" customHeight="1">
      <c r="A114" s="39">
        <v>41898</v>
      </c>
      <c r="B114" s="42"/>
      <c r="C114" s="42"/>
      <c r="D114" s="42"/>
      <c r="E114" s="42"/>
      <c r="F114" s="42"/>
      <c r="G114" s="42"/>
      <c r="H114" s="42"/>
      <c r="I114" s="42"/>
      <c r="J114" s="42"/>
      <c r="K114" s="42"/>
      <c r="L114" s="42"/>
      <c r="M114" s="42"/>
      <c r="P114" s="42"/>
      <c r="Q114" s="42"/>
      <c r="R114" s="42"/>
      <c r="S114" s="42"/>
      <c r="T114" s="42"/>
      <c r="U114" s="42"/>
      <c r="V114" s="42"/>
      <c r="W114" s="42"/>
    </row>
    <row r="115" spans="1:23" ht="20.25" customHeight="1">
      <c r="A115" s="39">
        <v>41899</v>
      </c>
      <c r="B115" s="42"/>
      <c r="C115" s="42"/>
      <c r="D115" s="42"/>
      <c r="E115" s="42"/>
      <c r="F115" s="42"/>
      <c r="G115" s="42"/>
      <c r="H115" s="42"/>
      <c r="I115" s="42"/>
      <c r="J115" s="42"/>
      <c r="K115" s="42"/>
      <c r="L115" s="42"/>
      <c r="M115" s="42"/>
      <c r="P115" s="42"/>
      <c r="Q115" s="42"/>
      <c r="R115" s="42"/>
      <c r="S115" s="42"/>
      <c r="T115" s="42"/>
      <c r="U115" s="42"/>
      <c r="V115" s="42"/>
      <c r="W115" s="42"/>
    </row>
    <row r="116" spans="1:23" ht="20.25" customHeight="1">
      <c r="A116" s="39">
        <v>41900</v>
      </c>
      <c r="B116" s="42"/>
      <c r="C116" s="42"/>
      <c r="D116" s="42"/>
      <c r="E116" s="42"/>
      <c r="F116" s="42"/>
      <c r="G116" s="42"/>
      <c r="H116" s="42"/>
      <c r="I116" s="42"/>
      <c r="J116" s="42"/>
      <c r="K116" s="42"/>
      <c r="L116" s="42"/>
      <c r="M116" s="42"/>
      <c r="P116" s="42"/>
      <c r="Q116" s="42"/>
      <c r="R116" s="42"/>
      <c r="S116" s="42"/>
      <c r="T116" s="42"/>
      <c r="U116" s="42"/>
      <c r="V116" s="42"/>
      <c r="W116" s="42"/>
    </row>
    <row r="117" spans="1:23" ht="20.25" customHeight="1">
      <c r="A117" s="39">
        <v>41901</v>
      </c>
      <c r="B117" s="42"/>
      <c r="C117" s="42"/>
      <c r="D117" s="42"/>
      <c r="E117" s="42"/>
      <c r="F117" s="42"/>
      <c r="G117" s="42"/>
      <c r="H117" s="42"/>
      <c r="I117" s="42"/>
      <c r="J117" s="42"/>
      <c r="K117" s="42"/>
      <c r="L117" s="42"/>
      <c r="M117" s="42"/>
      <c r="P117" s="42"/>
      <c r="Q117" s="42"/>
      <c r="R117" s="42"/>
      <c r="S117" s="42"/>
      <c r="T117" s="42"/>
      <c r="U117" s="42"/>
      <c r="V117" s="42"/>
      <c r="W117" s="42"/>
    </row>
    <row r="118" spans="1:23" ht="20.25" customHeight="1">
      <c r="A118" s="39">
        <v>41902</v>
      </c>
      <c r="B118" s="42"/>
      <c r="C118" s="42"/>
      <c r="D118" s="42"/>
      <c r="E118" s="42"/>
      <c r="F118" s="42"/>
      <c r="G118" s="42"/>
      <c r="H118" s="42"/>
      <c r="I118" s="42"/>
      <c r="J118" s="42"/>
      <c r="K118" s="42"/>
      <c r="L118" s="42"/>
      <c r="M118" s="42"/>
      <c r="P118" s="42"/>
      <c r="Q118" s="42"/>
      <c r="R118" s="42"/>
      <c r="S118" s="42"/>
      <c r="T118" s="42"/>
      <c r="U118" s="42"/>
      <c r="V118" s="42"/>
      <c r="W118" s="42"/>
    </row>
    <row r="119" spans="1:23" ht="20.25" customHeight="1">
      <c r="A119" s="39">
        <v>41903</v>
      </c>
      <c r="B119" s="42"/>
      <c r="C119" s="42"/>
      <c r="D119" s="42"/>
      <c r="E119" s="42"/>
      <c r="F119" s="42"/>
      <c r="G119" s="42"/>
      <c r="H119" s="42"/>
      <c r="I119" s="42"/>
      <c r="J119" s="42"/>
      <c r="K119" s="42"/>
      <c r="L119" s="42"/>
      <c r="M119" s="42"/>
      <c r="P119" s="42"/>
      <c r="Q119" s="42"/>
      <c r="R119" s="42"/>
      <c r="S119" s="42"/>
      <c r="T119" s="42"/>
      <c r="U119" s="42"/>
      <c r="V119" s="42"/>
      <c r="W119" s="42"/>
    </row>
    <row r="120" spans="1:23" ht="20.25" customHeight="1">
      <c r="A120" s="39">
        <v>41904</v>
      </c>
      <c r="B120" s="42"/>
      <c r="C120" s="42"/>
      <c r="D120" s="42"/>
      <c r="E120" s="42"/>
      <c r="F120" s="42"/>
      <c r="G120" s="42"/>
      <c r="H120" s="42"/>
      <c r="I120" s="42"/>
      <c r="J120" s="42"/>
      <c r="K120" s="42"/>
      <c r="L120" s="42"/>
      <c r="M120" s="42"/>
      <c r="P120" s="42"/>
      <c r="Q120" s="42"/>
      <c r="R120" s="42"/>
      <c r="S120" s="42"/>
      <c r="T120" s="42"/>
      <c r="U120" s="42"/>
      <c r="V120" s="42"/>
      <c r="W120" s="42"/>
    </row>
    <row r="121" spans="1:23" ht="20.25" customHeight="1">
      <c r="A121" s="39">
        <v>41905</v>
      </c>
      <c r="B121" s="42"/>
      <c r="C121" s="42"/>
      <c r="D121" s="42"/>
      <c r="E121" s="42"/>
      <c r="F121" s="42"/>
      <c r="G121" s="42"/>
      <c r="H121" s="42"/>
      <c r="I121" s="42"/>
      <c r="J121" s="42"/>
      <c r="K121" s="42"/>
      <c r="L121" s="42"/>
      <c r="M121" s="42"/>
      <c r="P121" s="42"/>
      <c r="Q121" s="42"/>
      <c r="R121" s="42"/>
      <c r="S121" s="42"/>
      <c r="T121" s="42"/>
      <c r="U121" s="42"/>
      <c r="V121" s="42"/>
      <c r="W121" s="42"/>
    </row>
    <row r="122" spans="1:23" ht="20.25" customHeight="1">
      <c r="A122" s="39">
        <v>41906</v>
      </c>
      <c r="B122" s="42"/>
      <c r="C122" s="42"/>
      <c r="D122" s="42"/>
      <c r="E122" s="42"/>
      <c r="F122" s="42"/>
      <c r="G122" s="42"/>
      <c r="H122" s="42"/>
      <c r="I122" s="42"/>
      <c r="J122" s="42"/>
      <c r="K122" s="42"/>
      <c r="L122" s="42"/>
      <c r="M122" s="42"/>
      <c r="P122" s="42"/>
      <c r="Q122" s="42"/>
      <c r="R122" s="42"/>
      <c r="S122" s="42"/>
      <c r="T122" s="42"/>
      <c r="U122" s="42"/>
      <c r="V122" s="42"/>
      <c r="W122" s="42"/>
    </row>
    <row r="123" spans="1:23" ht="20.25" customHeight="1">
      <c r="A123" s="39">
        <v>41907</v>
      </c>
      <c r="B123" s="42"/>
      <c r="C123" s="42"/>
      <c r="D123" s="42"/>
      <c r="E123" s="42"/>
      <c r="F123" s="42"/>
      <c r="G123" s="42"/>
      <c r="H123" s="42"/>
      <c r="I123" s="42"/>
      <c r="J123" s="42"/>
      <c r="K123" s="42"/>
      <c r="L123" s="42"/>
      <c r="M123" s="42"/>
      <c r="P123" s="42"/>
      <c r="Q123" s="42"/>
      <c r="R123" s="42"/>
      <c r="S123" s="42"/>
      <c r="T123" s="42"/>
      <c r="U123" s="42"/>
      <c r="V123" s="42"/>
      <c r="W123" s="42"/>
    </row>
    <row r="124" spans="1:23" ht="20.25" customHeight="1">
      <c r="A124" s="39">
        <v>41908</v>
      </c>
      <c r="B124" s="42"/>
      <c r="C124" s="42"/>
      <c r="D124" s="42"/>
      <c r="E124" s="42"/>
      <c r="F124" s="42"/>
      <c r="G124" s="42"/>
      <c r="H124" s="42"/>
      <c r="I124" s="42"/>
      <c r="J124" s="42"/>
      <c r="K124" s="42"/>
      <c r="L124" s="42"/>
      <c r="M124" s="42"/>
      <c r="P124" s="42"/>
      <c r="Q124" s="42"/>
      <c r="R124" s="42"/>
      <c r="S124" s="42"/>
      <c r="T124" s="42"/>
      <c r="U124" s="42"/>
      <c r="V124" s="42"/>
      <c r="W124" s="42"/>
    </row>
    <row r="125" spans="1:23" ht="20.25" customHeight="1">
      <c r="A125" s="39">
        <v>41909</v>
      </c>
      <c r="B125" s="42"/>
      <c r="C125" s="42"/>
      <c r="D125" s="42"/>
      <c r="E125" s="42"/>
      <c r="F125" s="42"/>
      <c r="G125" s="42"/>
      <c r="H125" s="42"/>
      <c r="I125" s="42"/>
      <c r="J125" s="42"/>
      <c r="K125" s="42"/>
      <c r="L125" s="42"/>
      <c r="M125" s="42"/>
      <c r="P125" s="42"/>
      <c r="Q125" s="42"/>
      <c r="R125" s="42"/>
      <c r="S125" s="42"/>
      <c r="T125" s="42"/>
      <c r="U125" s="42"/>
      <c r="V125" s="42"/>
      <c r="W125" s="42"/>
    </row>
    <row r="126" spans="1:23" ht="20.25" customHeight="1">
      <c r="A126" s="39">
        <v>41910</v>
      </c>
      <c r="B126" s="42"/>
      <c r="C126" s="42"/>
      <c r="D126" s="42"/>
      <c r="E126" s="42"/>
      <c r="F126" s="42"/>
      <c r="G126" s="42"/>
      <c r="H126" s="42"/>
      <c r="I126" s="42"/>
      <c r="J126" s="42"/>
      <c r="K126" s="42"/>
      <c r="L126" s="42"/>
      <c r="M126" s="42"/>
      <c r="P126" s="42"/>
      <c r="Q126" s="42"/>
      <c r="R126" s="42"/>
      <c r="S126" s="42"/>
      <c r="T126" s="42"/>
      <c r="U126" s="42"/>
      <c r="V126" s="42"/>
      <c r="W126" s="42"/>
    </row>
    <row r="127" spans="1:23" ht="20.25" customHeight="1">
      <c r="A127" s="39">
        <v>41911</v>
      </c>
      <c r="B127" s="42"/>
      <c r="C127" s="42"/>
      <c r="D127" s="42"/>
      <c r="E127" s="42"/>
      <c r="F127" s="42"/>
      <c r="G127" s="42"/>
      <c r="H127" s="42"/>
      <c r="I127" s="42"/>
      <c r="J127" s="42"/>
      <c r="K127" s="42"/>
      <c r="L127" s="42"/>
      <c r="M127" s="42"/>
      <c r="P127" s="42"/>
      <c r="Q127" s="42"/>
      <c r="R127" s="42"/>
      <c r="S127" s="42"/>
      <c r="T127" s="42"/>
      <c r="U127" s="42"/>
      <c r="V127" s="42"/>
      <c r="W127" s="42"/>
    </row>
    <row r="128" spans="1:23" ht="20.25" customHeight="1">
      <c r="A128" s="39">
        <v>41912</v>
      </c>
      <c r="B128" s="42"/>
      <c r="C128" s="42"/>
      <c r="D128" s="42"/>
      <c r="E128" s="42"/>
      <c r="F128" s="42"/>
      <c r="G128" s="42"/>
      <c r="H128" s="42"/>
      <c r="I128" s="42"/>
      <c r="J128" s="42"/>
      <c r="K128" s="42"/>
      <c r="L128" s="42"/>
      <c r="M128" s="42"/>
      <c r="P128" s="42"/>
      <c r="Q128" s="42"/>
      <c r="R128" s="42"/>
      <c r="S128" s="42"/>
      <c r="T128" s="42"/>
      <c r="U128" s="42"/>
      <c r="V128" s="42"/>
      <c r="W128" s="42"/>
    </row>
    <row r="129" spans="1:23" ht="20.25" customHeight="1">
      <c r="A129" s="39">
        <v>41913</v>
      </c>
      <c r="B129" s="42"/>
      <c r="C129" s="42"/>
      <c r="D129" s="42"/>
      <c r="E129" s="42"/>
      <c r="F129" s="42"/>
      <c r="G129" s="42"/>
      <c r="H129" s="42"/>
      <c r="I129" s="42"/>
      <c r="J129" s="42"/>
      <c r="K129" s="42"/>
      <c r="L129" s="42"/>
      <c r="M129" s="42"/>
      <c r="P129" s="42"/>
      <c r="Q129" s="42"/>
      <c r="R129" s="42"/>
      <c r="S129" s="42"/>
      <c r="T129" s="42"/>
      <c r="U129" s="42"/>
      <c r="V129" s="42"/>
      <c r="W129" s="42"/>
    </row>
    <row r="130" spans="1:23" ht="20.25" customHeight="1">
      <c r="A130" s="39">
        <v>41914</v>
      </c>
      <c r="B130" s="42"/>
      <c r="C130" s="42"/>
      <c r="D130" s="42"/>
      <c r="E130" s="42"/>
      <c r="F130" s="42"/>
      <c r="G130" s="42"/>
      <c r="H130" s="42"/>
      <c r="I130" s="42"/>
      <c r="J130" s="42"/>
      <c r="K130" s="42"/>
      <c r="L130" s="42"/>
      <c r="M130" s="42"/>
      <c r="P130" s="42"/>
      <c r="Q130" s="42"/>
      <c r="R130" s="42"/>
      <c r="S130" s="42"/>
      <c r="T130" s="42"/>
      <c r="U130" s="42"/>
      <c r="V130" s="42"/>
      <c r="W130" s="42"/>
    </row>
    <row r="131" spans="1:23" ht="20.25" customHeight="1">
      <c r="A131" s="39">
        <v>41915</v>
      </c>
      <c r="B131" s="42"/>
      <c r="C131" s="42"/>
      <c r="D131" s="42"/>
      <c r="E131" s="42"/>
      <c r="F131" s="42"/>
      <c r="G131" s="42"/>
      <c r="H131" s="42"/>
      <c r="I131" s="42"/>
      <c r="J131" s="42"/>
      <c r="K131" s="42"/>
      <c r="L131" s="42"/>
      <c r="M131" s="42"/>
      <c r="P131" s="42"/>
      <c r="Q131" s="42"/>
      <c r="R131" s="42"/>
      <c r="S131" s="42"/>
      <c r="T131" s="42"/>
      <c r="U131" s="42"/>
      <c r="V131" s="42"/>
      <c r="W131" s="42"/>
    </row>
    <row r="132" spans="1:23" ht="20.25" customHeight="1">
      <c r="A132" s="39">
        <v>41916</v>
      </c>
      <c r="B132" s="42"/>
      <c r="C132" s="42"/>
      <c r="D132" s="42"/>
      <c r="E132" s="42"/>
      <c r="F132" s="42"/>
      <c r="G132" s="42"/>
      <c r="H132" s="42"/>
      <c r="I132" s="42"/>
      <c r="J132" s="42"/>
      <c r="K132" s="42"/>
      <c r="L132" s="42"/>
      <c r="M132" s="42"/>
      <c r="P132" s="42"/>
      <c r="Q132" s="42"/>
      <c r="R132" s="42"/>
      <c r="S132" s="42"/>
      <c r="T132" s="42"/>
      <c r="U132" s="42"/>
      <c r="V132" s="42"/>
      <c r="W132" s="42"/>
    </row>
    <row r="133" spans="1:23" ht="20.25" customHeight="1">
      <c r="A133" s="39">
        <v>41917</v>
      </c>
      <c r="B133" s="42"/>
      <c r="C133" s="42"/>
      <c r="D133" s="42"/>
      <c r="E133" s="42"/>
      <c r="F133" s="42"/>
      <c r="G133" s="42"/>
      <c r="H133" s="42"/>
      <c r="I133" s="42"/>
      <c r="J133" s="42"/>
      <c r="K133" s="42"/>
      <c r="L133" s="42"/>
      <c r="M133" s="42"/>
      <c r="P133" s="42"/>
      <c r="Q133" s="42"/>
      <c r="R133" s="42"/>
      <c r="S133" s="42"/>
      <c r="T133" s="42"/>
      <c r="U133" s="42"/>
      <c r="V133" s="42"/>
      <c r="W133" s="42"/>
    </row>
    <row r="134" spans="1:23" ht="20.25" customHeight="1">
      <c r="A134" s="39">
        <v>41918</v>
      </c>
      <c r="B134" s="42"/>
      <c r="C134" s="42"/>
      <c r="D134" s="42"/>
      <c r="E134" s="42"/>
      <c r="F134" s="42"/>
      <c r="G134" s="42"/>
      <c r="H134" s="42"/>
      <c r="I134" s="42"/>
      <c r="J134" s="42"/>
      <c r="K134" s="42"/>
      <c r="L134" s="42"/>
      <c r="M134" s="42"/>
      <c r="P134" s="42"/>
      <c r="Q134" s="42"/>
      <c r="R134" s="42"/>
      <c r="S134" s="42"/>
      <c r="T134" s="42"/>
      <c r="U134" s="42"/>
      <c r="V134" s="42"/>
      <c r="W134" s="42"/>
    </row>
    <row r="135" spans="1:23" ht="20.25" customHeight="1">
      <c r="A135" s="39">
        <v>41919</v>
      </c>
      <c r="B135" s="42"/>
      <c r="C135" s="42"/>
      <c r="D135" s="42"/>
      <c r="E135" s="42"/>
      <c r="F135" s="42"/>
      <c r="G135" s="42"/>
      <c r="H135" s="42"/>
      <c r="I135" s="42"/>
      <c r="J135" s="42"/>
      <c r="K135" s="42"/>
      <c r="L135" s="42"/>
      <c r="M135" s="42"/>
      <c r="P135" s="42"/>
      <c r="Q135" s="42"/>
      <c r="R135" s="42"/>
      <c r="S135" s="42"/>
      <c r="T135" s="42"/>
      <c r="U135" s="42"/>
      <c r="V135" s="42"/>
      <c r="W135" s="42"/>
    </row>
    <row r="136" spans="1:23" ht="20.25" customHeight="1">
      <c r="A136" s="39">
        <v>41920</v>
      </c>
      <c r="B136" s="42"/>
      <c r="C136" s="42"/>
      <c r="D136" s="42"/>
      <c r="E136" s="42"/>
      <c r="F136" s="42"/>
      <c r="G136" s="42"/>
      <c r="H136" s="42"/>
      <c r="I136" s="42"/>
      <c r="J136" s="42"/>
      <c r="K136" s="42"/>
      <c r="L136" s="42"/>
      <c r="M136" s="42"/>
      <c r="P136" s="42"/>
      <c r="Q136" s="42"/>
      <c r="R136" s="42"/>
      <c r="S136" s="42"/>
      <c r="T136" s="42"/>
      <c r="U136" s="42"/>
      <c r="V136" s="42"/>
      <c r="W136" s="42"/>
    </row>
    <row r="137" spans="1:23" ht="20.25" customHeight="1">
      <c r="A137" s="39">
        <v>41921</v>
      </c>
      <c r="B137" s="42"/>
      <c r="C137" s="42"/>
      <c r="D137" s="42"/>
      <c r="E137" s="42"/>
      <c r="F137" s="42"/>
      <c r="G137" s="42"/>
      <c r="H137" s="42"/>
      <c r="I137" s="42"/>
      <c r="J137" s="42"/>
      <c r="K137" s="42"/>
      <c r="L137" s="42"/>
      <c r="M137" s="42"/>
      <c r="P137" s="42"/>
      <c r="Q137" s="42"/>
      <c r="R137" s="42"/>
      <c r="S137" s="42"/>
      <c r="T137" s="42"/>
      <c r="U137" s="42"/>
      <c r="V137" s="42"/>
      <c r="W137" s="42"/>
    </row>
    <row r="138" spans="1:23" ht="20.25" customHeight="1">
      <c r="A138" s="39">
        <v>41922</v>
      </c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/>
      <c r="M138" s="42"/>
      <c r="P138" s="42"/>
      <c r="Q138" s="42"/>
      <c r="R138" s="42"/>
      <c r="S138" s="42"/>
      <c r="T138" s="42"/>
      <c r="U138" s="42"/>
      <c r="V138" s="42"/>
      <c r="W138" s="42"/>
    </row>
    <row r="139" spans="1:23" ht="20.25" customHeight="1">
      <c r="A139" s="39">
        <v>41923</v>
      </c>
      <c r="B139" s="42"/>
      <c r="C139" s="42"/>
      <c r="D139" s="42"/>
      <c r="E139" s="42"/>
      <c r="F139" s="42"/>
      <c r="G139" s="42"/>
      <c r="H139" s="42"/>
      <c r="I139" s="42"/>
      <c r="J139" s="42"/>
      <c r="K139" s="42"/>
      <c r="L139" s="42"/>
      <c r="M139" s="42"/>
      <c r="P139" s="42"/>
      <c r="Q139" s="42"/>
      <c r="R139" s="42"/>
      <c r="S139" s="42"/>
      <c r="T139" s="42"/>
      <c r="U139" s="42"/>
      <c r="V139" s="42"/>
      <c r="W139" s="42"/>
    </row>
    <row r="140" spans="1:23" ht="20.25" customHeight="1">
      <c r="A140" s="39">
        <v>41924</v>
      </c>
      <c r="B140" s="42"/>
      <c r="C140" s="42"/>
      <c r="D140" s="42"/>
      <c r="E140" s="42"/>
      <c r="F140" s="42"/>
      <c r="G140" s="42"/>
      <c r="H140" s="42"/>
      <c r="I140" s="42"/>
      <c r="J140" s="42"/>
      <c r="K140" s="42"/>
      <c r="L140" s="42"/>
      <c r="M140" s="42"/>
      <c r="P140" s="42"/>
      <c r="Q140" s="42"/>
      <c r="R140" s="42"/>
      <c r="S140" s="42"/>
      <c r="T140" s="42"/>
      <c r="U140" s="42"/>
      <c r="V140" s="42"/>
      <c r="W140" s="42"/>
    </row>
    <row r="141" spans="1:23" ht="20.25" customHeight="1">
      <c r="A141" s="39">
        <v>41925</v>
      </c>
      <c r="B141" s="42"/>
      <c r="C141" s="42"/>
      <c r="D141" s="42"/>
      <c r="E141" s="42"/>
      <c r="F141" s="42"/>
      <c r="G141" s="42"/>
      <c r="H141" s="42"/>
      <c r="I141" s="42"/>
      <c r="J141" s="42"/>
      <c r="K141" s="42"/>
      <c r="L141" s="42"/>
      <c r="M141" s="42"/>
      <c r="P141" s="42"/>
      <c r="Q141" s="42"/>
      <c r="R141" s="42"/>
      <c r="S141" s="42"/>
      <c r="T141" s="42"/>
      <c r="U141" s="42"/>
      <c r="V141" s="42"/>
      <c r="W141" s="42"/>
    </row>
    <row r="142" spans="1:23" ht="20.25" customHeight="1">
      <c r="A142" s="39">
        <v>41926</v>
      </c>
      <c r="B142" s="42"/>
      <c r="C142" s="42"/>
      <c r="D142" s="42"/>
      <c r="E142" s="42"/>
      <c r="F142" s="42"/>
      <c r="G142" s="42"/>
      <c r="H142" s="42"/>
      <c r="I142" s="42"/>
      <c r="J142" s="42"/>
      <c r="K142" s="42"/>
      <c r="L142" s="42"/>
      <c r="M142" s="42"/>
      <c r="P142" s="42"/>
      <c r="Q142" s="42"/>
      <c r="R142" s="42"/>
      <c r="S142" s="42"/>
      <c r="T142" s="42"/>
      <c r="U142" s="42"/>
      <c r="V142" s="42"/>
      <c r="W142" s="42"/>
    </row>
    <row r="143" spans="1:23" ht="20.25" customHeight="1">
      <c r="A143" s="39">
        <v>41927</v>
      </c>
      <c r="B143" s="42"/>
      <c r="C143" s="42"/>
      <c r="D143" s="42"/>
      <c r="E143" s="42"/>
      <c r="F143" s="42"/>
      <c r="G143" s="42"/>
      <c r="H143" s="42"/>
      <c r="I143" s="42"/>
      <c r="J143" s="42"/>
      <c r="K143" s="42"/>
      <c r="L143" s="42"/>
      <c r="M143" s="42"/>
      <c r="P143" s="42"/>
      <c r="Q143" s="42"/>
      <c r="R143" s="42"/>
      <c r="S143" s="42"/>
      <c r="T143" s="42"/>
      <c r="U143" s="42"/>
      <c r="V143" s="42"/>
      <c r="W143" s="42"/>
    </row>
    <row r="144" spans="1:23" ht="20.25" customHeight="1">
      <c r="A144" s="39">
        <v>41928</v>
      </c>
      <c r="B144" s="42"/>
      <c r="C144" s="42"/>
      <c r="D144" s="42"/>
      <c r="E144" s="42"/>
      <c r="F144" s="42"/>
      <c r="G144" s="42"/>
      <c r="H144" s="42"/>
      <c r="I144" s="42"/>
      <c r="J144" s="42"/>
      <c r="K144" s="42"/>
      <c r="L144" s="42"/>
      <c r="M144" s="42"/>
      <c r="P144" s="42"/>
      <c r="Q144" s="42"/>
      <c r="R144" s="42"/>
      <c r="S144" s="42"/>
      <c r="T144" s="42"/>
      <c r="U144" s="42"/>
      <c r="V144" s="42"/>
      <c r="W144" s="42"/>
    </row>
    <row r="145" spans="1:23" ht="20.25" customHeight="1">
      <c r="A145" s="39">
        <v>41929</v>
      </c>
      <c r="B145" s="42"/>
      <c r="C145" s="42"/>
      <c r="D145" s="42"/>
      <c r="E145" s="42"/>
      <c r="F145" s="42"/>
      <c r="G145" s="42"/>
      <c r="H145" s="42"/>
      <c r="I145" s="42"/>
      <c r="J145" s="42"/>
      <c r="K145" s="42"/>
      <c r="L145" s="42"/>
      <c r="M145" s="42"/>
      <c r="P145" s="42"/>
      <c r="Q145" s="42"/>
      <c r="R145" s="42"/>
      <c r="S145" s="42"/>
      <c r="T145" s="42"/>
      <c r="U145" s="42"/>
      <c r="V145" s="42"/>
      <c r="W145" s="42"/>
    </row>
    <row r="146" spans="1:23" ht="20.25" customHeight="1">
      <c r="A146" s="39">
        <v>41930</v>
      </c>
      <c r="B146" s="42"/>
      <c r="C146" s="42"/>
      <c r="D146" s="42"/>
      <c r="E146" s="42"/>
      <c r="F146" s="42"/>
      <c r="G146" s="42"/>
      <c r="H146" s="42"/>
      <c r="I146" s="42"/>
      <c r="J146" s="42"/>
      <c r="K146" s="42"/>
      <c r="L146" s="42"/>
      <c r="M146" s="42"/>
      <c r="P146" s="42"/>
      <c r="Q146" s="42"/>
      <c r="R146" s="42"/>
      <c r="S146" s="42"/>
      <c r="T146" s="42"/>
      <c r="U146" s="42"/>
      <c r="V146" s="42"/>
      <c r="W146" s="42"/>
    </row>
    <row r="147" spans="1:23" ht="20.25" customHeight="1">
      <c r="A147" s="39">
        <v>41931</v>
      </c>
      <c r="B147" s="42"/>
      <c r="C147" s="42"/>
      <c r="D147" s="42"/>
      <c r="E147" s="42"/>
      <c r="F147" s="42"/>
      <c r="G147" s="42"/>
      <c r="H147" s="42"/>
      <c r="I147" s="42"/>
      <c r="J147" s="42"/>
      <c r="K147" s="42"/>
      <c r="L147" s="42"/>
      <c r="M147" s="42"/>
      <c r="P147" s="42"/>
      <c r="Q147" s="42"/>
      <c r="R147" s="42"/>
      <c r="S147" s="42"/>
      <c r="T147" s="42"/>
      <c r="U147" s="42"/>
      <c r="V147" s="42"/>
      <c r="W147" s="42"/>
    </row>
    <row r="148" spans="1:23" ht="20.25" customHeight="1">
      <c r="A148" s="39">
        <v>41932</v>
      </c>
      <c r="B148" s="42"/>
      <c r="C148" s="42"/>
      <c r="D148" s="42"/>
      <c r="E148" s="42"/>
      <c r="F148" s="42"/>
      <c r="G148" s="42"/>
      <c r="H148" s="42"/>
      <c r="I148" s="42"/>
      <c r="J148" s="42"/>
      <c r="K148" s="42"/>
      <c r="L148" s="42"/>
      <c r="M148" s="42"/>
      <c r="P148" s="42"/>
      <c r="Q148" s="42"/>
      <c r="R148" s="42"/>
      <c r="S148" s="42"/>
      <c r="T148" s="42"/>
      <c r="U148" s="42"/>
      <c r="V148" s="42"/>
      <c r="W148" s="42"/>
    </row>
    <row r="149" spans="1:23" ht="20.25" customHeight="1">
      <c r="A149" s="39">
        <v>41933</v>
      </c>
      <c r="B149" s="42"/>
      <c r="C149" s="42"/>
      <c r="D149" s="42"/>
      <c r="E149" s="42"/>
      <c r="F149" s="42"/>
      <c r="G149" s="42"/>
      <c r="H149" s="42"/>
      <c r="I149" s="42"/>
      <c r="J149" s="42"/>
      <c r="K149" s="42"/>
      <c r="L149" s="42"/>
      <c r="M149" s="42"/>
      <c r="P149" s="42"/>
      <c r="Q149" s="42"/>
      <c r="R149" s="42"/>
      <c r="S149" s="42"/>
      <c r="T149" s="42"/>
      <c r="U149" s="42"/>
      <c r="V149" s="42"/>
      <c r="W149" s="42"/>
    </row>
    <row r="150" spans="1:23" ht="20.25" customHeight="1">
      <c r="A150" s="39">
        <v>41934</v>
      </c>
      <c r="B150" s="42"/>
      <c r="C150" s="42"/>
      <c r="D150" s="42"/>
      <c r="E150" s="42"/>
      <c r="F150" s="42"/>
      <c r="G150" s="42"/>
      <c r="H150" s="42"/>
      <c r="I150" s="42"/>
      <c r="J150" s="42"/>
      <c r="K150" s="42"/>
      <c r="L150" s="42"/>
      <c r="M150" s="42"/>
      <c r="P150" s="42"/>
      <c r="Q150" s="42"/>
      <c r="R150" s="42"/>
      <c r="S150" s="42"/>
      <c r="T150" s="42"/>
      <c r="U150" s="42"/>
      <c r="V150" s="42"/>
      <c r="W150" s="42"/>
    </row>
    <row r="151" spans="1:23" ht="20.25" customHeight="1">
      <c r="A151" s="39">
        <v>41935</v>
      </c>
      <c r="B151" s="42"/>
      <c r="C151" s="42"/>
      <c r="D151" s="42"/>
      <c r="E151" s="42"/>
      <c r="F151" s="42"/>
      <c r="G151" s="42"/>
      <c r="H151" s="42"/>
      <c r="I151" s="42"/>
      <c r="J151" s="42"/>
      <c r="K151" s="42"/>
      <c r="L151" s="42"/>
      <c r="M151" s="42"/>
      <c r="P151" s="42"/>
      <c r="Q151" s="42"/>
      <c r="R151" s="42"/>
      <c r="S151" s="42"/>
      <c r="T151" s="42"/>
      <c r="U151" s="42"/>
      <c r="V151" s="42"/>
      <c r="W151" s="42"/>
    </row>
    <row r="152" spans="1:23" ht="20.25" customHeight="1">
      <c r="A152" s="39">
        <v>41936</v>
      </c>
      <c r="B152" s="42"/>
      <c r="C152" s="42"/>
      <c r="D152" s="42"/>
      <c r="E152" s="42"/>
      <c r="F152" s="42"/>
      <c r="G152" s="42"/>
      <c r="H152" s="42"/>
      <c r="I152" s="42"/>
      <c r="J152" s="42"/>
      <c r="K152" s="42"/>
      <c r="L152" s="42"/>
      <c r="M152" s="42"/>
      <c r="P152" s="42"/>
      <c r="Q152" s="42"/>
      <c r="R152" s="42"/>
      <c r="S152" s="42"/>
      <c r="T152" s="42"/>
      <c r="U152" s="42"/>
      <c r="V152" s="42"/>
      <c r="W152" s="42"/>
    </row>
    <row r="153" spans="1:23" ht="20.25" customHeight="1">
      <c r="A153" s="39">
        <v>41937</v>
      </c>
      <c r="B153" s="42"/>
      <c r="C153" s="42"/>
      <c r="D153" s="42"/>
      <c r="E153" s="42"/>
      <c r="F153" s="42"/>
      <c r="G153" s="42"/>
      <c r="H153" s="42"/>
      <c r="I153" s="42"/>
      <c r="J153" s="42"/>
      <c r="K153" s="42"/>
      <c r="L153" s="42"/>
      <c r="M153" s="42"/>
      <c r="P153" s="42"/>
      <c r="Q153" s="42"/>
      <c r="R153" s="42"/>
      <c r="S153" s="42"/>
      <c r="T153" s="42"/>
      <c r="U153" s="42"/>
      <c r="V153" s="42"/>
      <c r="W153" s="42"/>
    </row>
    <row r="154" spans="1:23" ht="20.25" customHeight="1">
      <c r="A154" s="39">
        <v>41938</v>
      </c>
      <c r="B154" s="42"/>
      <c r="C154" s="42"/>
      <c r="D154" s="42"/>
      <c r="E154" s="42"/>
      <c r="F154" s="42"/>
      <c r="G154" s="42"/>
      <c r="H154" s="42"/>
      <c r="I154" s="42"/>
      <c r="J154" s="42"/>
      <c r="K154" s="42"/>
      <c r="L154" s="42"/>
      <c r="M154" s="42"/>
      <c r="P154" s="42"/>
      <c r="Q154" s="42"/>
      <c r="R154" s="42"/>
      <c r="S154" s="42"/>
      <c r="T154" s="42"/>
      <c r="U154" s="42"/>
      <c r="V154" s="42"/>
      <c r="W154" s="42"/>
    </row>
    <row r="155" spans="1:23" ht="20.25" customHeight="1">
      <c r="A155" s="39">
        <v>41939</v>
      </c>
      <c r="B155" s="42"/>
      <c r="C155" s="42"/>
      <c r="D155" s="42"/>
      <c r="E155" s="42"/>
      <c r="F155" s="42"/>
      <c r="G155" s="42"/>
      <c r="H155" s="42"/>
      <c r="I155" s="42"/>
      <c r="J155" s="42"/>
      <c r="K155" s="42"/>
      <c r="L155" s="42"/>
      <c r="M155" s="42"/>
      <c r="P155" s="42"/>
      <c r="Q155" s="42"/>
      <c r="R155" s="42"/>
      <c r="S155" s="42"/>
      <c r="T155" s="42"/>
      <c r="U155" s="42"/>
      <c r="V155" s="42"/>
      <c r="W155" s="42"/>
    </row>
    <row r="156" spans="1:23" ht="20.25" customHeight="1">
      <c r="A156" s="39">
        <v>41940</v>
      </c>
      <c r="B156" s="42"/>
      <c r="C156" s="42"/>
      <c r="D156" s="42"/>
      <c r="E156" s="42"/>
      <c r="F156" s="42"/>
      <c r="G156" s="42"/>
      <c r="H156" s="42"/>
      <c r="I156" s="42"/>
      <c r="J156" s="42"/>
      <c r="K156" s="42"/>
      <c r="L156" s="42"/>
      <c r="M156" s="42"/>
      <c r="P156" s="42"/>
      <c r="Q156" s="42"/>
      <c r="R156" s="42"/>
      <c r="S156" s="42"/>
      <c r="T156" s="42"/>
      <c r="U156" s="42"/>
      <c r="V156" s="42"/>
      <c r="W156" s="42"/>
    </row>
    <row r="157" spans="1:23" ht="20.25" customHeight="1">
      <c r="A157" s="39">
        <v>41941</v>
      </c>
      <c r="B157" s="42"/>
      <c r="C157" s="42"/>
      <c r="D157" s="42"/>
      <c r="E157" s="42"/>
      <c r="F157" s="42"/>
      <c r="G157" s="42"/>
      <c r="H157" s="42"/>
      <c r="I157" s="42"/>
      <c r="J157" s="42"/>
      <c r="K157" s="42"/>
      <c r="L157" s="42"/>
      <c r="M157" s="42"/>
      <c r="P157" s="42"/>
      <c r="Q157" s="42"/>
      <c r="R157" s="42"/>
      <c r="S157" s="42"/>
      <c r="T157" s="42"/>
      <c r="U157" s="42"/>
      <c r="V157" s="42"/>
      <c r="W157" s="42"/>
    </row>
    <row r="158" spans="1:23" ht="20.25" customHeight="1">
      <c r="A158" s="39">
        <v>41942</v>
      </c>
      <c r="B158" s="42"/>
      <c r="C158" s="42"/>
      <c r="D158" s="42"/>
      <c r="E158" s="42"/>
      <c r="F158" s="42"/>
      <c r="G158" s="42"/>
      <c r="H158" s="42"/>
      <c r="I158" s="42"/>
      <c r="J158" s="42"/>
      <c r="K158" s="42"/>
      <c r="L158" s="42"/>
      <c r="M158" s="42"/>
      <c r="P158" s="42"/>
      <c r="Q158" s="42"/>
      <c r="R158" s="42"/>
      <c r="S158" s="42"/>
      <c r="T158" s="42"/>
      <c r="U158" s="42"/>
      <c r="V158" s="42"/>
      <c r="W158" s="42"/>
    </row>
    <row r="159" spans="1:23" ht="20.25" customHeight="1">
      <c r="A159" s="39">
        <v>41943</v>
      </c>
      <c r="B159" s="42"/>
      <c r="C159" s="42"/>
      <c r="D159" s="42"/>
      <c r="E159" s="42"/>
      <c r="F159" s="42"/>
      <c r="G159" s="42"/>
      <c r="H159" s="42"/>
      <c r="I159" s="42"/>
      <c r="J159" s="42"/>
      <c r="K159" s="42"/>
      <c r="L159" s="42"/>
      <c r="M159" s="42"/>
      <c r="P159" s="42"/>
      <c r="Q159" s="42"/>
      <c r="R159" s="42"/>
      <c r="S159" s="42"/>
      <c r="T159" s="42"/>
      <c r="U159" s="42"/>
      <c r="V159" s="42"/>
      <c r="W159" s="42"/>
    </row>
    <row r="160" spans="1:23" ht="20.25" customHeight="1">
      <c r="A160" s="39">
        <v>41944</v>
      </c>
      <c r="B160" s="42"/>
      <c r="C160" s="42"/>
      <c r="D160" s="42"/>
      <c r="E160" s="42"/>
      <c r="F160" s="42"/>
      <c r="G160" s="42"/>
      <c r="H160" s="42"/>
      <c r="I160" s="42"/>
      <c r="J160" s="42"/>
      <c r="K160" s="42"/>
      <c r="L160" s="42"/>
      <c r="M160" s="42"/>
      <c r="P160" s="42"/>
      <c r="Q160" s="42"/>
      <c r="R160" s="42"/>
      <c r="S160" s="42"/>
      <c r="T160" s="42"/>
      <c r="U160" s="42"/>
      <c r="V160" s="42"/>
      <c r="W160" s="42"/>
    </row>
    <row r="161" spans="1:23" ht="20.25" customHeight="1">
      <c r="A161" s="39">
        <v>41945</v>
      </c>
      <c r="B161" s="42"/>
      <c r="C161" s="42"/>
      <c r="D161" s="42"/>
      <c r="E161" s="42"/>
      <c r="F161" s="42"/>
      <c r="G161" s="42"/>
      <c r="H161" s="42"/>
      <c r="I161" s="42"/>
      <c r="J161" s="42"/>
      <c r="K161" s="42"/>
      <c r="L161" s="42"/>
      <c r="M161" s="42"/>
      <c r="P161" s="42"/>
      <c r="Q161" s="42"/>
      <c r="R161" s="42"/>
      <c r="S161" s="42"/>
      <c r="T161" s="42"/>
      <c r="U161" s="42"/>
      <c r="V161" s="42"/>
      <c r="W161" s="42"/>
    </row>
    <row r="162" spans="1:23" ht="20.25" customHeight="1">
      <c r="A162" s="39">
        <v>41946</v>
      </c>
      <c r="B162" s="42"/>
      <c r="C162" s="42"/>
      <c r="D162" s="42"/>
      <c r="E162" s="42"/>
      <c r="F162" s="42"/>
      <c r="G162" s="42"/>
      <c r="H162" s="42"/>
      <c r="I162" s="42"/>
      <c r="J162" s="42"/>
      <c r="K162" s="42"/>
      <c r="L162" s="42"/>
      <c r="M162" s="42"/>
      <c r="P162" s="42"/>
      <c r="Q162" s="42"/>
      <c r="R162" s="42"/>
      <c r="S162" s="42"/>
      <c r="T162" s="42"/>
      <c r="U162" s="42"/>
      <c r="V162" s="42"/>
      <c r="W162" s="42"/>
    </row>
    <row r="163" spans="1:23" ht="20.25" customHeight="1">
      <c r="A163" s="39">
        <v>41947</v>
      </c>
      <c r="B163" s="42"/>
      <c r="C163" s="42"/>
      <c r="D163" s="42"/>
      <c r="E163" s="42"/>
      <c r="F163" s="42"/>
      <c r="G163" s="42"/>
      <c r="H163" s="42"/>
      <c r="I163" s="42"/>
      <c r="J163" s="42"/>
      <c r="K163" s="42"/>
      <c r="L163" s="42"/>
      <c r="M163" s="42"/>
      <c r="P163" s="42"/>
      <c r="Q163" s="42"/>
      <c r="R163" s="42"/>
      <c r="S163" s="42"/>
      <c r="T163" s="42"/>
      <c r="U163" s="42"/>
      <c r="V163" s="42"/>
      <c r="W163" s="42"/>
    </row>
    <row r="164" spans="1:23" ht="20.25" customHeight="1">
      <c r="A164" s="39">
        <v>41948</v>
      </c>
      <c r="B164" s="42"/>
      <c r="C164" s="42"/>
      <c r="D164" s="42"/>
      <c r="E164" s="42"/>
      <c r="F164" s="42"/>
      <c r="G164" s="42"/>
      <c r="H164" s="42"/>
      <c r="I164" s="42"/>
      <c r="J164" s="42"/>
      <c r="K164" s="42"/>
      <c r="L164" s="42"/>
      <c r="M164" s="42"/>
      <c r="P164" s="42"/>
      <c r="Q164" s="42"/>
      <c r="R164" s="42"/>
      <c r="S164" s="42"/>
      <c r="T164" s="42"/>
      <c r="U164" s="42"/>
      <c r="V164" s="42"/>
      <c r="W164" s="42"/>
    </row>
    <row r="165" spans="1:23" ht="20.25" customHeight="1">
      <c r="A165" s="39">
        <v>41949</v>
      </c>
      <c r="B165" s="42"/>
      <c r="C165" s="42"/>
      <c r="D165" s="42"/>
      <c r="E165" s="42"/>
      <c r="F165" s="42"/>
      <c r="G165" s="42"/>
      <c r="H165" s="42"/>
      <c r="I165" s="42"/>
      <c r="J165" s="42"/>
      <c r="K165" s="42"/>
      <c r="L165" s="42"/>
      <c r="M165" s="42"/>
      <c r="P165" s="42"/>
      <c r="Q165" s="42"/>
      <c r="R165" s="42"/>
      <c r="S165" s="42"/>
      <c r="T165" s="42"/>
      <c r="U165" s="42"/>
      <c r="V165" s="42"/>
      <c r="W165" s="42"/>
    </row>
    <row r="166" spans="1:23" ht="20.25" customHeight="1">
      <c r="A166" s="39">
        <v>41950</v>
      </c>
      <c r="B166" s="42"/>
      <c r="C166" s="42"/>
      <c r="D166" s="42"/>
      <c r="E166" s="42"/>
      <c r="F166" s="42"/>
      <c r="G166" s="42"/>
      <c r="H166" s="42"/>
      <c r="I166" s="42"/>
      <c r="J166" s="42"/>
      <c r="K166" s="42"/>
      <c r="L166" s="42"/>
      <c r="M166" s="42"/>
      <c r="P166" s="42"/>
      <c r="Q166" s="42"/>
      <c r="R166" s="42"/>
      <c r="S166" s="42"/>
      <c r="T166" s="42"/>
      <c r="U166" s="42"/>
      <c r="V166" s="42"/>
      <c r="W166" s="42"/>
    </row>
    <row r="167" spans="1:23" ht="20.25" customHeight="1">
      <c r="A167" s="39">
        <v>41951</v>
      </c>
      <c r="B167" s="42"/>
      <c r="C167" s="42"/>
      <c r="D167" s="42"/>
      <c r="E167" s="42"/>
      <c r="F167" s="42"/>
      <c r="G167" s="42"/>
      <c r="H167" s="42"/>
      <c r="I167" s="42"/>
      <c r="J167" s="42"/>
      <c r="K167" s="42"/>
      <c r="L167" s="42"/>
      <c r="M167" s="42"/>
      <c r="P167" s="42"/>
      <c r="Q167" s="42"/>
      <c r="R167" s="42"/>
      <c r="S167" s="42"/>
      <c r="T167" s="42"/>
      <c r="U167" s="42"/>
      <c r="V167" s="42"/>
      <c r="W167" s="42"/>
    </row>
    <row r="168" spans="1:23" ht="20.25" customHeight="1">
      <c r="A168" s="39">
        <v>41952</v>
      </c>
      <c r="B168" s="42"/>
      <c r="C168" s="42"/>
      <c r="D168" s="42"/>
      <c r="E168" s="42"/>
      <c r="F168" s="42"/>
      <c r="G168" s="42"/>
      <c r="H168" s="42"/>
      <c r="I168" s="42"/>
      <c r="J168" s="42"/>
      <c r="K168" s="42"/>
      <c r="L168" s="42"/>
      <c r="M168" s="42"/>
      <c r="P168" s="42"/>
      <c r="Q168" s="42"/>
      <c r="R168" s="42"/>
      <c r="S168" s="42"/>
      <c r="T168" s="42"/>
      <c r="U168" s="42"/>
      <c r="V168" s="42"/>
      <c r="W168" s="42"/>
    </row>
    <row r="169" spans="1:23" ht="20.25" customHeight="1">
      <c r="A169" s="39">
        <v>41953</v>
      </c>
      <c r="B169" s="42"/>
      <c r="C169" s="42"/>
      <c r="D169" s="42"/>
      <c r="E169" s="42"/>
      <c r="F169" s="42"/>
      <c r="G169" s="42"/>
      <c r="H169" s="42"/>
      <c r="I169" s="42"/>
      <c r="J169" s="42"/>
      <c r="K169" s="42"/>
      <c r="L169" s="42"/>
      <c r="M169" s="42"/>
      <c r="P169" s="42"/>
      <c r="Q169" s="42"/>
      <c r="R169" s="42"/>
      <c r="S169" s="42"/>
      <c r="T169" s="42"/>
      <c r="U169" s="42"/>
      <c r="V169" s="42"/>
      <c r="W169" s="42"/>
    </row>
    <row r="170" spans="1:23" ht="20.25" customHeight="1">
      <c r="A170" s="39">
        <v>41954</v>
      </c>
      <c r="B170" s="42"/>
      <c r="C170" s="42"/>
      <c r="D170" s="42"/>
      <c r="E170" s="42"/>
      <c r="F170" s="42"/>
      <c r="G170" s="42"/>
      <c r="H170" s="42"/>
      <c r="I170" s="42"/>
      <c r="J170" s="42"/>
      <c r="K170" s="42"/>
      <c r="L170" s="42"/>
      <c r="M170" s="42"/>
      <c r="P170" s="42"/>
      <c r="Q170" s="42"/>
      <c r="R170" s="42"/>
      <c r="S170" s="42"/>
      <c r="T170" s="42"/>
      <c r="U170" s="42"/>
      <c r="V170" s="42"/>
      <c r="W170" s="42"/>
    </row>
    <row r="171" spans="1:23" ht="20.25" customHeight="1">
      <c r="A171" s="39">
        <v>41955</v>
      </c>
      <c r="B171" s="42"/>
      <c r="C171" s="42"/>
      <c r="D171" s="42"/>
      <c r="E171" s="42"/>
      <c r="F171" s="42"/>
      <c r="G171" s="42"/>
      <c r="H171" s="42"/>
      <c r="I171" s="42"/>
      <c r="J171" s="42"/>
      <c r="K171" s="42"/>
      <c r="L171" s="42"/>
      <c r="M171" s="42"/>
      <c r="P171" s="42"/>
      <c r="Q171" s="42"/>
      <c r="R171" s="42"/>
      <c r="S171" s="42"/>
      <c r="T171" s="42"/>
      <c r="U171" s="42"/>
      <c r="V171" s="42"/>
      <c r="W171" s="42"/>
    </row>
    <row r="172" spans="1:23" ht="20.25" customHeight="1">
      <c r="A172" s="39">
        <v>41956</v>
      </c>
      <c r="B172" s="42"/>
      <c r="C172" s="42"/>
      <c r="D172" s="42"/>
      <c r="E172" s="42"/>
      <c r="F172" s="42"/>
      <c r="G172" s="42"/>
      <c r="H172" s="42"/>
      <c r="I172" s="42"/>
      <c r="J172" s="42"/>
      <c r="K172" s="42"/>
      <c r="L172" s="42"/>
      <c r="M172" s="42"/>
      <c r="P172" s="42"/>
      <c r="Q172" s="42"/>
      <c r="R172" s="42"/>
      <c r="S172" s="42"/>
      <c r="T172" s="42"/>
      <c r="U172" s="42"/>
      <c r="V172" s="42"/>
      <c r="W172" s="42"/>
    </row>
    <row r="173" spans="1:23" ht="20.25" customHeight="1">
      <c r="A173" s="39">
        <v>41957</v>
      </c>
      <c r="B173" s="42"/>
      <c r="C173" s="42"/>
      <c r="D173" s="42"/>
      <c r="E173" s="42"/>
      <c r="F173" s="42"/>
      <c r="G173" s="42"/>
      <c r="H173" s="42"/>
      <c r="I173" s="42"/>
      <c r="J173" s="42"/>
      <c r="K173" s="42"/>
      <c r="L173" s="42"/>
      <c r="M173" s="42"/>
      <c r="P173" s="42"/>
      <c r="Q173" s="42"/>
      <c r="R173" s="42"/>
      <c r="S173" s="42"/>
      <c r="T173" s="42"/>
      <c r="U173" s="42"/>
      <c r="V173" s="42"/>
      <c r="W173" s="42"/>
    </row>
    <row r="174" spans="1:23" ht="20.25" customHeight="1">
      <c r="A174" s="39">
        <v>41958</v>
      </c>
      <c r="B174" s="42"/>
      <c r="C174" s="42"/>
      <c r="D174" s="42"/>
      <c r="E174" s="42"/>
      <c r="F174" s="42"/>
      <c r="G174" s="42"/>
      <c r="H174" s="42"/>
      <c r="I174" s="42"/>
      <c r="J174" s="42"/>
      <c r="K174" s="42"/>
      <c r="L174" s="42"/>
      <c r="M174" s="42"/>
      <c r="P174" s="42"/>
      <c r="Q174" s="42"/>
      <c r="R174" s="42"/>
      <c r="S174" s="42"/>
      <c r="T174" s="42"/>
      <c r="U174" s="42"/>
      <c r="V174" s="42"/>
      <c r="W174" s="42"/>
    </row>
    <row r="175" spans="1:23" ht="20.25" customHeight="1">
      <c r="A175" s="39">
        <v>41959</v>
      </c>
      <c r="B175" s="42"/>
      <c r="C175" s="42"/>
      <c r="D175" s="42"/>
      <c r="E175" s="42"/>
      <c r="F175" s="42"/>
      <c r="G175" s="42"/>
      <c r="H175" s="42"/>
      <c r="I175" s="42"/>
      <c r="J175" s="42"/>
      <c r="K175" s="42"/>
      <c r="L175" s="42"/>
      <c r="M175" s="42"/>
      <c r="P175" s="42"/>
      <c r="Q175" s="42"/>
      <c r="R175" s="42"/>
      <c r="S175" s="42"/>
      <c r="T175" s="42"/>
      <c r="U175" s="42"/>
      <c r="V175" s="42"/>
      <c r="W175" s="42"/>
    </row>
    <row r="176" spans="1:23" ht="20.25" customHeight="1">
      <c r="A176" s="39">
        <v>41960</v>
      </c>
      <c r="B176" s="42"/>
      <c r="C176" s="42"/>
      <c r="D176" s="42"/>
      <c r="E176" s="42"/>
      <c r="F176" s="42"/>
      <c r="G176" s="42"/>
      <c r="H176" s="42"/>
      <c r="I176" s="42"/>
      <c r="J176" s="42"/>
      <c r="K176" s="42"/>
      <c r="L176" s="42"/>
      <c r="M176" s="42"/>
      <c r="P176" s="42"/>
      <c r="Q176" s="42"/>
      <c r="R176" s="42"/>
      <c r="S176" s="42"/>
      <c r="T176" s="42"/>
      <c r="U176" s="42"/>
      <c r="V176" s="42"/>
      <c r="W176" s="42"/>
    </row>
    <row r="177" spans="1:23" ht="20.25" customHeight="1">
      <c r="A177" s="39">
        <v>41961</v>
      </c>
      <c r="B177" s="42"/>
      <c r="C177" s="42"/>
      <c r="D177" s="42"/>
      <c r="E177" s="42"/>
      <c r="F177" s="42"/>
      <c r="G177" s="42"/>
      <c r="H177" s="42"/>
      <c r="I177" s="42"/>
      <c r="J177" s="42"/>
      <c r="K177" s="42"/>
      <c r="L177" s="42"/>
      <c r="M177" s="42"/>
      <c r="P177" s="42"/>
      <c r="Q177" s="42"/>
      <c r="R177" s="42"/>
      <c r="S177" s="42"/>
      <c r="T177" s="42"/>
      <c r="U177" s="42"/>
      <c r="V177" s="42"/>
      <c r="W177" s="42"/>
    </row>
    <row r="178" spans="1:23" ht="20.25" customHeight="1">
      <c r="A178" s="39">
        <v>41962</v>
      </c>
      <c r="B178" s="42"/>
      <c r="C178" s="42"/>
      <c r="D178" s="42"/>
      <c r="E178" s="42"/>
      <c r="F178" s="42"/>
      <c r="G178" s="42"/>
      <c r="H178" s="42"/>
      <c r="I178" s="42"/>
      <c r="J178" s="42"/>
      <c r="K178" s="42"/>
      <c r="L178" s="42"/>
      <c r="M178" s="42"/>
      <c r="P178" s="42"/>
      <c r="Q178" s="42"/>
      <c r="R178" s="42"/>
      <c r="S178" s="42"/>
      <c r="T178" s="42"/>
      <c r="U178" s="42"/>
      <c r="V178" s="42"/>
      <c r="W178" s="42"/>
    </row>
    <row r="179" spans="1:23" ht="20.25" customHeight="1">
      <c r="A179" s="39">
        <v>41963</v>
      </c>
      <c r="B179" s="42"/>
      <c r="C179" s="42"/>
      <c r="D179" s="42"/>
      <c r="E179" s="42"/>
      <c r="F179" s="42"/>
      <c r="G179" s="42"/>
      <c r="H179" s="42"/>
      <c r="I179" s="42"/>
      <c r="J179" s="42"/>
      <c r="K179" s="42"/>
      <c r="L179" s="42"/>
      <c r="M179" s="42"/>
      <c r="P179" s="42"/>
      <c r="Q179" s="42"/>
      <c r="R179" s="42"/>
      <c r="S179" s="42"/>
      <c r="T179" s="42"/>
      <c r="U179" s="42"/>
      <c r="V179" s="42"/>
      <c r="W179" s="42"/>
    </row>
    <row r="180" spans="1:23" ht="20.25" customHeight="1">
      <c r="A180" s="39">
        <v>41964</v>
      </c>
      <c r="B180" s="42"/>
      <c r="C180" s="42"/>
      <c r="D180" s="42"/>
      <c r="E180" s="42"/>
      <c r="F180" s="42"/>
      <c r="G180" s="42"/>
      <c r="H180" s="42"/>
      <c r="I180" s="42"/>
      <c r="J180" s="42"/>
      <c r="K180" s="42"/>
      <c r="L180" s="42"/>
      <c r="M180" s="42"/>
      <c r="P180" s="42"/>
      <c r="Q180" s="42"/>
      <c r="R180" s="42"/>
      <c r="S180" s="42"/>
      <c r="T180" s="42"/>
      <c r="U180" s="42"/>
      <c r="V180" s="42"/>
      <c r="W180" s="42"/>
    </row>
    <row r="181" spans="1:23" ht="20.25" customHeight="1">
      <c r="A181" s="39">
        <v>41965</v>
      </c>
      <c r="B181" s="42"/>
      <c r="C181" s="42"/>
      <c r="D181" s="42"/>
      <c r="E181" s="42"/>
      <c r="F181" s="42"/>
      <c r="G181" s="42"/>
      <c r="H181" s="42"/>
      <c r="I181" s="42"/>
      <c r="J181" s="42"/>
      <c r="K181" s="42"/>
      <c r="L181" s="42"/>
      <c r="M181" s="42"/>
      <c r="P181" s="42"/>
      <c r="Q181" s="42"/>
      <c r="R181" s="42"/>
      <c r="S181" s="42"/>
      <c r="T181" s="42"/>
      <c r="U181" s="42"/>
      <c r="V181" s="42"/>
      <c r="W181" s="42"/>
    </row>
    <row r="182" spans="1:23" ht="20.25" customHeight="1">
      <c r="A182" s="39">
        <v>41966</v>
      </c>
      <c r="B182" s="42"/>
      <c r="C182" s="42"/>
      <c r="D182" s="42"/>
      <c r="E182" s="42"/>
      <c r="F182" s="42"/>
      <c r="G182" s="42"/>
      <c r="H182" s="42"/>
      <c r="I182" s="42"/>
      <c r="J182" s="42"/>
      <c r="K182" s="42"/>
      <c r="L182" s="42"/>
      <c r="M182" s="42"/>
      <c r="P182" s="42"/>
      <c r="Q182" s="42"/>
      <c r="R182" s="42"/>
      <c r="S182" s="42"/>
      <c r="T182" s="42"/>
      <c r="U182" s="42"/>
      <c r="V182" s="42"/>
      <c r="W182" s="42"/>
    </row>
    <row r="183" spans="1:23" ht="20.25" customHeight="1">
      <c r="A183" s="39">
        <v>41967</v>
      </c>
      <c r="B183" s="42"/>
      <c r="C183" s="42"/>
      <c r="D183" s="42"/>
      <c r="E183" s="42"/>
      <c r="F183" s="42"/>
      <c r="G183" s="42"/>
      <c r="H183" s="42"/>
      <c r="I183" s="42"/>
      <c r="J183" s="42"/>
      <c r="K183" s="42"/>
      <c r="L183" s="42"/>
      <c r="M183" s="42"/>
      <c r="P183" s="42"/>
      <c r="Q183" s="42"/>
      <c r="R183" s="42"/>
      <c r="S183" s="42"/>
      <c r="T183" s="42"/>
      <c r="U183" s="42"/>
      <c r="V183" s="42"/>
      <c r="W183" s="42"/>
    </row>
    <row r="184" spans="1:23" ht="20.25" customHeight="1">
      <c r="A184" s="39">
        <v>41968</v>
      </c>
      <c r="B184" s="42"/>
      <c r="C184" s="42"/>
      <c r="D184" s="42"/>
      <c r="E184" s="42"/>
      <c r="F184" s="42"/>
      <c r="G184" s="42"/>
      <c r="H184" s="42"/>
      <c r="I184" s="42"/>
      <c r="J184" s="42"/>
      <c r="K184" s="42"/>
      <c r="L184" s="42"/>
      <c r="M184" s="42"/>
      <c r="P184" s="42"/>
      <c r="Q184" s="42"/>
      <c r="R184" s="42"/>
      <c r="S184" s="42"/>
      <c r="T184" s="42"/>
      <c r="U184" s="42"/>
      <c r="V184" s="42"/>
      <c r="W184" s="42"/>
    </row>
    <row r="185" spans="1:23" ht="20.25" customHeight="1">
      <c r="A185" s="39">
        <v>41969</v>
      </c>
      <c r="B185" s="42"/>
      <c r="C185" s="42"/>
      <c r="D185" s="42"/>
      <c r="E185" s="42"/>
      <c r="F185" s="42"/>
      <c r="G185" s="42"/>
      <c r="H185" s="42"/>
      <c r="I185" s="42"/>
      <c r="J185" s="42"/>
      <c r="K185" s="42"/>
      <c r="L185" s="42"/>
      <c r="M185" s="42"/>
      <c r="P185" s="42"/>
      <c r="Q185" s="42"/>
      <c r="R185" s="42"/>
      <c r="S185" s="42"/>
      <c r="T185" s="42"/>
      <c r="U185" s="42"/>
      <c r="V185" s="42"/>
      <c r="W185" s="42"/>
    </row>
    <row r="186" spans="1:23" ht="20.25" customHeight="1">
      <c r="A186" s="39">
        <v>41970</v>
      </c>
      <c r="B186" s="42"/>
      <c r="C186" s="42"/>
      <c r="D186" s="42"/>
      <c r="E186" s="42"/>
      <c r="F186" s="42"/>
      <c r="G186" s="42"/>
      <c r="H186" s="42"/>
      <c r="I186" s="42"/>
      <c r="J186" s="42"/>
      <c r="K186" s="42"/>
      <c r="L186" s="42"/>
      <c r="M186" s="42"/>
      <c r="P186" s="42"/>
      <c r="Q186" s="42"/>
      <c r="R186" s="42"/>
      <c r="S186" s="42"/>
      <c r="T186" s="42"/>
      <c r="U186" s="42"/>
      <c r="V186" s="42"/>
      <c r="W186" s="42"/>
    </row>
    <row r="187" spans="1:23" ht="20.25" customHeight="1">
      <c r="A187" s="39">
        <v>41971</v>
      </c>
      <c r="B187" s="42"/>
      <c r="C187" s="42"/>
      <c r="D187" s="42"/>
      <c r="E187" s="42"/>
      <c r="F187" s="42"/>
      <c r="G187" s="42"/>
      <c r="H187" s="42"/>
      <c r="I187" s="42"/>
      <c r="J187" s="42"/>
      <c r="K187" s="42"/>
      <c r="L187" s="42"/>
      <c r="M187" s="42"/>
      <c r="P187" s="42"/>
      <c r="Q187" s="42"/>
      <c r="R187" s="42"/>
      <c r="S187" s="42"/>
      <c r="T187" s="42"/>
      <c r="U187" s="42"/>
      <c r="V187" s="42"/>
      <c r="W187" s="42"/>
    </row>
    <row r="188" spans="1:23" ht="20.25" customHeight="1">
      <c r="A188" s="39">
        <v>41972</v>
      </c>
      <c r="B188" s="42"/>
      <c r="C188" s="42"/>
      <c r="D188" s="42"/>
      <c r="E188" s="42"/>
      <c r="F188" s="42"/>
      <c r="G188" s="42"/>
      <c r="H188" s="42"/>
      <c r="I188" s="42"/>
      <c r="J188" s="42"/>
      <c r="K188" s="42"/>
      <c r="L188" s="42"/>
      <c r="M188" s="42"/>
      <c r="P188" s="42"/>
      <c r="Q188" s="42"/>
      <c r="R188" s="42"/>
      <c r="S188" s="42"/>
      <c r="T188" s="42"/>
      <c r="U188" s="42"/>
      <c r="V188" s="42"/>
      <c r="W188" s="42"/>
    </row>
    <row r="189" spans="1:23" ht="20.25" customHeight="1">
      <c r="A189" s="39">
        <v>41973</v>
      </c>
      <c r="B189" s="42"/>
      <c r="C189" s="42"/>
      <c r="D189" s="42"/>
      <c r="E189" s="42"/>
      <c r="F189" s="42"/>
      <c r="G189" s="42"/>
      <c r="H189" s="42"/>
      <c r="I189" s="42"/>
      <c r="J189" s="42"/>
      <c r="K189" s="42"/>
      <c r="L189" s="42"/>
      <c r="M189" s="42"/>
      <c r="P189" s="42"/>
      <c r="Q189" s="42"/>
      <c r="R189" s="42"/>
      <c r="S189" s="42"/>
      <c r="T189" s="42"/>
      <c r="U189" s="42"/>
      <c r="V189" s="42"/>
      <c r="W189" s="42"/>
    </row>
    <row r="190" spans="1:23" ht="20.25" customHeight="1">
      <c r="A190" s="39">
        <v>41974</v>
      </c>
      <c r="B190" s="42"/>
      <c r="C190" s="42"/>
      <c r="D190" s="42"/>
      <c r="E190" s="42"/>
      <c r="F190" s="42"/>
      <c r="G190" s="42"/>
      <c r="H190" s="42"/>
      <c r="I190" s="42"/>
      <c r="J190" s="42"/>
      <c r="K190" s="42"/>
      <c r="L190" s="42"/>
      <c r="M190" s="42"/>
      <c r="P190" s="42"/>
      <c r="Q190" s="42"/>
      <c r="R190" s="42"/>
      <c r="S190" s="42"/>
      <c r="T190" s="42"/>
      <c r="U190" s="42"/>
      <c r="V190" s="42"/>
      <c r="W190" s="42"/>
    </row>
    <row r="191" spans="1:23" ht="20.25" customHeight="1">
      <c r="A191" s="39">
        <v>41975</v>
      </c>
      <c r="B191" s="42"/>
      <c r="C191" s="42"/>
      <c r="D191" s="42"/>
      <c r="E191" s="42"/>
      <c r="F191" s="42"/>
      <c r="G191" s="42"/>
      <c r="H191" s="42"/>
      <c r="I191" s="42"/>
      <c r="J191" s="42"/>
      <c r="K191" s="42"/>
      <c r="L191" s="42"/>
      <c r="M191" s="42"/>
      <c r="P191" s="42"/>
      <c r="Q191" s="42"/>
      <c r="R191" s="42"/>
      <c r="S191" s="42"/>
      <c r="T191" s="42"/>
      <c r="U191" s="42"/>
      <c r="V191" s="42"/>
      <c r="W191" s="42"/>
    </row>
    <row r="192" spans="1:23" ht="20.25" customHeight="1">
      <c r="A192" s="39">
        <v>41976</v>
      </c>
      <c r="B192" s="42"/>
      <c r="C192" s="42"/>
      <c r="D192" s="42"/>
      <c r="E192" s="42"/>
      <c r="F192" s="42"/>
      <c r="G192" s="42"/>
      <c r="H192" s="42"/>
      <c r="I192" s="42"/>
      <c r="J192" s="42"/>
      <c r="K192" s="42"/>
      <c r="L192" s="42"/>
      <c r="M192" s="42"/>
      <c r="P192" s="42"/>
      <c r="Q192" s="42"/>
      <c r="R192" s="42"/>
      <c r="S192" s="42"/>
      <c r="T192" s="42"/>
      <c r="U192" s="42"/>
      <c r="V192" s="42"/>
      <c r="W192" s="42"/>
    </row>
    <row r="193" spans="1:23" ht="20.25" customHeight="1">
      <c r="A193" s="39">
        <v>41977</v>
      </c>
      <c r="B193" s="42"/>
      <c r="C193" s="42"/>
      <c r="D193" s="42"/>
      <c r="E193" s="42"/>
      <c r="F193" s="42"/>
      <c r="G193" s="42"/>
      <c r="H193" s="42"/>
      <c r="I193" s="42"/>
      <c r="J193" s="42"/>
      <c r="K193" s="42"/>
      <c r="L193" s="42"/>
      <c r="M193" s="42"/>
      <c r="P193" s="42"/>
      <c r="Q193" s="42"/>
      <c r="R193" s="42"/>
      <c r="S193" s="42"/>
      <c r="T193" s="42"/>
      <c r="U193" s="42"/>
      <c r="V193" s="42"/>
      <c r="W193" s="42"/>
    </row>
    <row r="194" spans="1:23" ht="20.25" customHeight="1">
      <c r="A194" s="39">
        <v>41978</v>
      </c>
      <c r="B194" s="42"/>
      <c r="C194" s="42"/>
      <c r="D194" s="42"/>
      <c r="E194" s="42"/>
      <c r="F194" s="42"/>
      <c r="G194" s="42"/>
      <c r="H194" s="42"/>
      <c r="I194" s="42"/>
      <c r="J194" s="42"/>
      <c r="K194" s="42"/>
      <c r="L194" s="42"/>
      <c r="M194" s="42"/>
      <c r="P194" s="42"/>
      <c r="Q194" s="42"/>
      <c r="R194" s="42"/>
      <c r="S194" s="42"/>
      <c r="T194" s="42"/>
      <c r="U194" s="42"/>
      <c r="V194" s="42"/>
      <c r="W194" s="42"/>
    </row>
    <row r="195" spans="1:23" ht="20.25" customHeight="1">
      <c r="A195" s="39">
        <v>41979</v>
      </c>
      <c r="B195" s="42"/>
      <c r="C195" s="42"/>
      <c r="D195" s="42"/>
      <c r="E195" s="42"/>
      <c r="F195" s="42"/>
      <c r="G195" s="42"/>
      <c r="H195" s="42"/>
      <c r="I195" s="42"/>
      <c r="J195" s="42"/>
      <c r="K195" s="42"/>
      <c r="L195" s="42"/>
      <c r="M195" s="42"/>
      <c r="P195" s="42"/>
      <c r="Q195" s="42"/>
      <c r="R195" s="42"/>
      <c r="S195" s="42"/>
      <c r="T195" s="42"/>
      <c r="U195" s="42"/>
      <c r="V195" s="42"/>
      <c r="W195" s="42"/>
    </row>
    <row r="196" spans="1:23" ht="20.25" customHeight="1">
      <c r="A196" s="39">
        <v>41980</v>
      </c>
      <c r="B196" s="42"/>
      <c r="C196" s="42"/>
      <c r="D196" s="42"/>
      <c r="E196" s="42"/>
      <c r="F196" s="42"/>
      <c r="G196" s="42"/>
      <c r="H196" s="42"/>
      <c r="I196" s="42"/>
      <c r="J196" s="42"/>
      <c r="K196" s="42"/>
      <c r="L196" s="42"/>
      <c r="M196" s="42"/>
      <c r="P196" s="42"/>
      <c r="Q196" s="42"/>
      <c r="R196" s="42"/>
      <c r="S196" s="42"/>
      <c r="T196" s="42"/>
      <c r="U196" s="42"/>
      <c r="V196" s="42"/>
      <c r="W196" s="42"/>
    </row>
    <row r="197" spans="1:23" ht="20.25" customHeight="1">
      <c r="A197" s="39">
        <v>41981</v>
      </c>
      <c r="B197" s="42"/>
      <c r="C197" s="42"/>
      <c r="D197" s="42"/>
      <c r="E197" s="42"/>
      <c r="F197" s="42"/>
      <c r="G197" s="42"/>
      <c r="H197" s="42"/>
      <c r="I197" s="42"/>
      <c r="J197" s="42"/>
      <c r="K197" s="42"/>
      <c r="L197" s="42"/>
      <c r="M197" s="42"/>
      <c r="P197" s="42"/>
      <c r="Q197" s="42"/>
      <c r="R197" s="42"/>
      <c r="S197" s="42"/>
      <c r="T197" s="42"/>
      <c r="U197" s="42"/>
      <c r="V197" s="42"/>
      <c r="W197" s="42"/>
    </row>
    <row r="198" spans="1:23" ht="20.25" customHeight="1">
      <c r="A198" s="39">
        <v>41982</v>
      </c>
      <c r="B198" s="42"/>
      <c r="C198" s="42"/>
      <c r="D198" s="42"/>
      <c r="E198" s="42"/>
      <c r="F198" s="42"/>
      <c r="G198" s="42"/>
      <c r="H198" s="42"/>
      <c r="I198" s="42"/>
      <c r="J198" s="42"/>
      <c r="K198" s="42"/>
      <c r="L198" s="42"/>
      <c r="M198" s="42"/>
      <c r="P198" s="42"/>
      <c r="Q198" s="42"/>
      <c r="R198" s="42"/>
      <c r="S198" s="42"/>
      <c r="T198" s="42"/>
      <c r="U198" s="42"/>
      <c r="V198" s="42"/>
      <c r="W198" s="42"/>
    </row>
    <row r="199" spans="1:23" ht="20.25" customHeight="1">
      <c r="A199" s="39">
        <v>41983</v>
      </c>
      <c r="B199" s="42"/>
      <c r="C199" s="42"/>
      <c r="D199" s="42"/>
      <c r="E199" s="42"/>
      <c r="F199" s="42"/>
      <c r="G199" s="42"/>
      <c r="H199" s="42"/>
      <c r="I199" s="42"/>
      <c r="J199" s="42"/>
      <c r="K199" s="42"/>
      <c r="L199" s="42"/>
      <c r="M199" s="42"/>
      <c r="P199" s="42"/>
      <c r="Q199" s="42"/>
      <c r="R199" s="42"/>
      <c r="S199" s="42"/>
      <c r="T199" s="42"/>
      <c r="U199" s="42"/>
      <c r="V199" s="42"/>
      <c r="W199" s="42"/>
    </row>
    <row r="200" spans="1:23" ht="20.25" customHeight="1">
      <c r="A200" s="39">
        <v>41984</v>
      </c>
      <c r="B200" s="42"/>
      <c r="C200" s="42"/>
      <c r="D200" s="42"/>
      <c r="E200" s="42"/>
      <c r="F200" s="42"/>
      <c r="G200" s="42"/>
      <c r="H200" s="42"/>
      <c r="I200" s="42"/>
      <c r="J200" s="42"/>
      <c r="K200" s="42"/>
      <c r="L200" s="42"/>
      <c r="M200" s="42"/>
      <c r="P200" s="42"/>
      <c r="Q200" s="42"/>
      <c r="R200" s="42"/>
      <c r="S200" s="42"/>
      <c r="T200" s="42"/>
      <c r="U200" s="42"/>
      <c r="V200" s="42"/>
      <c r="W200" s="42"/>
    </row>
    <row r="201" spans="1:23" ht="20.25" customHeight="1">
      <c r="A201" s="39">
        <v>41985</v>
      </c>
      <c r="B201" s="42"/>
      <c r="C201" s="42"/>
      <c r="D201" s="42"/>
      <c r="E201" s="42"/>
      <c r="F201" s="42"/>
      <c r="G201" s="42"/>
      <c r="H201" s="42"/>
      <c r="I201" s="42"/>
      <c r="J201" s="42"/>
      <c r="K201" s="42"/>
      <c r="L201" s="42"/>
      <c r="M201" s="42"/>
      <c r="P201" s="42"/>
      <c r="Q201" s="42"/>
      <c r="R201" s="42"/>
      <c r="S201" s="42"/>
      <c r="T201" s="42"/>
      <c r="U201" s="42"/>
      <c r="V201" s="42"/>
      <c r="W201" s="42"/>
    </row>
    <row r="202" spans="1:23" ht="20.25" customHeight="1">
      <c r="A202" s="39">
        <v>41986</v>
      </c>
      <c r="B202" s="42"/>
      <c r="C202" s="42"/>
      <c r="D202" s="42"/>
      <c r="E202" s="42"/>
      <c r="F202" s="42"/>
      <c r="G202" s="42"/>
      <c r="H202" s="42"/>
      <c r="I202" s="42"/>
      <c r="J202" s="42"/>
      <c r="K202" s="42"/>
      <c r="L202" s="42"/>
      <c r="M202" s="42"/>
      <c r="P202" s="42"/>
      <c r="Q202" s="42"/>
      <c r="R202" s="42"/>
      <c r="S202" s="42"/>
      <c r="T202" s="42"/>
      <c r="U202" s="42"/>
      <c r="V202" s="42"/>
      <c r="W202" s="42"/>
    </row>
    <row r="203" spans="1:23" ht="20.25" customHeight="1">
      <c r="A203" s="39">
        <v>41987</v>
      </c>
      <c r="B203" s="42"/>
      <c r="C203" s="42"/>
      <c r="D203" s="42"/>
      <c r="E203" s="42"/>
      <c r="F203" s="42"/>
      <c r="G203" s="42"/>
      <c r="H203" s="42"/>
      <c r="I203" s="42"/>
      <c r="J203" s="42"/>
      <c r="K203" s="42"/>
      <c r="L203" s="42"/>
      <c r="M203" s="42"/>
      <c r="P203" s="42"/>
      <c r="Q203" s="42"/>
      <c r="R203" s="42"/>
      <c r="S203" s="42"/>
      <c r="T203" s="42"/>
      <c r="U203" s="42"/>
      <c r="V203" s="42"/>
      <c r="W203" s="42"/>
    </row>
    <row r="204" spans="1:23" ht="20.25" customHeight="1">
      <c r="A204" s="39">
        <v>41988</v>
      </c>
      <c r="B204" s="42"/>
      <c r="C204" s="42"/>
      <c r="D204" s="42"/>
      <c r="E204" s="42"/>
      <c r="F204" s="42"/>
      <c r="G204" s="42"/>
      <c r="H204" s="42"/>
      <c r="I204" s="42"/>
      <c r="J204" s="42"/>
      <c r="K204" s="42"/>
      <c r="L204" s="42"/>
      <c r="M204" s="42"/>
      <c r="P204" s="42"/>
      <c r="Q204" s="42"/>
      <c r="R204" s="42"/>
      <c r="S204" s="42"/>
      <c r="T204" s="42"/>
      <c r="U204" s="42"/>
      <c r="V204" s="42"/>
      <c r="W204" s="42"/>
    </row>
    <row r="205" spans="1:23" ht="20.25" customHeight="1">
      <c r="A205" s="39">
        <v>41989</v>
      </c>
      <c r="B205" s="42"/>
      <c r="C205" s="42"/>
      <c r="D205" s="42"/>
      <c r="E205" s="42"/>
      <c r="F205" s="42"/>
      <c r="G205" s="42"/>
      <c r="H205" s="42"/>
      <c r="I205" s="42"/>
      <c r="J205" s="42"/>
      <c r="K205" s="42"/>
      <c r="L205" s="42"/>
      <c r="M205" s="42"/>
      <c r="P205" s="42"/>
      <c r="Q205" s="42"/>
      <c r="R205" s="42"/>
      <c r="S205" s="42"/>
      <c r="T205" s="42"/>
      <c r="U205" s="42"/>
      <c r="V205" s="42"/>
      <c r="W205" s="42"/>
    </row>
    <row r="206" spans="1:23" ht="20.25" customHeight="1">
      <c r="A206" s="39">
        <v>41990</v>
      </c>
      <c r="B206" s="42"/>
      <c r="C206" s="42"/>
      <c r="D206" s="42"/>
      <c r="E206" s="42"/>
      <c r="F206" s="42"/>
      <c r="G206" s="42"/>
      <c r="H206" s="42"/>
      <c r="I206" s="42"/>
      <c r="J206" s="42"/>
      <c r="K206" s="42"/>
      <c r="L206" s="42"/>
      <c r="M206" s="42"/>
      <c r="P206" s="42"/>
      <c r="Q206" s="42"/>
      <c r="R206" s="42"/>
      <c r="S206" s="42"/>
      <c r="T206" s="42"/>
      <c r="U206" s="42"/>
      <c r="V206" s="42"/>
      <c r="W206" s="42"/>
    </row>
    <row r="207" spans="1:23" ht="20.25" customHeight="1">
      <c r="A207" s="39">
        <v>41991</v>
      </c>
      <c r="B207" s="42"/>
      <c r="C207" s="42"/>
      <c r="D207" s="42"/>
      <c r="E207" s="42"/>
      <c r="F207" s="42"/>
      <c r="G207" s="42"/>
      <c r="H207" s="42"/>
      <c r="I207" s="42"/>
      <c r="J207" s="42"/>
      <c r="K207" s="42"/>
      <c r="L207" s="42"/>
      <c r="M207" s="42"/>
      <c r="P207" s="42"/>
      <c r="Q207" s="42"/>
      <c r="R207" s="42"/>
      <c r="S207" s="42"/>
      <c r="T207" s="42"/>
      <c r="U207" s="42"/>
      <c r="V207" s="42"/>
      <c r="W207" s="42"/>
    </row>
    <row r="208" spans="1:23" ht="20.25" customHeight="1">
      <c r="A208" s="39">
        <v>41992</v>
      </c>
      <c r="B208" s="42"/>
      <c r="C208" s="42"/>
      <c r="D208" s="42"/>
      <c r="E208" s="42"/>
      <c r="F208" s="42"/>
      <c r="G208" s="42"/>
      <c r="H208" s="42"/>
      <c r="I208" s="42"/>
      <c r="J208" s="42"/>
      <c r="K208" s="42"/>
      <c r="L208" s="42"/>
      <c r="M208" s="42"/>
      <c r="P208" s="42"/>
      <c r="Q208" s="42"/>
      <c r="R208" s="42"/>
      <c r="S208" s="42"/>
      <c r="T208" s="42"/>
      <c r="U208" s="42"/>
      <c r="V208" s="42"/>
      <c r="W208" s="42"/>
    </row>
    <row r="209" spans="1:23" ht="20.25" customHeight="1">
      <c r="A209" s="39">
        <v>41993</v>
      </c>
      <c r="B209" s="42"/>
      <c r="C209" s="42"/>
      <c r="D209" s="42"/>
      <c r="E209" s="42"/>
      <c r="F209" s="42"/>
      <c r="G209" s="42"/>
      <c r="H209" s="42"/>
      <c r="I209" s="42"/>
      <c r="J209" s="42"/>
      <c r="K209" s="42"/>
      <c r="L209" s="42"/>
      <c r="M209" s="42"/>
      <c r="P209" s="42"/>
      <c r="Q209" s="42"/>
      <c r="R209" s="42"/>
      <c r="S209" s="42"/>
      <c r="T209" s="42"/>
      <c r="U209" s="42"/>
      <c r="V209" s="42"/>
      <c r="W209" s="42"/>
    </row>
    <row r="210" spans="1:23" ht="20.25" customHeight="1">
      <c r="A210" s="39">
        <v>41994</v>
      </c>
      <c r="B210" s="42"/>
      <c r="C210" s="42"/>
      <c r="D210" s="42"/>
      <c r="E210" s="42"/>
      <c r="F210" s="42"/>
      <c r="G210" s="42"/>
      <c r="H210" s="42"/>
      <c r="I210" s="42"/>
      <c r="J210" s="42"/>
      <c r="K210" s="42"/>
      <c r="L210" s="42"/>
      <c r="M210" s="42"/>
      <c r="P210" s="42"/>
      <c r="Q210" s="42"/>
      <c r="R210" s="42"/>
      <c r="S210" s="42"/>
      <c r="T210" s="42"/>
      <c r="U210" s="42"/>
      <c r="V210" s="42"/>
      <c r="W210" s="42"/>
    </row>
    <row r="211" spans="1:23" ht="20.25" customHeight="1">
      <c r="A211" s="39">
        <v>41995</v>
      </c>
      <c r="B211" s="42"/>
      <c r="C211" s="42"/>
      <c r="D211" s="42"/>
      <c r="E211" s="42"/>
      <c r="F211" s="42"/>
      <c r="G211" s="42"/>
      <c r="H211" s="42"/>
      <c r="I211" s="42"/>
      <c r="J211" s="42"/>
      <c r="K211" s="42"/>
      <c r="L211" s="42"/>
      <c r="M211" s="42"/>
      <c r="P211" s="42"/>
      <c r="Q211" s="42"/>
      <c r="R211" s="42"/>
      <c r="S211" s="42"/>
      <c r="T211" s="42"/>
      <c r="U211" s="42"/>
      <c r="V211" s="42"/>
      <c r="W211" s="42"/>
    </row>
    <row r="212" spans="1:23" ht="20.25" customHeight="1">
      <c r="A212" s="39">
        <v>41996</v>
      </c>
      <c r="B212" s="42"/>
      <c r="C212" s="42"/>
      <c r="D212" s="42"/>
      <c r="E212" s="42"/>
      <c r="F212" s="42"/>
      <c r="G212" s="42"/>
      <c r="H212" s="42"/>
      <c r="I212" s="42"/>
      <c r="J212" s="42"/>
      <c r="K212" s="42"/>
      <c r="L212" s="42"/>
      <c r="M212" s="42"/>
      <c r="P212" s="42"/>
      <c r="Q212" s="42"/>
      <c r="R212" s="42"/>
      <c r="S212" s="42"/>
      <c r="T212" s="42"/>
      <c r="U212" s="42"/>
      <c r="V212" s="42"/>
      <c r="W212" s="42"/>
    </row>
    <row r="213" spans="1:23" ht="20.25" customHeight="1">
      <c r="A213" s="39">
        <v>41997</v>
      </c>
      <c r="B213" s="42"/>
      <c r="C213" s="42"/>
      <c r="D213" s="42"/>
      <c r="E213" s="42"/>
      <c r="F213" s="42"/>
      <c r="G213" s="42"/>
      <c r="H213" s="42"/>
      <c r="I213" s="42"/>
      <c r="J213" s="42"/>
      <c r="K213" s="42"/>
      <c r="L213" s="42"/>
      <c r="M213" s="42"/>
      <c r="P213" s="42"/>
      <c r="Q213" s="42"/>
      <c r="R213" s="42"/>
      <c r="S213" s="42"/>
      <c r="T213" s="42"/>
      <c r="U213" s="42"/>
      <c r="V213" s="42"/>
      <c r="W213" s="42"/>
    </row>
    <row r="214" spans="1:23" ht="20.25" customHeight="1">
      <c r="A214" s="39">
        <v>41998</v>
      </c>
      <c r="B214" s="42"/>
      <c r="C214" s="42"/>
      <c r="D214" s="42"/>
      <c r="E214" s="42"/>
      <c r="F214" s="42"/>
      <c r="G214" s="42"/>
      <c r="H214" s="42"/>
      <c r="I214" s="42"/>
      <c r="J214" s="42"/>
      <c r="K214" s="42"/>
      <c r="L214" s="42"/>
      <c r="M214" s="42"/>
      <c r="P214" s="42"/>
      <c r="Q214" s="42"/>
      <c r="R214" s="42"/>
      <c r="S214" s="42"/>
      <c r="T214" s="42"/>
      <c r="U214" s="42"/>
      <c r="V214" s="42"/>
      <c r="W214" s="42"/>
    </row>
    <row r="215" spans="1:23" ht="20.25" customHeight="1">
      <c r="A215" s="39">
        <v>41999</v>
      </c>
      <c r="B215" s="42"/>
      <c r="C215" s="42"/>
      <c r="D215" s="42"/>
      <c r="E215" s="42"/>
      <c r="F215" s="42"/>
      <c r="G215" s="42"/>
      <c r="H215" s="42"/>
      <c r="I215" s="42"/>
      <c r="J215" s="42"/>
      <c r="K215" s="42"/>
      <c r="L215" s="42"/>
      <c r="M215" s="42"/>
      <c r="P215" s="42"/>
      <c r="Q215" s="42"/>
      <c r="R215" s="42"/>
      <c r="S215" s="42"/>
      <c r="T215" s="42"/>
      <c r="U215" s="42"/>
      <c r="V215" s="42"/>
      <c r="W215" s="42"/>
    </row>
    <row r="216" spans="1:23" ht="20.25" customHeight="1">
      <c r="A216" s="39">
        <v>42000</v>
      </c>
      <c r="B216" s="42"/>
      <c r="C216" s="42"/>
      <c r="D216" s="42"/>
      <c r="E216" s="42"/>
      <c r="F216" s="42"/>
      <c r="G216" s="42"/>
      <c r="H216" s="42"/>
      <c r="I216" s="42"/>
      <c r="J216" s="42"/>
      <c r="K216" s="42"/>
      <c r="L216" s="42"/>
      <c r="M216" s="42"/>
      <c r="P216" s="42"/>
      <c r="Q216" s="42"/>
      <c r="R216" s="42"/>
      <c r="S216" s="42"/>
      <c r="T216" s="42"/>
      <c r="U216" s="42"/>
      <c r="V216" s="42"/>
      <c r="W216" s="42"/>
    </row>
    <row r="217" spans="1:23" ht="20.25" customHeight="1">
      <c r="A217" s="39">
        <v>42001</v>
      </c>
      <c r="B217" s="42"/>
      <c r="C217" s="42"/>
      <c r="D217" s="42"/>
      <c r="E217" s="42"/>
      <c r="F217" s="42"/>
      <c r="G217" s="42"/>
      <c r="H217" s="42"/>
      <c r="I217" s="42"/>
      <c r="J217" s="42"/>
      <c r="K217" s="42"/>
      <c r="L217" s="42"/>
      <c r="M217" s="42"/>
      <c r="P217" s="42"/>
      <c r="Q217" s="42"/>
      <c r="R217" s="42"/>
      <c r="S217" s="42"/>
      <c r="T217" s="42"/>
      <c r="U217" s="42"/>
      <c r="V217" s="42"/>
      <c r="W217" s="42"/>
    </row>
    <row r="218" spans="1:23" ht="20.25" customHeight="1">
      <c r="A218" s="39">
        <v>42002</v>
      </c>
      <c r="B218" s="42"/>
      <c r="C218" s="42"/>
      <c r="D218" s="42"/>
      <c r="E218" s="42"/>
      <c r="F218" s="42"/>
      <c r="G218" s="42"/>
      <c r="H218" s="42"/>
      <c r="I218" s="42"/>
      <c r="J218" s="42"/>
      <c r="K218" s="42"/>
      <c r="L218" s="42"/>
      <c r="M218" s="42"/>
      <c r="P218" s="42"/>
      <c r="Q218" s="42"/>
      <c r="R218" s="42"/>
      <c r="S218" s="42"/>
      <c r="T218" s="42"/>
      <c r="U218" s="42"/>
      <c r="V218" s="42"/>
      <c r="W218" s="42"/>
    </row>
    <row r="219" spans="1:23" ht="20.25" customHeight="1">
      <c r="A219" s="39">
        <v>42003</v>
      </c>
      <c r="B219" s="42"/>
      <c r="C219" s="42"/>
      <c r="D219" s="42"/>
      <c r="E219" s="42"/>
      <c r="F219" s="42"/>
      <c r="G219" s="42"/>
      <c r="H219" s="42"/>
      <c r="I219" s="42"/>
      <c r="J219" s="42"/>
      <c r="K219" s="42"/>
      <c r="L219" s="42"/>
      <c r="M219" s="42"/>
      <c r="P219" s="42"/>
      <c r="Q219" s="42"/>
      <c r="R219" s="42"/>
      <c r="S219" s="42"/>
      <c r="T219" s="42"/>
      <c r="U219" s="42"/>
      <c r="V219" s="42"/>
      <c r="W219" s="42"/>
    </row>
    <row r="220" spans="1:23" ht="20.25" customHeight="1">
      <c r="A220" s="39">
        <v>42004</v>
      </c>
      <c r="B220" s="42"/>
      <c r="C220" s="42"/>
      <c r="D220" s="42"/>
      <c r="E220" s="42"/>
      <c r="F220" s="42"/>
      <c r="G220" s="42"/>
      <c r="H220" s="42"/>
      <c r="I220" s="42"/>
      <c r="J220" s="42"/>
      <c r="K220" s="42"/>
      <c r="L220" s="42"/>
      <c r="M220" s="42"/>
      <c r="P220" s="42"/>
      <c r="Q220" s="42"/>
      <c r="R220" s="42"/>
      <c r="S220" s="42"/>
      <c r="T220" s="42"/>
      <c r="U220" s="42"/>
      <c r="V220" s="42"/>
      <c r="W220" s="42"/>
    </row>
    <row r="221" spans="1:23" ht="20.25" customHeight="1">
      <c r="A221" s="39">
        <v>42005</v>
      </c>
      <c r="B221" s="42"/>
      <c r="C221" s="42"/>
      <c r="D221" s="42"/>
      <c r="E221" s="42"/>
      <c r="F221" s="42"/>
      <c r="G221" s="42"/>
      <c r="H221" s="42"/>
      <c r="I221" s="42"/>
      <c r="J221" s="42"/>
      <c r="K221" s="42"/>
      <c r="L221" s="42"/>
      <c r="M221" s="42"/>
      <c r="P221" s="42"/>
      <c r="Q221" s="42"/>
      <c r="R221" s="42"/>
      <c r="S221" s="42"/>
      <c r="T221" s="42"/>
      <c r="U221" s="42"/>
      <c r="V221" s="42"/>
      <c r="W221" s="42"/>
    </row>
    <row r="222" spans="1:23" ht="20.25" customHeight="1">
      <c r="A222" s="39">
        <v>42006</v>
      </c>
      <c r="B222" s="42"/>
      <c r="C222" s="42"/>
      <c r="D222" s="42"/>
      <c r="E222" s="42"/>
      <c r="F222" s="42"/>
      <c r="G222" s="42"/>
      <c r="H222" s="42"/>
      <c r="I222" s="42"/>
      <c r="J222" s="42"/>
      <c r="K222" s="42"/>
      <c r="L222" s="42"/>
      <c r="M222" s="42"/>
      <c r="P222" s="42"/>
      <c r="Q222" s="42"/>
      <c r="R222" s="42"/>
      <c r="S222" s="42"/>
      <c r="T222" s="42"/>
      <c r="U222" s="42"/>
      <c r="V222" s="42"/>
      <c r="W222" s="42"/>
    </row>
    <row r="223" spans="1:23" ht="20.25" customHeight="1">
      <c r="A223" s="39">
        <v>42007</v>
      </c>
      <c r="B223" s="42"/>
      <c r="C223" s="42"/>
      <c r="D223" s="42"/>
      <c r="E223" s="42"/>
      <c r="F223" s="42"/>
      <c r="G223" s="42"/>
      <c r="H223" s="42"/>
      <c r="I223" s="42"/>
      <c r="J223" s="42"/>
      <c r="K223" s="42"/>
      <c r="L223" s="42"/>
      <c r="M223" s="42"/>
      <c r="P223" s="42"/>
      <c r="Q223" s="42"/>
      <c r="R223" s="42"/>
      <c r="S223" s="42"/>
      <c r="T223" s="42"/>
      <c r="U223" s="42"/>
      <c r="V223" s="42"/>
      <c r="W223" s="42"/>
    </row>
    <row r="224" spans="1:23" ht="20.25" customHeight="1">
      <c r="A224" s="39">
        <v>42008</v>
      </c>
      <c r="B224" s="42"/>
      <c r="C224" s="42"/>
      <c r="D224" s="42"/>
      <c r="E224" s="42"/>
      <c r="F224" s="42"/>
      <c r="G224" s="42"/>
      <c r="H224" s="42"/>
      <c r="I224" s="42"/>
      <c r="J224" s="42"/>
      <c r="K224" s="42"/>
      <c r="L224" s="42"/>
      <c r="M224" s="42"/>
      <c r="P224" s="42"/>
      <c r="Q224" s="42"/>
      <c r="R224" s="42"/>
      <c r="S224" s="42"/>
      <c r="T224" s="42"/>
      <c r="U224" s="42"/>
      <c r="V224" s="42"/>
      <c r="W224" s="42"/>
    </row>
    <row r="225" spans="1:23" ht="20.25" customHeight="1">
      <c r="A225" s="39">
        <v>42009</v>
      </c>
      <c r="B225" s="42"/>
      <c r="C225" s="42"/>
      <c r="D225" s="42"/>
      <c r="E225" s="42"/>
      <c r="F225" s="42"/>
      <c r="G225" s="42"/>
      <c r="H225" s="42"/>
      <c r="I225" s="42"/>
      <c r="J225" s="42"/>
      <c r="K225" s="42"/>
      <c r="L225" s="42"/>
      <c r="M225" s="42"/>
      <c r="P225" s="42"/>
      <c r="Q225" s="42"/>
      <c r="R225" s="42"/>
      <c r="S225" s="42"/>
      <c r="T225" s="42"/>
      <c r="U225" s="42"/>
      <c r="V225" s="42"/>
      <c r="W225" s="42"/>
    </row>
    <row r="226" spans="1:23" ht="20.25" customHeight="1">
      <c r="A226" s="39">
        <v>42010</v>
      </c>
      <c r="B226" s="42"/>
      <c r="C226" s="42"/>
      <c r="D226" s="42"/>
      <c r="E226" s="42"/>
      <c r="F226" s="42"/>
      <c r="G226" s="42"/>
      <c r="H226" s="42"/>
      <c r="I226" s="42"/>
      <c r="J226" s="42"/>
      <c r="K226" s="42"/>
      <c r="L226" s="42"/>
      <c r="M226" s="42"/>
      <c r="P226" s="42"/>
      <c r="Q226" s="42"/>
      <c r="R226" s="42"/>
      <c r="S226" s="42"/>
      <c r="T226" s="42"/>
      <c r="U226" s="42"/>
      <c r="V226" s="42"/>
      <c r="W226" s="42"/>
    </row>
    <row r="227" spans="1:23" ht="20.25" customHeight="1">
      <c r="A227" s="39">
        <v>42011</v>
      </c>
      <c r="B227" s="42"/>
      <c r="C227" s="42"/>
      <c r="D227" s="42"/>
      <c r="E227" s="42"/>
      <c r="F227" s="42"/>
      <c r="G227" s="42"/>
      <c r="H227" s="42"/>
      <c r="I227" s="42"/>
      <c r="J227" s="42"/>
      <c r="K227" s="42"/>
      <c r="L227" s="42"/>
      <c r="M227" s="42"/>
      <c r="P227" s="42"/>
      <c r="Q227" s="42"/>
      <c r="R227" s="42"/>
      <c r="S227" s="42"/>
      <c r="T227" s="42"/>
      <c r="U227" s="42"/>
      <c r="V227" s="42"/>
      <c r="W227" s="42"/>
    </row>
    <row r="228" spans="1:23" ht="20.25" customHeight="1">
      <c r="A228" s="39">
        <v>42012</v>
      </c>
      <c r="B228" s="42"/>
      <c r="C228" s="42"/>
      <c r="D228" s="42"/>
      <c r="E228" s="42"/>
      <c r="F228" s="42"/>
      <c r="G228" s="42"/>
      <c r="H228" s="42"/>
      <c r="I228" s="42"/>
      <c r="J228" s="42"/>
      <c r="K228" s="42"/>
      <c r="L228" s="42"/>
      <c r="M228" s="42"/>
      <c r="P228" s="42"/>
      <c r="Q228" s="42"/>
      <c r="R228" s="42"/>
      <c r="S228" s="42"/>
      <c r="T228" s="42"/>
      <c r="U228" s="42"/>
      <c r="V228" s="42"/>
      <c r="W228" s="42"/>
    </row>
    <row r="229" spans="1:23" ht="20.25" customHeight="1">
      <c r="A229" s="39">
        <v>42013</v>
      </c>
      <c r="B229" s="42"/>
      <c r="C229" s="42"/>
      <c r="D229" s="42"/>
      <c r="E229" s="42"/>
      <c r="F229" s="42"/>
      <c r="G229" s="42"/>
      <c r="H229" s="42"/>
      <c r="I229" s="42"/>
      <c r="J229" s="42"/>
      <c r="K229" s="42"/>
      <c r="L229" s="42"/>
      <c r="M229" s="42"/>
      <c r="P229" s="42"/>
      <c r="Q229" s="42"/>
      <c r="R229" s="42"/>
      <c r="S229" s="42"/>
      <c r="T229" s="42"/>
      <c r="U229" s="42"/>
      <c r="V229" s="42"/>
      <c r="W229" s="42"/>
    </row>
    <row r="230" spans="1:23" ht="20.25" customHeight="1">
      <c r="A230" s="39">
        <v>42014</v>
      </c>
      <c r="B230" s="42"/>
      <c r="C230" s="42"/>
      <c r="D230" s="42"/>
      <c r="E230" s="42"/>
      <c r="F230" s="42"/>
      <c r="G230" s="42"/>
      <c r="H230" s="42"/>
      <c r="I230" s="42"/>
      <c r="J230" s="42"/>
      <c r="K230" s="42"/>
      <c r="L230" s="42"/>
      <c r="M230" s="42"/>
      <c r="P230" s="42"/>
      <c r="Q230" s="42"/>
      <c r="R230" s="42"/>
      <c r="S230" s="42"/>
      <c r="T230" s="42"/>
      <c r="U230" s="42"/>
      <c r="V230" s="42"/>
      <c r="W230" s="42"/>
    </row>
    <row r="231" spans="1:23" ht="20.25" customHeight="1">
      <c r="A231" s="39">
        <v>42015</v>
      </c>
      <c r="B231" s="42"/>
      <c r="C231" s="42"/>
      <c r="D231" s="42"/>
      <c r="E231" s="42"/>
      <c r="F231" s="42"/>
      <c r="G231" s="42"/>
      <c r="H231" s="42"/>
      <c r="I231" s="42"/>
      <c r="J231" s="42"/>
      <c r="K231" s="42"/>
      <c r="L231" s="42"/>
      <c r="M231" s="42"/>
      <c r="P231" s="42"/>
      <c r="Q231" s="42"/>
      <c r="R231" s="42"/>
      <c r="S231" s="42"/>
      <c r="T231" s="42"/>
      <c r="U231" s="42"/>
      <c r="V231" s="42"/>
      <c r="W231" s="42"/>
    </row>
    <row r="232" spans="1:23" ht="20.25" customHeight="1">
      <c r="A232" s="39">
        <v>42016</v>
      </c>
      <c r="B232" s="42"/>
      <c r="C232" s="42"/>
      <c r="D232" s="42"/>
      <c r="E232" s="42"/>
      <c r="F232" s="42"/>
      <c r="G232" s="42"/>
      <c r="H232" s="42"/>
      <c r="I232" s="42"/>
      <c r="J232" s="42"/>
      <c r="K232" s="42"/>
      <c r="L232" s="42"/>
      <c r="M232" s="42"/>
      <c r="P232" s="42"/>
      <c r="Q232" s="42"/>
      <c r="R232" s="42"/>
      <c r="S232" s="42"/>
      <c r="T232" s="42"/>
      <c r="U232" s="42"/>
      <c r="V232" s="42"/>
      <c r="W232" s="42"/>
    </row>
    <row r="233" spans="1:23" ht="20.25" customHeight="1">
      <c r="A233" s="39">
        <v>42017</v>
      </c>
      <c r="B233" s="42"/>
      <c r="C233" s="42"/>
      <c r="D233" s="42"/>
      <c r="E233" s="42"/>
      <c r="F233" s="42"/>
      <c r="G233" s="42"/>
      <c r="H233" s="42"/>
      <c r="I233" s="42"/>
      <c r="J233" s="42"/>
      <c r="K233" s="42"/>
      <c r="L233" s="42"/>
      <c r="M233" s="42"/>
      <c r="P233" s="42"/>
      <c r="Q233" s="42"/>
      <c r="R233" s="42"/>
      <c r="S233" s="42"/>
      <c r="T233" s="42"/>
      <c r="U233" s="42"/>
      <c r="V233" s="42"/>
      <c r="W233" s="42"/>
    </row>
    <row r="234" spans="1:23" ht="20.25" customHeight="1">
      <c r="A234" s="39">
        <v>42018</v>
      </c>
      <c r="B234" s="42"/>
      <c r="C234" s="42"/>
      <c r="D234" s="42"/>
      <c r="E234" s="42"/>
      <c r="F234" s="42"/>
      <c r="G234" s="42"/>
      <c r="H234" s="42"/>
      <c r="I234" s="42"/>
      <c r="J234" s="42"/>
      <c r="K234" s="42"/>
      <c r="L234" s="42"/>
      <c r="M234" s="42"/>
      <c r="P234" s="42"/>
      <c r="Q234" s="42"/>
      <c r="R234" s="42"/>
      <c r="S234" s="42"/>
      <c r="T234" s="42"/>
      <c r="U234" s="42"/>
      <c r="V234" s="42"/>
      <c r="W234" s="42"/>
    </row>
    <row r="235" spans="1:23" ht="20.25" customHeight="1">
      <c r="A235" s="39">
        <v>42019</v>
      </c>
      <c r="B235" s="42"/>
      <c r="C235" s="42"/>
      <c r="D235" s="42"/>
      <c r="E235" s="42"/>
      <c r="F235" s="42"/>
      <c r="G235" s="42"/>
      <c r="H235" s="42"/>
      <c r="I235" s="42"/>
      <c r="J235" s="42"/>
      <c r="K235" s="42"/>
      <c r="L235" s="42"/>
      <c r="M235" s="42"/>
      <c r="P235" s="42"/>
      <c r="Q235" s="42"/>
      <c r="R235" s="42"/>
      <c r="S235" s="42"/>
      <c r="T235" s="42"/>
      <c r="U235" s="42"/>
      <c r="V235" s="42"/>
      <c r="W235" s="42"/>
    </row>
    <row r="236" spans="1:23" ht="20.25" customHeight="1">
      <c r="A236" s="39">
        <v>42020</v>
      </c>
      <c r="B236" s="42"/>
      <c r="C236" s="42"/>
      <c r="D236" s="42"/>
      <c r="E236" s="42"/>
      <c r="F236" s="42"/>
      <c r="G236" s="42"/>
      <c r="H236" s="42"/>
      <c r="I236" s="42"/>
      <c r="J236" s="42"/>
      <c r="K236" s="42"/>
      <c r="L236" s="42"/>
      <c r="M236" s="42"/>
      <c r="P236" s="42"/>
      <c r="Q236" s="42"/>
      <c r="R236" s="42"/>
      <c r="S236" s="42"/>
      <c r="T236" s="42"/>
      <c r="U236" s="42"/>
      <c r="V236" s="42"/>
      <c r="W236" s="42"/>
    </row>
    <row r="237" spans="1:23" ht="20.25" customHeight="1">
      <c r="A237" s="39">
        <v>42021</v>
      </c>
      <c r="B237" s="42"/>
      <c r="C237" s="42"/>
      <c r="D237" s="42"/>
      <c r="E237" s="42"/>
      <c r="F237" s="42"/>
      <c r="G237" s="42"/>
      <c r="H237" s="42"/>
      <c r="I237" s="42"/>
      <c r="J237" s="42"/>
      <c r="K237" s="42"/>
      <c r="L237" s="42"/>
      <c r="M237" s="42"/>
      <c r="P237" s="42"/>
      <c r="Q237" s="42"/>
      <c r="R237" s="42"/>
      <c r="S237" s="42"/>
      <c r="T237" s="42"/>
      <c r="U237" s="42"/>
      <c r="V237" s="42"/>
      <c r="W237" s="42"/>
    </row>
    <row r="238" spans="1:23" ht="20.25" customHeight="1">
      <c r="A238" s="39">
        <v>42022</v>
      </c>
      <c r="B238" s="42"/>
      <c r="C238" s="42"/>
      <c r="D238" s="42"/>
      <c r="E238" s="42"/>
      <c r="F238" s="42"/>
      <c r="G238" s="42"/>
      <c r="H238" s="42"/>
      <c r="I238" s="42"/>
      <c r="J238" s="42"/>
      <c r="K238" s="42"/>
      <c r="L238" s="42"/>
      <c r="M238" s="42"/>
      <c r="P238" s="42"/>
      <c r="Q238" s="42"/>
      <c r="R238" s="42"/>
      <c r="S238" s="42"/>
      <c r="T238" s="42"/>
      <c r="U238" s="42"/>
      <c r="V238" s="42"/>
      <c r="W238" s="42"/>
    </row>
    <row r="239" spans="1:23" ht="20.25" customHeight="1">
      <c r="A239" s="39">
        <v>42023</v>
      </c>
      <c r="B239" s="42"/>
      <c r="C239" s="42"/>
      <c r="D239" s="42"/>
      <c r="E239" s="42"/>
      <c r="F239" s="42"/>
      <c r="G239" s="42"/>
      <c r="H239" s="42"/>
      <c r="I239" s="42"/>
      <c r="J239" s="42"/>
      <c r="K239" s="42"/>
      <c r="L239" s="42"/>
      <c r="M239" s="42"/>
      <c r="P239" s="42"/>
      <c r="Q239" s="42"/>
      <c r="R239" s="42"/>
      <c r="S239" s="42"/>
      <c r="T239" s="42"/>
      <c r="U239" s="42"/>
      <c r="V239" s="42"/>
      <c r="W239" s="42"/>
    </row>
    <row r="240" spans="1:23" ht="20.25" customHeight="1">
      <c r="A240" s="39">
        <v>42024</v>
      </c>
      <c r="B240" s="42"/>
      <c r="C240" s="42"/>
      <c r="D240" s="42"/>
      <c r="E240" s="42"/>
      <c r="F240" s="42"/>
      <c r="G240" s="42"/>
      <c r="H240" s="42"/>
      <c r="I240" s="42"/>
      <c r="J240" s="42"/>
      <c r="K240" s="42"/>
      <c r="L240" s="42"/>
      <c r="M240" s="42"/>
      <c r="P240" s="42"/>
      <c r="Q240" s="42"/>
      <c r="R240" s="42"/>
      <c r="S240" s="42"/>
      <c r="T240" s="42"/>
      <c r="U240" s="42"/>
      <c r="V240" s="42"/>
      <c r="W240" s="42"/>
    </row>
    <row r="241" spans="1:23" ht="20.25" customHeight="1">
      <c r="A241" s="39">
        <v>42025</v>
      </c>
      <c r="B241" s="42"/>
      <c r="C241" s="42"/>
      <c r="D241" s="42"/>
      <c r="E241" s="42"/>
      <c r="F241" s="42"/>
      <c r="G241" s="42"/>
      <c r="H241" s="42"/>
      <c r="I241" s="42"/>
      <c r="J241" s="42"/>
      <c r="K241" s="42"/>
      <c r="L241" s="42"/>
      <c r="M241" s="42"/>
      <c r="P241" s="42"/>
      <c r="Q241" s="42"/>
      <c r="R241" s="42"/>
      <c r="S241" s="42"/>
      <c r="T241" s="42"/>
      <c r="U241" s="42"/>
      <c r="V241" s="42"/>
      <c r="W241" s="42"/>
    </row>
    <row r="242" spans="1:23" ht="20.25" customHeight="1">
      <c r="A242" s="39">
        <v>42026</v>
      </c>
      <c r="B242" s="42"/>
      <c r="C242" s="42"/>
      <c r="D242" s="42"/>
      <c r="E242" s="42"/>
      <c r="F242" s="42"/>
      <c r="G242" s="42"/>
      <c r="H242" s="42"/>
      <c r="I242" s="42"/>
      <c r="J242" s="42"/>
      <c r="K242" s="42"/>
      <c r="L242" s="42"/>
      <c r="M242" s="42"/>
      <c r="P242" s="42"/>
      <c r="Q242" s="42"/>
      <c r="R242" s="42"/>
      <c r="S242" s="42"/>
      <c r="T242" s="42"/>
      <c r="U242" s="42"/>
      <c r="V242" s="42"/>
      <c r="W242" s="42"/>
    </row>
    <row r="243" spans="1:23" ht="20.25" customHeight="1">
      <c r="A243" s="39">
        <v>42027</v>
      </c>
      <c r="B243" s="42"/>
      <c r="C243" s="42"/>
      <c r="D243" s="42"/>
      <c r="E243" s="42"/>
      <c r="F243" s="42"/>
      <c r="G243" s="42"/>
      <c r="H243" s="42"/>
      <c r="I243" s="42"/>
      <c r="J243" s="42"/>
      <c r="K243" s="42"/>
      <c r="L243" s="42"/>
      <c r="M243" s="42"/>
      <c r="P243" s="42"/>
      <c r="Q243" s="42"/>
      <c r="R243" s="42"/>
      <c r="S243" s="42"/>
      <c r="T243" s="42"/>
      <c r="U243" s="42"/>
      <c r="V243" s="42"/>
      <c r="W243" s="42"/>
    </row>
    <row r="244" spans="1:23" ht="20.25" customHeight="1">
      <c r="A244" s="39">
        <v>42028</v>
      </c>
      <c r="B244" s="42"/>
      <c r="C244" s="42"/>
      <c r="D244" s="42"/>
      <c r="E244" s="42"/>
      <c r="F244" s="42"/>
      <c r="G244" s="42"/>
      <c r="H244" s="42"/>
      <c r="I244" s="42"/>
      <c r="J244" s="42"/>
      <c r="K244" s="42"/>
      <c r="L244" s="42"/>
      <c r="M244" s="42"/>
      <c r="P244" s="42"/>
      <c r="Q244" s="42"/>
      <c r="R244" s="42"/>
      <c r="S244" s="42"/>
      <c r="T244" s="42"/>
      <c r="U244" s="42"/>
      <c r="V244" s="42"/>
      <c r="W244" s="42"/>
    </row>
    <row r="245" spans="1:23" ht="20.25" customHeight="1">
      <c r="A245" s="39">
        <v>42029</v>
      </c>
      <c r="B245" s="42"/>
      <c r="C245" s="42"/>
      <c r="D245" s="42"/>
      <c r="E245" s="42"/>
      <c r="F245" s="42"/>
      <c r="G245" s="42"/>
      <c r="H245" s="42"/>
      <c r="I245" s="42"/>
      <c r="J245" s="42"/>
      <c r="K245" s="42"/>
      <c r="L245" s="42"/>
      <c r="M245" s="42"/>
      <c r="P245" s="42"/>
      <c r="Q245" s="42"/>
      <c r="R245" s="42"/>
      <c r="S245" s="42"/>
      <c r="T245" s="42"/>
      <c r="U245" s="42"/>
      <c r="V245" s="42"/>
      <c r="W245" s="42"/>
    </row>
    <row r="246" spans="1:23" ht="20.25" customHeight="1">
      <c r="A246" s="39">
        <v>42030</v>
      </c>
      <c r="B246" s="42"/>
      <c r="C246" s="42"/>
      <c r="D246" s="42"/>
      <c r="E246" s="42"/>
      <c r="F246" s="42"/>
      <c r="G246" s="42"/>
      <c r="H246" s="42"/>
      <c r="I246" s="42"/>
      <c r="J246" s="42"/>
      <c r="K246" s="42"/>
      <c r="L246" s="42"/>
      <c r="M246" s="42"/>
      <c r="P246" s="42"/>
      <c r="Q246" s="42"/>
      <c r="R246" s="42"/>
      <c r="S246" s="42"/>
      <c r="T246" s="42"/>
      <c r="U246" s="42"/>
      <c r="V246" s="42"/>
      <c r="W246" s="42"/>
    </row>
    <row r="247" spans="1:23" ht="20.25" customHeight="1">
      <c r="A247" s="39">
        <v>42031</v>
      </c>
      <c r="B247" s="42"/>
      <c r="C247" s="42"/>
      <c r="D247" s="42"/>
      <c r="E247" s="42"/>
      <c r="F247" s="42"/>
      <c r="G247" s="42"/>
      <c r="H247" s="42"/>
      <c r="I247" s="42"/>
      <c r="J247" s="42"/>
      <c r="K247" s="42"/>
      <c r="L247" s="42"/>
      <c r="M247" s="42"/>
      <c r="P247" s="42"/>
      <c r="Q247" s="42"/>
      <c r="R247" s="42"/>
      <c r="S247" s="42"/>
      <c r="T247" s="42"/>
      <c r="U247" s="42"/>
      <c r="V247" s="42"/>
      <c r="W247" s="42"/>
    </row>
    <row r="248" spans="1:23" ht="20.25" customHeight="1">
      <c r="A248" s="39">
        <v>42032</v>
      </c>
      <c r="B248" s="42"/>
      <c r="C248" s="42"/>
      <c r="D248" s="42"/>
      <c r="E248" s="42"/>
      <c r="F248" s="42"/>
      <c r="G248" s="42"/>
      <c r="H248" s="42"/>
      <c r="I248" s="42"/>
      <c r="J248" s="42"/>
      <c r="K248" s="42"/>
      <c r="L248" s="42"/>
      <c r="M248" s="42"/>
      <c r="P248" s="42"/>
      <c r="Q248" s="42"/>
      <c r="R248" s="42"/>
      <c r="S248" s="42"/>
      <c r="T248" s="42"/>
      <c r="U248" s="42"/>
      <c r="V248" s="42"/>
      <c r="W248" s="42"/>
    </row>
    <row r="249" spans="1:23" ht="20.25" customHeight="1">
      <c r="A249" s="39">
        <v>42033</v>
      </c>
      <c r="B249" s="42"/>
      <c r="C249" s="42"/>
      <c r="D249" s="42"/>
      <c r="E249" s="42"/>
      <c r="F249" s="42"/>
      <c r="G249" s="42"/>
      <c r="H249" s="42"/>
      <c r="I249" s="42"/>
      <c r="J249" s="42"/>
      <c r="K249" s="42"/>
      <c r="L249" s="42"/>
      <c r="M249" s="42"/>
      <c r="P249" s="42"/>
      <c r="Q249" s="42"/>
      <c r="R249" s="42"/>
      <c r="S249" s="42"/>
      <c r="T249" s="42"/>
      <c r="U249" s="42"/>
      <c r="V249" s="42"/>
      <c r="W249" s="42"/>
    </row>
    <row r="250" spans="1:23" ht="20.25" customHeight="1">
      <c r="A250" s="39">
        <v>42034</v>
      </c>
      <c r="B250" s="42"/>
      <c r="C250" s="42"/>
      <c r="D250" s="42"/>
      <c r="E250" s="42"/>
      <c r="F250" s="42"/>
      <c r="G250" s="42"/>
      <c r="H250" s="42"/>
      <c r="I250" s="42"/>
      <c r="J250" s="42"/>
      <c r="K250" s="42"/>
      <c r="L250" s="42"/>
      <c r="M250" s="42"/>
      <c r="P250" s="42"/>
      <c r="Q250" s="42"/>
      <c r="R250" s="42"/>
      <c r="S250" s="42"/>
      <c r="T250" s="42"/>
      <c r="U250" s="42"/>
      <c r="V250" s="42"/>
      <c r="W250" s="42"/>
    </row>
    <row r="251" spans="1:23" ht="20.25" customHeight="1">
      <c r="A251" s="39">
        <v>42035</v>
      </c>
      <c r="B251" s="42"/>
      <c r="C251" s="42"/>
      <c r="D251" s="42"/>
      <c r="E251" s="42"/>
      <c r="F251" s="42"/>
      <c r="G251" s="42"/>
      <c r="H251" s="42"/>
      <c r="I251" s="42"/>
      <c r="J251" s="42"/>
      <c r="K251" s="42"/>
      <c r="L251" s="42"/>
      <c r="M251" s="42"/>
      <c r="P251" s="42"/>
      <c r="Q251" s="42"/>
      <c r="R251" s="42"/>
      <c r="S251" s="42"/>
      <c r="T251" s="42"/>
      <c r="U251" s="42"/>
      <c r="V251" s="42"/>
      <c r="W251" s="42"/>
    </row>
    <row r="252" spans="1:23" ht="20.25" customHeight="1">
      <c r="A252" s="39">
        <v>42036</v>
      </c>
      <c r="B252" s="42"/>
      <c r="C252" s="42"/>
      <c r="D252" s="42"/>
      <c r="E252" s="42"/>
      <c r="F252" s="42"/>
      <c r="G252" s="42"/>
      <c r="H252" s="42"/>
      <c r="I252" s="42"/>
      <c r="J252" s="42"/>
      <c r="K252" s="42"/>
      <c r="L252" s="42"/>
      <c r="M252" s="42"/>
      <c r="P252" s="42"/>
      <c r="Q252" s="42"/>
      <c r="R252" s="42"/>
      <c r="S252" s="42"/>
      <c r="T252" s="42"/>
      <c r="U252" s="42"/>
      <c r="V252" s="42"/>
      <c r="W252" s="42"/>
    </row>
    <row r="253" spans="1:23" ht="20.25" customHeight="1">
      <c r="A253" s="39">
        <v>42037</v>
      </c>
      <c r="B253" s="42"/>
      <c r="C253" s="42"/>
      <c r="D253" s="42"/>
      <c r="E253" s="42"/>
      <c r="F253" s="42"/>
      <c r="G253" s="42"/>
      <c r="H253" s="42"/>
      <c r="I253" s="42"/>
      <c r="J253" s="42"/>
      <c r="K253" s="42"/>
      <c r="L253" s="42"/>
      <c r="M253" s="42"/>
      <c r="P253" s="42"/>
      <c r="Q253" s="42"/>
      <c r="R253" s="42"/>
      <c r="S253" s="42"/>
      <c r="T253" s="42"/>
      <c r="U253" s="42"/>
      <c r="V253" s="42"/>
      <c r="W253" s="42"/>
    </row>
    <row r="254" spans="1:23" ht="20.25" customHeight="1">
      <c r="A254" s="39">
        <v>42038</v>
      </c>
      <c r="B254" s="42"/>
      <c r="C254" s="42"/>
      <c r="D254" s="42"/>
      <c r="E254" s="42"/>
      <c r="F254" s="42"/>
      <c r="G254" s="42"/>
      <c r="H254" s="42"/>
      <c r="I254" s="42"/>
      <c r="J254" s="42"/>
      <c r="K254" s="42"/>
      <c r="L254" s="42"/>
      <c r="M254" s="42"/>
      <c r="P254" s="42"/>
      <c r="Q254" s="42"/>
      <c r="R254" s="42"/>
      <c r="S254" s="42"/>
      <c r="T254" s="42"/>
      <c r="U254" s="42"/>
      <c r="V254" s="42"/>
      <c r="W254" s="42"/>
    </row>
    <row r="255" spans="1:23" ht="20.25" customHeight="1">
      <c r="A255" s="39">
        <v>42039</v>
      </c>
      <c r="B255" s="42"/>
      <c r="C255" s="42"/>
      <c r="D255" s="42"/>
      <c r="E255" s="42"/>
      <c r="F255" s="42"/>
      <c r="G255" s="42"/>
      <c r="H255" s="42"/>
      <c r="I255" s="42"/>
      <c r="J255" s="42"/>
      <c r="K255" s="42"/>
      <c r="L255" s="42"/>
      <c r="M255" s="42"/>
      <c r="P255" s="42"/>
      <c r="Q255" s="42"/>
      <c r="R255" s="42"/>
      <c r="S255" s="42"/>
      <c r="T255" s="42"/>
      <c r="U255" s="42"/>
      <c r="V255" s="42"/>
      <c r="W255" s="42"/>
    </row>
    <row r="256" spans="1:23" ht="20.25" customHeight="1">
      <c r="A256" s="39">
        <v>42040</v>
      </c>
      <c r="B256" s="42"/>
      <c r="C256" s="42"/>
      <c r="D256" s="42"/>
      <c r="E256" s="42"/>
      <c r="F256" s="42"/>
      <c r="G256" s="42"/>
      <c r="H256" s="42"/>
      <c r="I256" s="42"/>
      <c r="J256" s="42"/>
      <c r="K256" s="42"/>
      <c r="L256" s="42"/>
      <c r="M256" s="42"/>
      <c r="P256" s="42"/>
      <c r="Q256" s="42"/>
      <c r="R256" s="42"/>
      <c r="S256" s="42"/>
      <c r="T256" s="42"/>
      <c r="U256" s="42"/>
      <c r="V256" s="42"/>
      <c r="W256" s="42"/>
    </row>
    <row r="257" spans="1:23" ht="20.25" customHeight="1">
      <c r="A257" s="39">
        <v>42041</v>
      </c>
      <c r="B257" s="42"/>
      <c r="C257" s="42"/>
      <c r="D257" s="42"/>
      <c r="E257" s="42"/>
      <c r="F257" s="42"/>
      <c r="G257" s="42"/>
      <c r="H257" s="42"/>
      <c r="I257" s="42"/>
      <c r="J257" s="42"/>
      <c r="K257" s="42"/>
      <c r="L257" s="42"/>
      <c r="M257" s="42"/>
      <c r="P257" s="42"/>
      <c r="Q257" s="42"/>
      <c r="R257" s="42"/>
      <c r="S257" s="42"/>
      <c r="T257" s="42"/>
      <c r="U257" s="42"/>
      <c r="V257" s="42"/>
      <c r="W257" s="42"/>
    </row>
    <row r="258" spans="1:23" ht="20.25" customHeight="1">
      <c r="A258" s="39">
        <v>42042</v>
      </c>
      <c r="B258" s="42"/>
      <c r="C258" s="42"/>
      <c r="D258" s="42"/>
      <c r="E258" s="42"/>
      <c r="F258" s="42"/>
      <c r="G258" s="42"/>
      <c r="H258" s="42"/>
      <c r="I258" s="42"/>
      <c r="J258" s="42"/>
      <c r="K258" s="42"/>
      <c r="L258" s="42"/>
      <c r="M258" s="42"/>
      <c r="P258" s="42"/>
      <c r="Q258" s="42"/>
      <c r="R258" s="42"/>
      <c r="S258" s="42"/>
      <c r="T258" s="42"/>
      <c r="U258" s="42"/>
      <c r="V258" s="42"/>
      <c r="W258" s="42"/>
    </row>
    <row r="259" spans="1:23" ht="20.25" customHeight="1">
      <c r="A259" s="39">
        <v>42043</v>
      </c>
      <c r="B259" s="42"/>
      <c r="C259" s="42"/>
      <c r="D259" s="42"/>
      <c r="E259" s="42"/>
      <c r="F259" s="42"/>
      <c r="G259" s="42"/>
      <c r="H259" s="42"/>
      <c r="I259" s="42"/>
      <c r="J259" s="42"/>
      <c r="K259" s="42"/>
      <c r="L259" s="42"/>
      <c r="M259" s="42"/>
      <c r="P259" s="42"/>
      <c r="Q259" s="42"/>
      <c r="R259" s="42"/>
      <c r="S259" s="42"/>
      <c r="T259" s="42"/>
      <c r="U259" s="42"/>
      <c r="V259" s="42"/>
      <c r="W259" s="42"/>
    </row>
    <row r="260" spans="1:23" ht="20.25" customHeight="1">
      <c r="A260" s="39">
        <v>42044</v>
      </c>
      <c r="B260" s="42"/>
      <c r="C260" s="42"/>
      <c r="D260" s="42"/>
      <c r="E260" s="42"/>
      <c r="F260" s="42"/>
      <c r="G260" s="42"/>
      <c r="H260" s="42"/>
      <c r="I260" s="42"/>
      <c r="J260" s="42"/>
      <c r="K260" s="42"/>
      <c r="L260" s="42"/>
      <c r="M260" s="42"/>
      <c r="P260" s="42"/>
      <c r="Q260" s="42"/>
      <c r="R260" s="42"/>
      <c r="S260" s="42"/>
      <c r="T260" s="42"/>
      <c r="U260" s="42"/>
      <c r="V260" s="42"/>
      <c r="W260" s="42"/>
    </row>
    <row r="261" spans="1:23" ht="20.25" customHeight="1">
      <c r="A261" s="39">
        <v>42045</v>
      </c>
      <c r="B261" s="42"/>
      <c r="C261" s="42"/>
      <c r="D261" s="42"/>
      <c r="E261" s="42"/>
      <c r="F261" s="42"/>
      <c r="G261" s="42"/>
      <c r="H261" s="42"/>
      <c r="I261" s="42"/>
      <c r="J261" s="42"/>
      <c r="K261" s="42"/>
      <c r="L261" s="42"/>
      <c r="M261" s="42"/>
      <c r="P261" s="42"/>
      <c r="Q261" s="42"/>
      <c r="R261" s="42"/>
      <c r="S261" s="42"/>
      <c r="T261" s="42"/>
      <c r="U261" s="42"/>
      <c r="V261" s="42"/>
      <c r="W261" s="42"/>
    </row>
    <row r="262" spans="1:23" ht="20.25" customHeight="1">
      <c r="A262" s="39">
        <v>42046</v>
      </c>
      <c r="B262" s="42"/>
      <c r="C262" s="42"/>
      <c r="D262" s="42"/>
      <c r="E262" s="42"/>
      <c r="F262" s="42"/>
      <c r="G262" s="42"/>
      <c r="H262" s="42"/>
      <c r="I262" s="42"/>
      <c r="J262" s="42"/>
      <c r="K262" s="42"/>
      <c r="L262" s="42"/>
      <c r="M262" s="42"/>
      <c r="P262" s="42"/>
      <c r="Q262" s="42"/>
      <c r="R262" s="42"/>
      <c r="S262" s="42"/>
      <c r="T262" s="42"/>
      <c r="U262" s="42"/>
      <c r="V262" s="42"/>
      <c r="W262" s="42"/>
    </row>
    <row r="263" spans="1:23" ht="20.25" customHeight="1">
      <c r="A263" s="39">
        <v>42047</v>
      </c>
      <c r="B263" s="42"/>
      <c r="C263" s="42"/>
      <c r="D263" s="42"/>
      <c r="E263" s="42"/>
      <c r="F263" s="42"/>
      <c r="G263" s="42"/>
      <c r="H263" s="42"/>
      <c r="I263" s="42"/>
      <c r="J263" s="42"/>
      <c r="K263" s="42"/>
      <c r="L263" s="42"/>
      <c r="M263" s="42"/>
      <c r="P263" s="42"/>
      <c r="Q263" s="42"/>
      <c r="R263" s="42"/>
      <c r="S263" s="42"/>
      <c r="T263" s="42"/>
      <c r="U263" s="42"/>
      <c r="V263" s="42"/>
      <c r="W263" s="42"/>
    </row>
    <row r="264" spans="1:23" ht="20.25" customHeight="1">
      <c r="A264" s="39">
        <v>42048</v>
      </c>
      <c r="B264" s="42"/>
      <c r="C264" s="42"/>
      <c r="D264" s="42"/>
      <c r="E264" s="42"/>
      <c r="F264" s="42"/>
      <c r="G264" s="42"/>
      <c r="H264" s="42"/>
      <c r="I264" s="42"/>
      <c r="J264" s="42"/>
      <c r="K264" s="42"/>
      <c r="L264" s="42"/>
      <c r="M264" s="42"/>
      <c r="P264" s="42"/>
      <c r="Q264" s="42"/>
      <c r="R264" s="42"/>
      <c r="S264" s="42"/>
      <c r="T264" s="42"/>
      <c r="U264" s="42"/>
      <c r="V264" s="42"/>
      <c r="W264" s="42"/>
    </row>
    <row r="265" spans="1:23" ht="20.25" customHeight="1">
      <c r="A265" s="39">
        <v>42049</v>
      </c>
      <c r="B265" s="42"/>
      <c r="C265" s="42"/>
      <c r="D265" s="42"/>
      <c r="E265" s="42"/>
      <c r="F265" s="42"/>
      <c r="G265" s="42"/>
      <c r="H265" s="42"/>
      <c r="I265" s="42"/>
      <c r="J265" s="42"/>
      <c r="K265" s="42"/>
      <c r="L265" s="42"/>
      <c r="M265" s="42"/>
      <c r="P265" s="42"/>
      <c r="Q265" s="42"/>
      <c r="R265" s="42"/>
      <c r="S265" s="42"/>
      <c r="T265" s="42"/>
      <c r="U265" s="42"/>
      <c r="V265" s="42"/>
      <c r="W265" s="42"/>
    </row>
    <row r="266" spans="1:23" ht="20.25" customHeight="1">
      <c r="A266" s="39">
        <v>42050</v>
      </c>
      <c r="B266" s="42"/>
      <c r="C266" s="42"/>
      <c r="D266" s="42"/>
      <c r="E266" s="42"/>
      <c r="F266" s="42"/>
      <c r="G266" s="42"/>
      <c r="H266" s="42"/>
      <c r="I266" s="42"/>
      <c r="J266" s="42"/>
      <c r="K266" s="42"/>
      <c r="L266" s="42"/>
      <c r="M266" s="42"/>
      <c r="P266" s="42"/>
      <c r="Q266" s="42"/>
      <c r="R266" s="42"/>
      <c r="S266" s="42"/>
      <c r="T266" s="42"/>
      <c r="U266" s="42"/>
      <c r="V266" s="42"/>
      <c r="W266" s="42"/>
    </row>
    <row r="267" spans="1:23" ht="20.25" customHeight="1">
      <c r="A267" s="39">
        <v>42051</v>
      </c>
      <c r="B267" s="42"/>
      <c r="C267" s="42"/>
      <c r="D267" s="42"/>
      <c r="E267" s="42"/>
      <c r="F267" s="42"/>
      <c r="G267" s="42"/>
      <c r="H267" s="42"/>
      <c r="I267" s="42"/>
      <c r="J267" s="42"/>
      <c r="K267" s="42"/>
      <c r="L267" s="42"/>
      <c r="M267" s="42"/>
      <c r="P267" s="42"/>
      <c r="Q267" s="42"/>
      <c r="R267" s="42"/>
      <c r="S267" s="42"/>
      <c r="T267" s="42"/>
      <c r="U267" s="42"/>
      <c r="V267" s="42"/>
      <c r="W267" s="42"/>
    </row>
    <row r="268" spans="1:23" ht="20.25" customHeight="1">
      <c r="A268" s="39">
        <v>42052</v>
      </c>
      <c r="B268" s="42"/>
      <c r="C268" s="42"/>
      <c r="D268" s="42"/>
      <c r="E268" s="42"/>
      <c r="F268" s="42"/>
      <c r="G268" s="42"/>
      <c r="H268" s="42"/>
      <c r="I268" s="42"/>
      <c r="J268" s="42"/>
      <c r="K268" s="42"/>
      <c r="L268" s="42"/>
      <c r="M268" s="42"/>
      <c r="P268" s="42"/>
      <c r="Q268" s="42"/>
      <c r="R268" s="42"/>
      <c r="S268" s="42"/>
      <c r="T268" s="42"/>
      <c r="U268" s="42"/>
      <c r="V268" s="42"/>
      <c r="W268" s="42"/>
    </row>
    <row r="269" spans="1:23" ht="20.25" customHeight="1">
      <c r="A269" s="39">
        <v>42053</v>
      </c>
      <c r="B269" s="42"/>
      <c r="C269" s="42"/>
      <c r="D269" s="42"/>
      <c r="E269" s="42"/>
      <c r="F269" s="42"/>
      <c r="G269" s="42"/>
      <c r="H269" s="42"/>
      <c r="I269" s="42"/>
      <c r="J269" s="42"/>
      <c r="K269" s="42"/>
      <c r="L269" s="42"/>
      <c r="M269" s="42"/>
      <c r="P269" s="42"/>
      <c r="Q269" s="42"/>
      <c r="R269" s="42"/>
      <c r="S269" s="42"/>
      <c r="T269" s="42"/>
      <c r="U269" s="42"/>
      <c r="V269" s="42"/>
      <c r="W269" s="42"/>
    </row>
    <row r="270" spans="1:23" ht="20.25" customHeight="1">
      <c r="A270" s="39">
        <v>42054</v>
      </c>
      <c r="B270" s="42"/>
      <c r="C270" s="42"/>
      <c r="D270" s="42"/>
      <c r="E270" s="42"/>
      <c r="F270" s="42"/>
      <c r="G270" s="42"/>
      <c r="H270" s="42"/>
      <c r="I270" s="42"/>
      <c r="J270" s="42"/>
      <c r="K270" s="42"/>
      <c r="L270" s="42"/>
      <c r="M270" s="42"/>
      <c r="P270" s="42"/>
      <c r="Q270" s="42"/>
      <c r="R270" s="42"/>
      <c r="S270" s="42"/>
      <c r="T270" s="42"/>
      <c r="U270" s="42"/>
      <c r="V270" s="42"/>
      <c r="W270" s="42"/>
    </row>
    <row r="271" spans="1:23" ht="20.25" customHeight="1">
      <c r="A271" s="39">
        <v>42055</v>
      </c>
      <c r="B271" s="42"/>
      <c r="C271" s="42"/>
      <c r="D271" s="42"/>
      <c r="E271" s="42"/>
      <c r="F271" s="42"/>
      <c r="G271" s="42"/>
      <c r="H271" s="42"/>
      <c r="I271" s="42"/>
      <c r="J271" s="42"/>
      <c r="K271" s="42"/>
      <c r="L271" s="42"/>
      <c r="M271" s="42"/>
      <c r="P271" s="42"/>
      <c r="Q271" s="42"/>
      <c r="R271" s="42"/>
      <c r="S271" s="42"/>
      <c r="T271" s="42"/>
      <c r="U271" s="42"/>
      <c r="V271" s="42"/>
      <c r="W271" s="42"/>
    </row>
    <row r="272" spans="1:23" ht="20.25" customHeight="1">
      <c r="A272" s="39">
        <v>42056</v>
      </c>
      <c r="B272" s="42"/>
      <c r="C272" s="42"/>
      <c r="D272" s="42"/>
      <c r="E272" s="42"/>
      <c r="F272" s="42"/>
      <c r="G272" s="42"/>
      <c r="H272" s="42"/>
      <c r="I272" s="42"/>
      <c r="J272" s="42"/>
      <c r="K272" s="42"/>
      <c r="L272" s="42"/>
      <c r="M272" s="42"/>
      <c r="P272" s="42"/>
      <c r="Q272" s="42"/>
      <c r="R272" s="42"/>
      <c r="S272" s="42"/>
      <c r="T272" s="42"/>
      <c r="U272" s="42"/>
      <c r="V272" s="42"/>
      <c r="W272" s="42"/>
    </row>
    <row r="273" spans="1:23" ht="20.25" customHeight="1">
      <c r="A273" s="39">
        <v>42057</v>
      </c>
      <c r="B273" s="42"/>
      <c r="C273" s="42"/>
      <c r="D273" s="42"/>
      <c r="E273" s="42"/>
      <c r="F273" s="42"/>
      <c r="G273" s="42"/>
      <c r="H273" s="42"/>
      <c r="I273" s="42"/>
      <c r="J273" s="42"/>
      <c r="K273" s="42"/>
      <c r="L273" s="42"/>
      <c r="M273" s="42"/>
      <c r="P273" s="42"/>
      <c r="Q273" s="42"/>
      <c r="R273" s="42"/>
      <c r="S273" s="42"/>
      <c r="T273" s="42"/>
      <c r="U273" s="42"/>
      <c r="V273" s="42"/>
      <c r="W273" s="42"/>
    </row>
    <row r="274" spans="1:23" ht="20.25" customHeight="1">
      <c r="A274" s="39">
        <v>42058</v>
      </c>
      <c r="B274" s="42"/>
      <c r="C274" s="42"/>
      <c r="D274" s="42"/>
      <c r="E274" s="42"/>
      <c r="F274" s="42"/>
      <c r="G274" s="42"/>
      <c r="H274" s="42"/>
      <c r="I274" s="42"/>
      <c r="J274" s="42"/>
      <c r="K274" s="42"/>
      <c r="L274" s="42"/>
      <c r="M274" s="42"/>
      <c r="P274" s="42"/>
      <c r="Q274" s="42"/>
      <c r="R274" s="42"/>
      <c r="S274" s="42"/>
      <c r="T274" s="42"/>
      <c r="U274" s="42"/>
      <c r="V274" s="42"/>
      <c r="W274" s="42"/>
    </row>
    <row r="275" spans="1:23" ht="20.25" customHeight="1">
      <c r="A275" s="39">
        <v>42059</v>
      </c>
      <c r="B275" s="42"/>
      <c r="C275" s="42"/>
      <c r="D275" s="42"/>
      <c r="E275" s="42"/>
      <c r="F275" s="42"/>
      <c r="G275" s="42"/>
      <c r="H275" s="42"/>
      <c r="I275" s="42"/>
      <c r="J275" s="42"/>
      <c r="K275" s="42"/>
      <c r="L275" s="42"/>
      <c r="M275" s="42"/>
      <c r="P275" s="42"/>
      <c r="Q275" s="42"/>
      <c r="R275" s="42"/>
      <c r="S275" s="42"/>
      <c r="T275" s="42"/>
      <c r="U275" s="42"/>
      <c r="V275" s="42"/>
      <c r="W275" s="42"/>
    </row>
    <row r="276" spans="1:23" ht="20.25" customHeight="1">
      <c r="A276" s="39">
        <v>42060</v>
      </c>
      <c r="B276" s="42"/>
      <c r="C276" s="42"/>
      <c r="D276" s="42"/>
      <c r="E276" s="42"/>
      <c r="F276" s="42"/>
      <c r="G276" s="42"/>
      <c r="H276" s="42"/>
      <c r="I276" s="42"/>
      <c r="J276" s="42"/>
      <c r="K276" s="42"/>
      <c r="L276" s="42"/>
      <c r="M276" s="42"/>
      <c r="P276" s="42"/>
      <c r="Q276" s="42"/>
      <c r="R276" s="42"/>
      <c r="S276" s="42"/>
      <c r="T276" s="42"/>
      <c r="U276" s="42"/>
      <c r="V276" s="42"/>
      <c r="W276" s="42"/>
    </row>
    <row r="277" spans="1:23" ht="20.25" customHeight="1">
      <c r="A277" s="39">
        <v>42061</v>
      </c>
      <c r="B277" s="42"/>
      <c r="C277" s="42"/>
      <c r="D277" s="42"/>
      <c r="E277" s="42"/>
      <c r="F277" s="42"/>
      <c r="G277" s="42"/>
      <c r="H277" s="42"/>
      <c r="I277" s="42"/>
      <c r="J277" s="42"/>
      <c r="K277" s="42"/>
      <c r="L277" s="42"/>
      <c r="M277" s="42"/>
      <c r="P277" s="42"/>
      <c r="Q277" s="42"/>
      <c r="R277" s="42"/>
      <c r="S277" s="42"/>
      <c r="T277" s="42"/>
      <c r="U277" s="42"/>
      <c r="V277" s="42"/>
      <c r="W277" s="42"/>
    </row>
    <row r="278" spans="1:23" ht="20.25" customHeight="1">
      <c r="A278" s="39">
        <v>42062</v>
      </c>
      <c r="B278" s="42"/>
      <c r="C278" s="42"/>
      <c r="D278" s="42"/>
      <c r="E278" s="42"/>
      <c r="F278" s="42"/>
      <c r="G278" s="42"/>
      <c r="H278" s="42"/>
      <c r="I278" s="42"/>
      <c r="J278" s="42"/>
      <c r="K278" s="42"/>
      <c r="L278" s="42"/>
      <c r="M278" s="42"/>
      <c r="P278" s="42"/>
      <c r="Q278" s="42"/>
      <c r="R278" s="42"/>
      <c r="S278" s="42"/>
      <c r="T278" s="42"/>
      <c r="U278" s="42"/>
      <c r="V278" s="42"/>
      <c r="W278" s="42"/>
    </row>
    <row r="279" spans="1:23" ht="20.25" customHeight="1">
      <c r="A279" s="39">
        <v>42063</v>
      </c>
      <c r="B279" s="42"/>
      <c r="C279" s="42"/>
      <c r="D279" s="42"/>
      <c r="E279" s="42"/>
      <c r="F279" s="42"/>
      <c r="G279" s="42"/>
      <c r="H279" s="42"/>
      <c r="I279" s="42"/>
      <c r="J279" s="42"/>
      <c r="K279" s="42"/>
      <c r="L279" s="42"/>
      <c r="M279" s="42"/>
      <c r="P279" s="42"/>
      <c r="Q279" s="42"/>
      <c r="R279" s="42"/>
      <c r="S279" s="42"/>
      <c r="T279" s="42"/>
      <c r="U279" s="42"/>
      <c r="V279" s="42"/>
      <c r="W279" s="42"/>
    </row>
    <row r="280" spans="1:23" ht="20.25" customHeight="1">
      <c r="A280" s="39">
        <v>42064</v>
      </c>
      <c r="B280" s="42"/>
      <c r="C280" s="42"/>
      <c r="D280" s="42"/>
      <c r="E280" s="42"/>
      <c r="F280" s="42"/>
      <c r="G280" s="42"/>
      <c r="H280" s="42"/>
      <c r="I280" s="42"/>
      <c r="J280" s="42"/>
      <c r="K280" s="42"/>
      <c r="L280" s="42"/>
      <c r="M280" s="42"/>
      <c r="P280" s="42"/>
      <c r="Q280" s="42"/>
      <c r="R280" s="42"/>
      <c r="S280" s="42"/>
      <c r="T280" s="42"/>
      <c r="U280" s="42"/>
      <c r="V280" s="42"/>
      <c r="W280" s="42"/>
    </row>
    <row r="281" spans="1:23" ht="20.25" customHeight="1">
      <c r="A281" s="39">
        <v>42065</v>
      </c>
      <c r="B281" s="42"/>
      <c r="C281" s="42"/>
      <c r="D281" s="42"/>
      <c r="E281" s="42"/>
      <c r="F281" s="42"/>
      <c r="G281" s="42"/>
      <c r="H281" s="42"/>
      <c r="I281" s="42"/>
      <c r="J281" s="42"/>
      <c r="K281" s="42"/>
      <c r="L281" s="42"/>
      <c r="M281" s="42"/>
      <c r="P281" s="42"/>
      <c r="Q281" s="42"/>
      <c r="R281" s="42"/>
      <c r="S281" s="42"/>
      <c r="T281" s="42"/>
      <c r="U281" s="42"/>
      <c r="V281" s="42"/>
      <c r="W281" s="42"/>
    </row>
    <row r="282" spans="1:23" ht="20.25" customHeight="1">
      <c r="A282" s="39">
        <v>42066</v>
      </c>
      <c r="B282" s="42"/>
      <c r="C282" s="42"/>
      <c r="D282" s="42"/>
      <c r="E282" s="42"/>
      <c r="F282" s="42"/>
      <c r="G282" s="42"/>
      <c r="H282" s="42"/>
      <c r="I282" s="42"/>
      <c r="J282" s="42"/>
      <c r="K282" s="42"/>
      <c r="L282" s="42"/>
      <c r="M282" s="42"/>
      <c r="P282" s="42"/>
      <c r="Q282" s="42"/>
      <c r="R282" s="42"/>
      <c r="S282" s="42"/>
      <c r="T282" s="42"/>
      <c r="U282" s="42"/>
      <c r="V282" s="42"/>
      <c r="W282" s="42"/>
    </row>
    <row r="283" spans="1:23" ht="20.25" customHeight="1">
      <c r="A283" s="39">
        <v>42067</v>
      </c>
      <c r="B283" s="42"/>
      <c r="C283" s="42"/>
      <c r="D283" s="42"/>
      <c r="E283" s="42"/>
      <c r="F283" s="42"/>
      <c r="G283" s="42"/>
      <c r="H283" s="42"/>
      <c r="I283" s="42"/>
      <c r="J283" s="42"/>
      <c r="K283" s="42"/>
      <c r="L283" s="42"/>
      <c r="M283" s="42"/>
      <c r="P283" s="42"/>
      <c r="Q283" s="42"/>
      <c r="R283" s="42"/>
      <c r="S283" s="42"/>
      <c r="T283" s="42"/>
      <c r="U283" s="42"/>
      <c r="V283" s="42"/>
      <c r="W283" s="42"/>
    </row>
    <row r="284" spans="1:23" ht="20.25" customHeight="1">
      <c r="A284" s="39">
        <v>42068</v>
      </c>
      <c r="B284" s="42"/>
      <c r="C284" s="42"/>
      <c r="D284" s="42"/>
      <c r="E284" s="42"/>
      <c r="F284" s="42"/>
      <c r="G284" s="42"/>
      <c r="H284" s="42"/>
      <c r="I284" s="42"/>
      <c r="J284" s="42"/>
      <c r="K284" s="42"/>
      <c r="L284" s="42"/>
      <c r="M284" s="42"/>
      <c r="P284" s="42"/>
      <c r="Q284" s="42"/>
      <c r="R284" s="42"/>
      <c r="S284" s="42"/>
      <c r="T284" s="42"/>
      <c r="U284" s="42"/>
      <c r="V284" s="42"/>
      <c r="W284" s="42"/>
    </row>
    <row r="285" spans="1:23" ht="20.25" customHeight="1">
      <c r="A285" s="39">
        <v>42069</v>
      </c>
      <c r="B285" s="42"/>
      <c r="C285" s="42"/>
      <c r="D285" s="42"/>
      <c r="E285" s="42"/>
      <c r="F285" s="42"/>
      <c r="G285" s="42"/>
      <c r="H285" s="42"/>
      <c r="I285" s="42"/>
      <c r="J285" s="42"/>
      <c r="K285" s="42"/>
      <c r="L285" s="42"/>
      <c r="M285" s="42"/>
      <c r="P285" s="42"/>
      <c r="Q285" s="42"/>
      <c r="R285" s="42"/>
      <c r="S285" s="42"/>
      <c r="T285" s="42"/>
      <c r="U285" s="42"/>
      <c r="V285" s="42"/>
      <c r="W285" s="42"/>
    </row>
    <row r="286" spans="1:23" ht="20.25" customHeight="1">
      <c r="A286" s="39">
        <v>42070</v>
      </c>
      <c r="B286" s="42"/>
      <c r="C286" s="42"/>
      <c r="D286" s="42"/>
      <c r="E286" s="42"/>
      <c r="F286" s="42"/>
      <c r="G286" s="42"/>
      <c r="H286" s="42"/>
      <c r="I286" s="42"/>
      <c r="J286" s="42"/>
      <c r="K286" s="42"/>
      <c r="L286" s="42"/>
      <c r="M286" s="42"/>
      <c r="P286" s="42"/>
      <c r="Q286" s="42"/>
      <c r="R286" s="42"/>
      <c r="S286" s="42"/>
      <c r="T286" s="42"/>
      <c r="U286" s="42"/>
      <c r="V286" s="42"/>
      <c r="W286" s="42"/>
    </row>
    <row r="287" spans="1:23" ht="20.25" customHeight="1">
      <c r="A287" s="39">
        <v>42071</v>
      </c>
      <c r="B287" s="42"/>
      <c r="C287" s="42"/>
      <c r="D287" s="42"/>
      <c r="E287" s="42"/>
      <c r="F287" s="42"/>
      <c r="G287" s="42"/>
      <c r="H287" s="42"/>
      <c r="I287" s="42"/>
      <c r="J287" s="42"/>
      <c r="K287" s="42"/>
      <c r="L287" s="42"/>
      <c r="M287" s="42"/>
      <c r="P287" s="42"/>
      <c r="Q287" s="42"/>
      <c r="R287" s="42"/>
      <c r="S287" s="42"/>
      <c r="T287" s="42"/>
      <c r="U287" s="42"/>
      <c r="V287" s="42"/>
      <c r="W287" s="42"/>
    </row>
    <row r="288" spans="1:23" ht="20.25" customHeight="1">
      <c r="A288" s="39">
        <v>42072</v>
      </c>
      <c r="B288" s="42"/>
      <c r="C288" s="42"/>
      <c r="D288" s="42"/>
      <c r="E288" s="42"/>
      <c r="F288" s="42"/>
      <c r="G288" s="42"/>
      <c r="H288" s="42"/>
      <c r="I288" s="42"/>
      <c r="J288" s="42"/>
      <c r="K288" s="42"/>
      <c r="L288" s="42"/>
      <c r="M288" s="42"/>
      <c r="P288" s="42"/>
      <c r="Q288" s="42"/>
      <c r="R288" s="42"/>
      <c r="S288" s="42"/>
      <c r="T288" s="42"/>
      <c r="U288" s="42"/>
      <c r="V288" s="42"/>
      <c r="W288" s="42"/>
    </row>
    <row r="289" spans="1:23" ht="20.25" customHeight="1">
      <c r="A289" s="39">
        <v>42073</v>
      </c>
      <c r="B289" s="42"/>
      <c r="C289" s="42"/>
      <c r="D289" s="42"/>
      <c r="E289" s="42"/>
      <c r="F289" s="42"/>
      <c r="G289" s="42"/>
      <c r="H289" s="42"/>
      <c r="I289" s="42"/>
      <c r="J289" s="42"/>
      <c r="K289" s="42"/>
      <c r="L289" s="42"/>
      <c r="M289" s="42"/>
      <c r="P289" s="42"/>
      <c r="Q289" s="42"/>
      <c r="R289" s="42"/>
      <c r="S289" s="42"/>
      <c r="T289" s="42"/>
      <c r="U289" s="42"/>
      <c r="V289" s="42"/>
      <c r="W289" s="42"/>
    </row>
    <row r="290" spans="1:23" ht="20.25" customHeight="1">
      <c r="A290" s="39">
        <v>42074</v>
      </c>
      <c r="B290" s="42"/>
      <c r="C290" s="42"/>
      <c r="D290" s="42"/>
      <c r="E290" s="42"/>
      <c r="F290" s="42"/>
      <c r="G290" s="42"/>
      <c r="H290" s="42"/>
      <c r="I290" s="42"/>
      <c r="J290" s="42"/>
      <c r="K290" s="42"/>
      <c r="L290" s="42"/>
      <c r="M290" s="42"/>
      <c r="P290" s="42"/>
      <c r="Q290" s="42"/>
      <c r="R290" s="42"/>
      <c r="S290" s="42"/>
      <c r="T290" s="42"/>
      <c r="U290" s="42"/>
      <c r="V290" s="42"/>
      <c r="W290" s="42"/>
    </row>
    <row r="291" spans="1:23" ht="20.25" customHeight="1">
      <c r="A291" s="39">
        <v>42075</v>
      </c>
      <c r="B291" s="42"/>
      <c r="C291" s="42"/>
      <c r="D291" s="42"/>
      <c r="E291" s="42"/>
      <c r="F291" s="42"/>
      <c r="G291" s="42"/>
      <c r="H291" s="42"/>
      <c r="I291" s="42"/>
      <c r="J291" s="42"/>
      <c r="K291" s="42"/>
      <c r="L291" s="42"/>
      <c r="M291" s="42"/>
      <c r="P291" s="42"/>
      <c r="Q291" s="42"/>
      <c r="R291" s="42"/>
      <c r="S291" s="42"/>
      <c r="T291" s="42"/>
      <c r="U291" s="42"/>
      <c r="V291" s="42"/>
      <c r="W291" s="42"/>
    </row>
    <row r="292" spans="1:23" ht="20.25" customHeight="1">
      <c r="A292" s="39">
        <v>42076</v>
      </c>
      <c r="B292" s="42"/>
      <c r="C292" s="42"/>
      <c r="D292" s="42"/>
      <c r="E292" s="42"/>
      <c r="F292" s="42"/>
      <c r="G292" s="42"/>
      <c r="H292" s="42"/>
      <c r="I292" s="42"/>
      <c r="J292" s="42"/>
      <c r="K292" s="42"/>
      <c r="L292" s="42"/>
      <c r="M292" s="42"/>
      <c r="P292" s="42"/>
      <c r="Q292" s="42"/>
      <c r="R292" s="42"/>
      <c r="S292" s="42"/>
      <c r="T292" s="42"/>
      <c r="U292" s="42"/>
      <c r="V292" s="42"/>
      <c r="W292" s="42"/>
    </row>
    <row r="293" spans="1:23" ht="20.25" customHeight="1">
      <c r="A293" s="39">
        <v>42077</v>
      </c>
      <c r="B293" s="42"/>
      <c r="C293" s="42"/>
      <c r="D293" s="42"/>
      <c r="E293" s="42"/>
      <c r="F293" s="42"/>
      <c r="G293" s="42"/>
      <c r="H293" s="42"/>
      <c r="I293" s="42"/>
      <c r="J293" s="42"/>
      <c r="K293" s="42"/>
      <c r="L293" s="42"/>
      <c r="M293" s="42"/>
      <c r="P293" s="42"/>
      <c r="Q293" s="42"/>
      <c r="R293" s="42"/>
      <c r="S293" s="42"/>
      <c r="T293" s="42"/>
      <c r="U293" s="42"/>
      <c r="V293" s="42"/>
      <c r="W293" s="42"/>
    </row>
    <row r="294" spans="1:23" ht="20.25" customHeight="1">
      <c r="A294" s="39">
        <v>42078</v>
      </c>
      <c r="B294" s="42"/>
      <c r="C294" s="42"/>
      <c r="D294" s="42"/>
      <c r="E294" s="42"/>
      <c r="F294" s="42"/>
      <c r="G294" s="42"/>
      <c r="H294" s="42"/>
      <c r="I294" s="42"/>
      <c r="J294" s="42"/>
      <c r="K294" s="42"/>
      <c r="L294" s="42"/>
      <c r="M294" s="42"/>
      <c r="P294" s="42"/>
      <c r="Q294" s="42"/>
      <c r="R294" s="42"/>
      <c r="S294" s="42"/>
      <c r="T294" s="42"/>
      <c r="U294" s="42"/>
      <c r="V294" s="42"/>
      <c r="W294" s="42"/>
    </row>
    <row r="295" spans="1:23" ht="20.25" customHeight="1">
      <c r="A295" s="39">
        <v>42079</v>
      </c>
      <c r="B295" s="42"/>
      <c r="C295" s="42"/>
      <c r="D295" s="42"/>
      <c r="E295" s="42"/>
      <c r="F295" s="42"/>
      <c r="G295" s="42"/>
      <c r="H295" s="42"/>
      <c r="I295" s="42"/>
      <c r="J295" s="42"/>
      <c r="K295" s="42"/>
      <c r="L295" s="42"/>
      <c r="M295" s="42"/>
      <c r="P295" s="42"/>
      <c r="Q295" s="42"/>
      <c r="R295" s="42"/>
      <c r="S295" s="42"/>
      <c r="T295" s="42"/>
      <c r="U295" s="42"/>
      <c r="V295" s="42"/>
      <c r="W295" s="42"/>
    </row>
    <row r="296" spans="1:23" ht="20.25" customHeight="1">
      <c r="A296" s="39">
        <v>42080</v>
      </c>
      <c r="B296" s="42"/>
      <c r="C296" s="42"/>
      <c r="D296" s="42"/>
      <c r="E296" s="42"/>
      <c r="F296" s="42"/>
      <c r="G296" s="42"/>
      <c r="H296" s="42"/>
      <c r="I296" s="42"/>
      <c r="J296" s="42"/>
      <c r="K296" s="42"/>
      <c r="L296" s="42"/>
      <c r="M296" s="42"/>
      <c r="P296" s="42"/>
      <c r="Q296" s="42"/>
      <c r="R296" s="42"/>
      <c r="S296" s="42"/>
      <c r="T296" s="42"/>
      <c r="U296" s="42"/>
      <c r="V296" s="42"/>
      <c r="W296" s="42"/>
    </row>
    <row r="297" spans="1:23" ht="20.25" customHeight="1">
      <c r="A297" s="39">
        <v>42081</v>
      </c>
      <c r="B297" s="42"/>
      <c r="C297" s="42"/>
      <c r="D297" s="42"/>
      <c r="E297" s="42"/>
      <c r="F297" s="42"/>
      <c r="G297" s="42"/>
      <c r="H297" s="42"/>
      <c r="I297" s="42"/>
      <c r="J297" s="42"/>
      <c r="K297" s="42"/>
      <c r="L297" s="42"/>
      <c r="M297" s="42"/>
      <c r="P297" s="42"/>
      <c r="Q297" s="42"/>
      <c r="R297" s="42"/>
      <c r="S297" s="42"/>
      <c r="T297" s="42"/>
      <c r="U297" s="42"/>
      <c r="V297" s="42"/>
      <c r="W297" s="42"/>
    </row>
    <row r="298" spans="1:23" ht="20.25" customHeight="1">
      <c r="A298" s="39">
        <v>42082</v>
      </c>
      <c r="B298" s="42"/>
      <c r="C298" s="42"/>
      <c r="D298" s="42"/>
      <c r="E298" s="42"/>
      <c r="F298" s="42"/>
      <c r="G298" s="42"/>
      <c r="H298" s="42"/>
      <c r="I298" s="42"/>
      <c r="J298" s="42"/>
      <c r="K298" s="42"/>
      <c r="L298" s="42"/>
      <c r="M298" s="42"/>
      <c r="P298" s="42"/>
      <c r="Q298" s="42"/>
      <c r="R298" s="42"/>
      <c r="S298" s="42"/>
      <c r="T298" s="42"/>
      <c r="U298" s="42"/>
      <c r="V298" s="42"/>
      <c r="W298" s="42"/>
    </row>
    <row r="299" spans="1:23" ht="20.25" customHeight="1">
      <c r="A299" s="39">
        <v>42083</v>
      </c>
      <c r="B299" s="42"/>
      <c r="C299" s="42"/>
      <c r="D299" s="42"/>
      <c r="E299" s="42"/>
      <c r="F299" s="42"/>
      <c r="G299" s="42"/>
      <c r="H299" s="42"/>
      <c r="I299" s="42"/>
      <c r="J299" s="42"/>
      <c r="K299" s="42"/>
      <c r="L299" s="42"/>
      <c r="M299" s="42"/>
      <c r="P299" s="42"/>
      <c r="Q299" s="42"/>
      <c r="R299" s="42"/>
      <c r="S299" s="42"/>
      <c r="T299" s="42"/>
      <c r="U299" s="42"/>
      <c r="V299" s="42"/>
      <c r="W299" s="42"/>
    </row>
    <row r="300" spans="1:23" ht="20.25" customHeight="1">
      <c r="A300" s="39">
        <v>42084</v>
      </c>
      <c r="B300" s="42"/>
      <c r="C300" s="42"/>
      <c r="D300" s="42"/>
      <c r="E300" s="42"/>
      <c r="F300" s="42"/>
      <c r="G300" s="42"/>
      <c r="H300" s="42"/>
      <c r="I300" s="42"/>
      <c r="J300" s="42"/>
      <c r="K300" s="42"/>
      <c r="L300" s="42"/>
      <c r="M300" s="42"/>
      <c r="P300" s="42"/>
      <c r="Q300" s="42"/>
      <c r="R300" s="42"/>
      <c r="S300" s="42"/>
      <c r="T300" s="42"/>
      <c r="U300" s="42"/>
      <c r="V300" s="42"/>
      <c r="W300" s="42"/>
    </row>
    <row r="301" spans="1:23" ht="20.25" customHeight="1">
      <c r="A301" s="39">
        <v>42085</v>
      </c>
      <c r="B301" s="42"/>
      <c r="C301" s="42"/>
      <c r="D301" s="42"/>
      <c r="E301" s="42"/>
      <c r="F301" s="42"/>
      <c r="G301" s="42"/>
      <c r="H301" s="42"/>
      <c r="I301" s="42"/>
      <c r="J301" s="42"/>
      <c r="K301" s="42"/>
      <c r="L301" s="42"/>
      <c r="M301" s="42"/>
      <c r="P301" s="42"/>
      <c r="Q301" s="42"/>
      <c r="R301" s="42"/>
      <c r="S301" s="42"/>
      <c r="T301" s="42"/>
      <c r="U301" s="42"/>
      <c r="V301" s="42"/>
      <c r="W301" s="42"/>
    </row>
    <row r="302" spans="1:23" ht="20.25" customHeight="1">
      <c r="A302" s="39">
        <v>42086</v>
      </c>
      <c r="B302" s="42"/>
      <c r="C302" s="42"/>
      <c r="D302" s="42"/>
      <c r="E302" s="42"/>
      <c r="F302" s="42"/>
      <c r="G302" s="42"/>
      <c r="H302" s="42"/>
      <c r="I302" s="42"/>
      <c r="J302" s="42"/>
      <c r="K302" s="42"/>
      <c r="L302" s="42"/>
      <c r="M302" s="42"/>
      <c r="P302" s="42"/>
      <c r="Q302" s="42"/>
      <c r="R302" s="42"/>
      <c r="S302" s="42"/>
      <c r="T302" s="42"/>
      <c r="U302" s="42"/>
      <c r="V302" s="42"/>
      <c r="W302" s="42"/>
    </row>
    <row r="303" spans="1:23" ht="20.25" customHeight="1">
      <c r="A303" s="39">
        <v>42087</v>
      </c>
      <c r="B303" s="42"/>
      <c r="C303" s="42"/>
      <c r="D303" s="42"/>
      <c r="E303" s="42"/>
      <c r="F303" s="42"/>
      <c r="G303" s="42"/>
      <c r="H303" s="42"/>
      <c r="I303" s="42"/>
      <c r="J303" s="42"/>
      <c r="K303" s="42"/>
      <c r="L303" s="42"/>
      <c r="M303" s="42"/>
      <c r="P303" s="42"/>
      <c r="Q303" s="42"/>
      <c r="R303" s="42"/>
      <c r="S303" s="42"/>
      <c r="T303" s="42"/>
      <c r="U303" s="42"/>
      <c r="V303" s="42"/>
      <c r="W303" s="42"/>
    </row>
    <row r="304" spans="1:23" ht="20.25" customHeight="1">
      <c r="A304" s="39">
        <v>42088</v>
      </c>
      <c r="B304" s="42"/>
      <c r="C304" s="42"/>
      <c r="D304" s="42"/>
      <c r="E304" s="42"/>
      <c r="F304" s="42"/>
      <c r="G304" s="42"/>
      <c r="H304" s="42"/>
      <c r="I304" s="42"/>
      <c r="J304" s="42"/>
      <c r="K304" s="42"/>
      <c r="L304" s="42"/>
      <c r="M304" s="42"/>
      <c r="P304" s="42"/>
      <c r="Q304" s="42"/>
      <c r="R304" s="42"/>
      <c r="S304" s="42"/>
      <c r="T304" s="42"/>
      <c r="U304" s="42"/>
      <c r="V304" s="42"/>
      <c r="W304" s="42"/>
    </row>
    <row r="305" spans="1:23" ht="20.25" customHeight="1">
      <c r="A305" s="39">
        <v>42089</v>
      </c>
      <c r="B305" s="42"/>
      <c r="C305" s="42"/>
      <c r="D305" s="42"/>
      <c r="E305" s="42"/>
      <c r="F305" s="42"/>
      <c r="G305" s="42"/>
      <c r="H305" s="42"/>
      <c r="I305" s="42"/>
      <c r="J305" s="42"/>
      <c r="K305" s="42"/>
      <c r="L305" s="42"/>
      <c r="M305" s="42"/>
      <c r="P305" s="42"/>
      <c r="Q305" s="42"/>
      <c r="R305" s="42"/>
      <c r="S305" s="42"/>
      <c r="T305" s="42"/>
      <c r="U305" s="42"/>
      <c r="V305" s="42"/>
      <c r="W305" s="42"/>
    </row>
    <row r="306" spans="1:23" ht="20.25" customHeight="1">
      <c r="A306" s="39">
        <v>42090</v>
      </c>
      <c r="B306" s="42"/>
      <c r="C306" s="42"/>
      <c r="D306" s="42"/>
      <c r="E306" s="42"/>
      <c r="F306" s="42"/>
      <c r="G306" s="42"/>
      <c r="H306" s="42"/>
      <c r="I306" s="42"/>
      <c r="J306" s="42"/>
      <c r="K306" s="42"/>
      <c r="L306" s="42"/>
      <c r="M306" s="42"/>
      <c r="P306" s="42"/>
      <c r="Q306" s="42"/>
      <c r="R306" s="42"/>
      <c r="S306" s="42"/>
      <c r="T306" s="42"/>
      <c r="U306" s="42"/>
      <c r="V306" s="42"/>
      <c r="W306" s="42"/>
    </row>
    <row r="307" spans="1:23" ht="20.25" customHeight="1">
      <c r="A307" s="39">
        <v>42091</v>
      </c>
      <c r="B307" s="42"/>
      <c r="C307" s="42"/>
      <c r="D307" s="42"/>
      <c r="E307" s="42"/>
      <c r="F307" s="42"/>
      <c r="G307" s="42"/>
      <c r="H307" s="42"/>
      <c r="I307" s="42"/>
      <c r="J307" s="42"/>
      <c r="K307" s="42"/>
      <c r="L307" s="42"/>
      <c r="M307" s="42"/>
      <c r="P307" s="42"/>
      <c r="Q307" s="42"/>
      <c r="R307" s="42"/>
      <c r="S307" s="42"/>
      <c r="T307" s="42"/>
      <c r="U307" s="42"/>
      <c r="V307" s="42"/>
      <c r="W307" s="42"/>
    </row>
    <row r="308" spans="1:23" ht="20.25" customHeight="1">
      <c r="A308" s="39">
        <v>42092</v>
      </c>
      <c r="B308" s="42"/>
      <c r="C308" s="42"/>
      <c r="D308" s="42"/>
      <c r="E308" s="42"/>
      <c r="F308" s="42"/>
      <c r="G308" s="42"/>
      <c r="H308" s="42"/>
      <c r="I308" s="42"/>
      <c r="J308" s="42"/>
      <c r="K308" s="42"/>
      <c r="L308" s="42"/>
      <c r="M308" s="42"/>
      <c r="P308" s="42"/>
      <c r="Q308" s="42"/>
      <c r="R308" s="42"/>
      <c r="S308" s="42"/>
      <c r="T308" s="42"/>
      <c r="U308" s="42"/>
      <c r="V308" s="42"/>
      <c r="W308" s="42"/>
    </row>
    <row r="309" spans="1:23" ht="20.25" customHeight="1">
      <c r="A309" s="39">
        <v>42093</v>
      </c>
      <c r="B309" s="42"/>
      <c r="C309" s="42"/>
      <c r="D309" s="42"/>
      <c r="E309" s="42"/>
      <c r="F309" s="42"/>
      <c r="G309" s="42"/>
      <c r="H309" s="42"/>
      <c r="I309" s="42"/>
      <c r="J309" s="42"/>
      <c r="K309" s="42"/>
      <c r="L309" s="42"/>
      <c r="M309" s="42"/>
      <c r="P309" s="42"/>
      <c r="Q309" s="42"/>
      <c r="R309" s="42"/>
      <c r="S309" s="42"/>
      <c r="T309" s="42"/>
      <c r="U309" s="42"/>
      <c r="V309" s="42"/>
      <c r="W309" s="42"/>
    </row>
    <row r="310" spans="1:23" ht="20.25" customHeight="1">
      <c r="A310" s="39">
        <v>42094</v>
      </c>
      <c r="B310" s="42"/>
      <c r="C310" s="42"/>
      <c r="D310" s="42"/>
      <c r="E310" s="42"/>
      <c r="F310" s="42"/>
      <c r="G310" s="42"/>
      <c r="H310" s="42"/>
      <c r="I310" s="42"/>
      <c r="J310" s="42"/>
      <c r="K310" s="42"/>
      <c r="L310" s="42"/>
      <c r="M310" s="42"/>
      <c r="P310" s="42"/>
      <c r="Q310" s="42"/>
      <c r="R310" s="42"/>
      <c r="S310" s="42"/>
      <c r="T310" s="42"/>
      <c r="U310" s="42"/>
      <c r="V310" s="42"/>
      <c r="W310" s="42"/>
    </row>
    <row r="311" spans="1:23" ht="20.25" customHeight="1">
      <c r="A311" s="39">
        <v>42095</v>
      </c>
      <c r="B311" s="42"/>
      <c r="C311" s="42"/>
      <c r="D311" s="42"/>
      <c r="E311" s="42"/>
      <c r="F311" s="42"/>
      <c r="G311" s="42"/>
      <c r="H311" s="42"/>
      <c r="I311" s="42"/>
      <c r="J311" s="42"/>
      <c r="K311" s="42"/>
      <c r="L311" s="42"/>
      <c r="M311" s="42"/>
      <c r="P311" s="42"/>
      <c r="Q311" s="42"/>
      <c r="R311" s="42"/>
      <c r="S311" s="42"/>
      <c r="T311" s="42"/>
      <c r="U311" s="42"/>
      <c r="V311" s="42"/>
      <c r="W311" s="42"/>
    </row>
    <row r="312" spans="1:23" ht="20.25" customHeight="1">
      <c r="A312" s="39">
        <v>42096</v>
      </c>
      <c r="B312" s="42"/>
      <c r="C312" s="42"/>
      <c r="D312" s="42"/>
      <c r="E312" s="42"/>
      <c r="F312" s="42"/>
      <c r="G312" s="42"/>
      <c r="H312" s="42"/>
      <c r="I312" s="42"/>
      <c r="J312" s="42"/>
      <c r="K312" s="42"/>
      <c r="L312" s="42"/>
      <c r="M312" s="42"/>
      <c r="P312" s="42"/>
      <c r="Q312" s="42"/>
      <c r="R312" s="42"/>
      <c r="S312" s="42"/>
      <c r="T312" s="42"/>
      <c r="U312" s="42"/>
      <c r="V312" s="42"/>
      <c r="W312" s="42"/>
    </row>
    <row r="313" spans="1:23" ht="20.25" customHeight="1">
      <c r="A313" s="39">
        <v>42097</v>
      </c>
      <c r="B313" s="42"/>
      <c r="C313" s="42"/>
      <c r="D313" s="42"/>
      <c r="E313" s="42"/>
      <c r="F313" s="42"/>
      <c r="G313" s="42"/>
      <c r="H313" s="42"/>
      <c r="I313" s="42"/>
      <c r="J313" s="42"/>
      <c r="K313" s="42"/>
      <c r="L313" s="42"/>
      <c r="M313" s="42"/>
      <c r="P313" s="42"/>
      <c r="Q313" s="42"/>
      <c r="R313" s="42"/>
      <c r="S313" s="42"/>
      <c r="T313" s="42"/>
      <c r="U313" s="42"/>
      <c r="V313" s="42"/>
      <c r="W313" s="42"/>
    </row>
    <row r="314" spans="1:23" ht="20.25" customHeight="1">
      <c r="A314" s="39">
        <v>42098</v>
      </c>
      <c r="B314" s="42"/>
      <c r="C314" s="42"/>
      <c r="D314" s="42"/>
      <c r="E314" s="42"/>
      <c r="F314" s="42"/>
      <c r="G314" s="42"/>
      <c r="H314" s="42"/>
      <c r="I314" s="42"/>
      <c r="J314" s="42"/>
      <c r="K314" s="42"/>
      <c r="L314" s="42"/>
      <c r="M314" s="42"/>
      <c r="P314" s="42"/>
      <c r="Q314" s="42"/>
      <c r="R314" s="42"/>
      <c r="S314" s="42"/>
      <c r="T314" s="42"/>
      <c r="U314" s="42"/>
      <c r="V314" s="42"/>
      <c r="W314" s="42"/>
    </row>
    <row r="315" spans="1:23" ht="20.25" customHeight="1">
      <c r="A315" s="39">
        <v>42099</v>
      </c>
      <c r="B315" s="42"/>
      <c r="C315" s="42"/>
      <c r="D315" s="42"/>
      <c r="E315" s="42"/>
      <c r="F315" s="42"/>
      <c r="G315" s="42"/>
      <c r="H315" s="42"/>
      <c r="I315" s="42"/>
      <c r="J315" s="42"/>
      <c r="K315" s="42"/>
      <c r="L315" s="42"/>
      <c r="M315" s="42"/>
      <c r="P315" s="42"/>
      <c r="Q315" s="42"/>
      <c r="R315" s="42"/>
      <c r="S315" s="42"/>
      <c r="T315" s="42"/>
      <c r="U315" s="42"/>
      <c r="V315" s="42"/>
      <c r="W315" s="42"/>
    </row>
    <row r="316" spans="1:23" ht="20.25" customHeight="1">
      <c r="A316" s="39">
        <v>42100</v>
      </c>
      <c r="B316" s="42"/>
      <c r="C316" s="42"/>
      <c r="D316" s="42"/>
      <c r="E316" s="42"/>
      <c r="F316" s="42"/>
      <c r="G316" s="42"/>
      <c r="H316" s="42"/>
      <c r="I316" s="42"/>
      <c r="J316" s="42"/>
      <c r="K316" s="42"/>
      <c r="L316" s="42"/>
      <c r="M316" s="42"/>
      <c r="P316" s="42"/>
      <c r="Q316" s="42"/>
      <c r="R316" s="42"/>
      <c r="S316" s="42"/>
      <c r="T316" s="42"/>
      <c r="U316" s="42"/>
      <c r="V316" s="42"/>
      <c r="W316" s="42"/>
    </row>
    <row r="317" spans="1:23" ht="20.25" customHeight="1">
      <c r="A317" s="39">
        <v>42101</v>
      </c>
      <c r="B317" s="42"/>
      <c r="C317" s="42"/>
      <c r="D317" s="42"/>
      <c r="E317" s="42"/>
      <c r="F317" s="42"/>
      <c r="G317" s="42"/>
      <c r="H317" s="42"/>
      <c r="I317" s="42"/>
      <c r="J317" s="42"/>
      <c r="K317" s="42"/>
      <c r="L317" s="42"/>
      <c r="M317" s="42"/>
      <c r="P317" s="42"/>
      <c r="Q317" s="42"/>
      <c r="R317" s="42"/>
      <c r="S317" s="42"/>
      <c r="T317" s="42"/>
      <c r="U317" s="42"/>
      <c r="V317" s="42"/>
      <c r="W317" s="42"/>
    </row>
    <row r="318" spans="1:23" ht="20.25" customHeight="1">
      <c r="A318" s="39">
        <v>42102</v>
      </c>
      <c r="B318" s="42"/>
      <c r="C318" s="42"/>
      <c r="D318" s="42"/>
      <c r="E318" s="42"/>
      <c r="F318" s="42"/>
      <c r="G318" s="42"/>
      <c r="H318" s="42"/>
      <c r="I318" s="42"/>
      <c r="J318" s="42"/>
      <c r="K318" s="42"/>
      <c r="L318" s="42"/>
      <c r="M318" s="42"/>
      <c r="P318" s="42"/>
      <c r="Q318" s="42"/>
      <c r="R318" s="42"/>
      <c r="S318" s="42"/>
      <c r="T318" s="42"/>
      <c r="U318" s="42"/>
      <c r="V318" s="42"/>
      <c r="W318" s="42"/>
    </row>
    <row r="319" spans="1:23" ht="20.25" customHeight="1">
      <c r="A319" s="39">
        <v>42103</v>
      </c>
      <c r="B319" s="42"/>
      <c r="C319" s="42"/>
      <c r="D319" s="42"/>
      <c r="E319" s="42"/>
      <c r="F319" s="42"/>
      <c r="G319" s="42"/>
      <c r="H319" s="42"/>
      <c r="I319" s="42"/>
      <c r="J319" s="42"/>
      <c r="K319" s="42"/>
      <c r="L319" s="42"/>
      <c r="M319" s="42"/>
      <c r="P319" s="42"/>
      <c r="Q319" s="42"/>
      <c r="R319" s="42"/>
      <c r="S319" s="42"/>
      <c r="T319" s="42"/>
      <c r="U319" s="42"/>
      <c r="V319" s="42"/>
      <c r="W319" s="42"/>
    </row>
    <row r="320" spans="1:23" ht="20.25" customHeight="1">
      <c r="A320" s="39">
        <v>42104</v>
      </c>
      <c r="B320" s="42"/>
      <c r="C320" s="42"/>
      <c r="D320" s="42"/>
      <c r="E320" s="42"/>
      <c r="F320" s="42"/>
      <c r="G320" s="42"/>
      <c r="H320" s="42"/>
      <c r="I320" s="42"/>
      <c r="J320" s="42"/>
      <c r="K320" s="42"/>
      <c r="L320" s="42"/>
      <c r="M320" s="42"/>
      <c r="P320" s="42"/>
      <c r="Q320" s="42"/>
      <c r="R320" s="42"/>
      <c r="S320" s="42"/>
      <c r="T320" s="42"/>
      <c r="U320" s="42"/>
      <c r="V320" s="42"/>
      <c r="W320" s="42"/>
    </row>
    <row r="321" spans="1:23" ht="20.25" customHeight="1">
      <c r="A321" s="39">
        <v>42105</v>
      </c>
      <c r="B321" s="42"/>
      <c r="C321" s="42"/>
      <c r="D321" s="42"/>
      <c r="E321" s="42"/>
      <c r="F321" s="42"/>
      <c r="G321" s="42"/>
      <c r="H321" s="42"/>
      <c r="I321" s="42"/>
      <c r="J321" s="42"/>
      <c r="K321" s="42"/>
      <c r="L321" s="42"/>
      <c r="M321" s="42"/>
      <c r="P321" s="42"/>
      <c r="Q321" s="42"/>
      <c r="R321" s="42"/>
      <c r="S321" s="42"/>
      <c r="T321" s="42"/>
      <c r="U321" s="42"/>
      <c r="V321" s="42"/>
      <c r="W321" s="42"/>
    </row>
    <row r="322" spans="1:23" ht="20.25" customHeight="1">
      <c r="A322" s="39">
        <v>42106</v>
      </c>
      <c r="B322" s="42"/>
      <c r="C322" s="42"/>
      <c r="D322" s="42"/>
      <c r="E322" s="42"/>
      <c r="F322" s="42"/>
      <c r="G322" s="42"/>
      <c r="H322" s="42"/>
      <c r="I322" s="42"/>
      <c r="J322" s="42"/>
      <c r="K322" s="42"/>
      <c r="L322" s="42"/>
      <c r="M322" s="42"/>
      <c r="P322" s="42"/>
      <c r="Q322" s="42"/>
      <c r="R322" s="42"/>
      <c r="S322" s="42"/>
      <c r="T322" s="42"/>
      <c r="U322" s="42"/>
      <c r="V322" s="42"/>
      <c r="W322" s="42"/>
    </row>
    <row r="323" spans="1:23" ht="20.25" customHeight="1">
      <c r="A323" s="39">
        <v>42107</v>
      </c>
      <c r="B323" s="42"/>
      <c r="C323" s="42"/>
      <c r="D323" s="42"/>
      <c r="E323" s="42"/>
      <c r="F323" s="42"/>
      <c r="G323" s="42"/>
      <c r="H323" s="42"/>
      <c r="I323" s="42"/>
      <c r="J323" s="42"/>
      <c r="K323" s="42"/>
      <c r="L323" s="42"/>
      <c r="M323" s="42"/>
      <c r="P323" s="42"/>
      <c r="Q323" s="42"/>
      <c r="R323" s="42"/>
      <c r="S323" s="42"/>
      <c r="T323" s="42"/>
      <c r="U323" s="42"/>
      <c r="V323" s="42"/>
      <c r="W323" s="42"/>
    </row>
    <row r="324" spans="1:23" ht="20.25" customHeight="1">
      <c r="A324" s="39">
        <v>42108</v>
      </c>
      <c r="B324" s="42"/>
      <c r="C324" s="42"/>
      <c r="D324" s="42"/>
      <c r="E324" s="42"/>
      <c r="F324" s="42"/>
      <c r="G324" s="42"/>
      <c r="H324" s="42"/>
      <c r="I324" s="42"/>
      <c r="J324" s="42"/>
      <c r="K324" s="42"/>
      <c r="L324" s="42"/>
      <c r="M324" s="42"/>
      <c r="P324" s="42"/>
      <c r="Q324" s="42"/>
      <c r="R324" s="42"/>
      <c r="S324" s="42"/>
      <c r="T324" s="42"/>
      <c r="U324" s="42"/>
      <c r="V324" s="42"/>
      <c r="W324" s="42"/>
    </row>
    <row r="325" spans="1:23" ht="20.25" customHeight="1">
      <c r="A325" s="39">
        <v>42109</v>
      </c>
      <c r="B325" s="42"/>
      <c r="C325" s="42"/>
      <c r="D325" s="42"/>
      <c r="E325" s="42"/>
      <c r="F325" s="42"/>
      <c r="G325" s="42"/>
      <c r="H325" s="42"/>
      <c r="I325" s="42"/>
      <c r="J325" s="42"/>
      <c r="K325" s="42"/>
      <c r="L325" s="42"/>
      <c r="M325" s="42"/>
      <c r="P325" s="42"/>
      <c r="Q325" s="42"/>
      <c r="R325" s="42"/>
      <c r="S325" s="42"/>
      <c r="T325" s="42"/>
      <c r="U325" s="42"/>
      <c r="V325" s="42"/>
      <c r="W325" s="42"/>
    </row>
    <row r="326" spans="1:23" ht="20.25" customHeight="1">
      <c r="A326" s="39">
        <v>42110</v>
      </c>
      <c r="B326" s="42"/>
      <c r="C326" s="42"/>
      <c r="D326" s="42"/>
      <c r="E326" s="42"/>
      <c r="F326" s="42"/>
      <c r="G326" s="42"/>
      <c r="H326" s="42"/>
      <c r="I326" s="42"/>
      <c r="J326" s="42"/>
      <c r="K326" s="42"/>
      <c r="L326" s="42"/>
      <c r="M326" s="42"/>
      <c r="P326" s="42"/>
      <c r="Q326" s="42"/>
      <c r="R326" s="42"/>
      <c r="S326" s="42"/>
      <c r="T326" s="42"/>
      <c r="U326" s="42"/>
      <c r="V326" s="42"/>
      <c r="W326" s="42"/>
    </row>
    <row r="327" spans="1:23" ht="20.25" customHeight="1">
      <c r="A327" s="39">
        <v>42111</v>
      </c>
      <c r="B327" s="42"/>
      <c r="C327" s="42"/>
      <c r="D327" s="42"/>
      <c r="E327" s="42"/>
      <c r="F327" s="42"/>
      <c r="G327" s="42"/>
      <c r="H327" s="42"/>
      <c r="I327" s="42"/>
      <c r="J327" s="42"/>
      <c r="K327" s="42"/>
      <c r="L327" s="42"/>
      <c r="M327" s="42"/>
      <c r="P327" s="42"/>
      <c r="Q327" s="42"/>
      <c r="R327" s="42"/>
      <c r="S327" s="42"/>
      <c r="T327" s="42"/>
      <c r="U327" s="42"/>
      <c r="V327" s="42"/>
      <c r="W327" s="42"/>
    </row>
    <row r="328" spans="1:23" ht="20.25" customHeight="1">
      <c r="A328" s="39">
        <v>42112</v>
      </c>
      <c r="B328" s="42"/>
      <c r="C328" s="42"/>
      <c r="D328" s="42"/>
      <c r="E328" s="42"/>
      <c r="F328" s="42"/>
      <c r="G328" s="42"/>
      <c r="H328" s="42"/>
      <c r="I328" s="42"/>
      <c r="J328" s="42"/>
      <c r="K328" s="42"/>
      <c r="L328" s="42"/>
      <c r="M328" s="42"/>
      <c r="P328" s="42"/>
      <c r="Q328" s="42"/>
      <c r="R328" s="42"/>
      <c r="S328" s="42"/>
      <c r="T328" s="42"/>
      <c r="U328" s="42"/>
      <c r="V328" s="42"/>
      <c r="W328" s="42"/>
    </row>
    <row r="329" spans="1:23" ht="20.25" customHeight="1">
      <c r="A329" s="39">
        <v>42113</v>
      </c>
      <c r="B329" s="42"/>
      <c r="C329" s="42"/>
      <c r="D329" s="42"/>
      <c r="E329" s="42"/>
      <c r="F329" s="42"/>
      <c r="G329" s="42"/>
      <c r="H329" s="42"/>
      <c r="I329" s="42"/>
      <c r="J329" s="42"/>
      <c r="K329" s="42"/>
      <c r="L329" s="42"/>
      <c r="M329" s="42"/>
      <c r="P329" s="42"/>
      <c r="Q329" s="42"/>
      <c r="R329" s="42"/>
      <c r="S329" s="42"/>
      <c r="T329" s="42"/>
      <c r="U329" s="42"/>
      <c r="V329" s="42"/>
      <c r="W329" s="42"/>
    </row>
    <row r="330" spans="1:23" ht="20.25" customHeight="1">
      <c r="A330" s="39">
        <v>42114</v>
      </c>
      <c r="B330" s="42"/>
      <c r="C330" s="42"/>
      <c r="D330" s="42"/>
      <c r="E330" s="42"/>
      <c r="F330" s="42"/>
      <c r="G330" s="42"/>
      <c r="H330" s="42"/>
      <c r="I330" s="42"/>
      <c r="J330" s="42"/>
      <c r="K330" s="42"/>
      <c r="L330" s="42"/>
      <c r="M330" s="42"/>
      <c r="P330" s="42"/>
      <c r="Q330" s="42"/>
      <c r="R330" s="42"/>
      <c r="S330" s="42"/>
      <c r="T330" s="42"/>
      <c r="U330" s="42"/>
      <c r="V330" s="42"/>
      <c r="W330" s="42"/>
    </row>
    <row r="331" spans="1:23" ht="20.25" customHeight="1">
      <c r="A331" s="39">
        <v>42115</v>
      </c>
      <c r="B331" s="42"/>
      <c r="C331" s="42"/>
      <c r="D331" s="42"/>
      <c r="E331" s="42"/>
      <c r="F331" s="42"/>
      <c r="G331" s="42"/>
      <c r="H331" s="42"/>
      <c r="I331" s="42"/>
      <c r="J331" s="42"/>
      <c r="K331" s="42"/>
      <c r="L331" s="42"/>
      <c r="M331" s="42"/>
      <c r="P331" s="42"/>
      <c r="Q331" s="42"/>
      <c r="R331" s="42"/>
      <c r="S331" s="42"/>
      <c r="T331" s="42"/>
      <c r="U331" s="42"/>
      <c r="V331" s="42"/>
      <c r="W331" s="42"/>
    </row>
    <row r="332" spans="1:23" ht="20.25" customHeight="1">
      <c r="A332" s="39">
        <v>42116</v>
      </c>
      <c r="B332" s="42"/>
      <c r="C332" s="42"/>
      <c r="D332" s="42"/>
      <c r="E332" s="42"/>
      <c r="F332" s="42"/>
      <c r="G332" s="42"/>
      <c r="H332" s="42"/>
      <c r="I332" s="42"/>
      <c r="J332" s="42"/>
      <c r="K332" s="42"/>
      <c r="L332" s="42"/>
      <c r="M332" s="42"/>
      <c r="P332" s="42"/>
      <c r="Q332" s="42"/>
      <c r="R332" s="42"/>
      <c r="S332" s="42"/>
      <c r="T332" s="42"/>
      <c r="U332" s="42"/>
      <c r="V332" s="42"/>
      <c r="W332" s="42"/>
    </row>
    <row r="333" spans="1:23" ht="20.25" customHeight="1">
      <c r="A333" s="39">
        <v>42117</v>
      </c>
      <c r="B333" s="42"/>
      <c r="C333" s="42"/>
      <c r="D333" s="42"/>
      <c r="E333" s="42"/>
      <c r="F333" s="42"/>
      <c r="G333" s="42"/>
      <c r="H333" s="42"/>
      <c r="I333" s="42"/>
      <c r="J333" s="42"/>
      <c r="K333" s="42"/>
      <c r="L333" s="42"/>
      <c r="M333" s="42"/>
      <c r="P333" s="42"/>
      <c r="Q333" s="42"/>
      <c r="R333" s="42"/>
      <c r="S333" s="42"/>
      <c r="T333" s="42"/>
      <c r="U333" s="42"/>
      <c r="V333" s="42"/>
      <c r="W333" s="42"/>
    </row>
    <row r="334" spans="1:23" ht="20.25" customHeight="1">
      <c r="A334" s="39">
        <v>42118</v>
      </c>
      <c r="B334" s="42" t="s">
        <v>14</v>
      </c>
      <c r="C334" s="42">
        <v>24</v>
      </c>
      <c r="D334" s="42">
        <v>40</v>
      </c>
      <c r="E334" s="42">
        <v>677.76134967400003</v>
      </c>
      <c r="F334" s="42" t="e">
        <v>#REF!</v>
      </c>
      <c r="G334" s="42">
        <v>2040.0863392026133</v>
      </c>
      <c r="H334" s="42">
        <v>2040.0863392026135</v>
      </c>
      <c r="I334" s="42">
        <v>2.0400863392026135E-3</v>
      </c>
      <c r="J334" s="42">
        <v>2040.0863392026133</v>
      </c>
      <c r="K334" s="42">
        <v>2040.0863392026135</v>
      </c>
      <c r="L334" s="42">
        <v>2.0400863392026135E-3</v>
      </c>
      <c r="M334" s="42">
        <v>1.1991677471881315</v>
      </c>
      <c r="N334" s="42">
        <v>1.1991677471881315</v>
      </c>
      <c r="O334" s="42">
        <v>1.1991677471881314E-3</v>
      </c>
      <c r="P334" s="42">
        <v>0</v>
      </c>
      <c r="Q334" s="42">
        <v>0</v>
      </c>
      <c r="R334" s="42">
        <v>0</v>
      </c>
      <c r="S334" s="42">
        <v>587.80244940850753</v>
      </c>
      <c r="T334" s="42">
        <v>0</v>
      </c>
      <c r="U334" s="42">
        <v>2279.1230149319999</v>
      </c>
      <c r="V334" s="42">
        <v>0</v>
      </c>
      <c r="W334" s="42"/>
    </row>
    <row r="335" spans="1:23" ht="20.25" customHeight="1">
      <c r="A335" s="39">
        <v>42119</v>
      </c>
      <c r="B335" s="42" t="s">
        <v>14</v>
      </c>
      <c r="C335" s="42">
        <v>24</v>
      </c>
      <c r="D335" s="42">
        <v>40</v>
      </c>
      <c r="E335" s="42">
        <v>668.62397218000001</v>
      </c>
      <c r="F335" s="42" t="e">
        <v>#REF!</v>
      </c>
      <c r="G335" s="42">
        <v>2086.9074174853113</v>
      </c>
      <c r="H335" s="42">
        <v>2086.9074174853113</v>
      </c>
      <c r="I335" s="42">
        <v>4.1269937566879248E-3</v>
      </c>
      <c r="J335" s="42">
        <v>2086.9074174853113</v>
      </c>
      <c r="K335" s="42">
        <v>2086.9074174853113</v>
      </c>
      <c r="L335" s="42">
        <v>4.1269937566879248E-3</v>
      </c>
      <c r="M335" s="42">
        <v>1.2029917966865049</v>
      </c>
      <c r="N335" s="42">
        <v>1.2029917966865049</v>
      </c>
      <c r="O335" s="42">
        <v>2.4021595438746364E-3</v>
      </c>
      <c r="P335" s="42">
        <v>0</v>
      </c>
      <c r="Q335" s="42">
        <v>0</v>
      </c>
      <c r="R335" s="42">
        <v>0</v>
      </c>
      <c r="S335" s="42">
        <v>576.44713254030694</v>
      </c>
      <c r="T335" s="42">
        <v>0</v>
      </c>
      <c r="U335" s="42">
        <v>2246.924637096</v>
      </c>
      <c r="V335" s="42">
        <v>0</v>
      </c>
      <c r="W335" s="42"/>
    </row>
    <row r="336" spans="1:23" ht="20.25" customHeight="1">
      <c r="A336" s="39">
        <v>42120</v>
      </c>
      <c r="B336" s="42" t="s">
        <v>14</v>
      </c>
      <c r="C336" s="42">
        <v>24</v>
      </c>
      <c r="D336" s="42">
        <v>40</v>
      </c>
      <c r="E336" s="42">
        <v>660.64689658999998</v>
      </c>
      <c r="F336" s="42" t="e">
        <v>#REF!</v>
      </c>
      <c r="G336" s="42">
        <v>1944.4971691633943</v>
      </c>
      <c r="H336" s="42">
        <v>1944.4971691633946</v>
      </c>
      <c r="I336" s="42">
        <v>6.0714909258513189E-3</v>
      </c>
      <c r="J336" s="42">
        <v>1944.4971691633943</v>
      </c>
      <c r="K336" s="42">
        <v>1944.4971691633946</v>
      </c>
      <c r="L336" s="42">
        <v>6.0714909258513189E-3</v>
      </c>
      <c r="M336" s="42">
        <v>1.1983639196182632</v>
      </c>
      <c r="N336" s="42">
        <v>1.1983639196182632</v>
      </c>
      <c r="O336" s="42">
        <v>3.6005234634928994E-3</v>
      </c>
      <c r="P336" s="42">
        <v>0</v>
      </c>
      <c r="Q336" s="42">
        <v>0</v>
      </c>
      <c r="R336" s="42">
        <v>0</v>
      </c>
      <c r="S336" s="42">
        <v>616.28473346343333</v>
      </c>
      <c r="T336" s="42">
        <v>0</v>
      </c>
      <c r="U336" s="42">
        <v>2216.031598902</v>
      </c>
      <c r="V336" s="42">
        <v>0</v>
      </c>
      <c r="W336" s="42"/>
    </row>
    <row r="337" spans="1:23" ht="20.25" customHeight="1">
      <c r="A337" s="39">
        <v>42121</v>
      </c>
      <c r="B337" s="42" t="s">
        <v>14</v>
      </c>
      <c r="C337" s="42">
        <v>24</v>
      </c>
      <c r="D337" s="42">
        <v>40</v>
      </c>
      <c r="E337" s="42">
        <v>654.55531159400005</v>
      </c>
      <c r="F337" s="42" t="e">
        <v>#REF!</v>
      </c>
      <c r="G337" s="42">
        <v>1895.4142620559146</v>
      </c>
      <c r="H337" s="42">
        <v>1895.4142620559146</v>
      </c>
      <c r="I337" s="42">
        <v>7.966905187907233E-3</v>
      </c>
      <c r="J337" s="42">
        <v>1895.4142620559146</v>
      </c>
      <c r="K337" s="42">
        <v>1895.4142620559146</v>
      </c>
      <c r="L337" s="42">
        <v>7.966905187907233E-3</v>
      </c>
      <c r="M337" s="42">
        <v>1.1935523112433271</v>
      </c>
      <c r="N337" s="42">
        <v>1.1935523112433271</v>
      </c>
      <c r="O337" s="42">
        <v>4.7940757747362266E-3</v>
      </c>
      <c r="P337" s="42">
        <v>0</v>
      </c>
      <c r="Q337" s="42">
        <v>0</v>
      </c>
      <c r="R337" s="42">
        <v>0</v>
      </c>
      <c r="S337" s="42">
        <v>629.70524973717716</v>
      </c>
      <c r="T337" s="42">
        <v>0</v>
      </c>
      <c r="U337" s="42">
        <v>2200.0774477220002</v>
      </c>
      <c r="V337" s="42">
        <v>0</v>
      </c>
      <c r="W337" s="42"/>
    </row>
    <row r="338" spans="1:23" ht="20.25" customHeight="1">
      <c r="A338" s="39">
        <v>42122</v>
      </c>
      <c r="B338" s="42" t="s">
        <v>14</v>
      </c>
      <c r="C338" s="42">
        <v>24</v>
      </c>
      <c r="D338" s="42">
        <v>40</v>
      </c>
      <c r="E338" s="42">
        <v>645.41793410000002</v>
      </c>
      <c r="F338" s="42" t="e">
        <v>#REF!</v>
      </c>
      <c r="G338" s="42">
        <v>1887.9297630144072</v>
      </c>
      <c r="H338" s="42">
        <v>1887.9297630144072</v>
      </c>
      <c r="I338" s="42">
        <v>9.8548349509216399E-3</v>
      </c>
      <c r="J338" s="42">
        <v>1887.9297630144072</v>
      </c>
      <c r="K338" s="42">
        <v>1887.9297630144072</v>
      </c>
      <c r="L338" s="42">
        <v>9.8548349509216399E-3</v>
      </c>
      <c r="M338" s="42">
        <v>1.2147559950878533</v>
      </c>
      <c r="N338" s="42">
        <v>1.2147559950878533</v>
      </c>
      <c r="O338" s="42">
        <v>6.0088317698240804E-3</v>
      </c>
      <c r="P338" s="42">
        <v>0</v>
      </c>
      <c r="Q338" s="42">
        <v>0</v>
      </c>
      <c r="R338" s="42">
        <v>0</v>
      </c>
      <c r="S338" s="42">
        <v>643.43283255849769</v>
      </c>
      <c r="T338" s="42">
        <v>0</v>
      </c>
      <c r="U338" s="42">
        <v>2180.9324663060002</v>
      </c>
      <c r="V338" s="42">
        <v>0</v>
      </c>
      <c r="W338" s="42"/>
    </row>
    <row r="339" spans="1:23" ht="20.25" customHeight="1">
      <c r="A339" s="39">
        <v>42123</v>
      </c>
      <c r="B339" s="42" t="s">
        <v>14</v>
      </c>
      <c r="C339" s="42">
        <v>24</v>
      </c>
      <c r="D339" s="42">
        <v>40</v>
      </c>
      <c r="E339" s="42">
        <v>640.34161327000004</v>
      </c>
      <c r="F339" s="42" t="e">
        <v>#REF!</v>
      </c>
      <c r="G339" s="42">
        <v>1880.2009253001345</v>
      </c>
      <c r="H339" s="42">
        <v>1880.2009253001343</v>
      </c>
      <c r="I339" s="42">
        <v>1.1735035876221774E-2</v>
      </c>
      <c r="J339" s="42">
        <v>1880.2009253001345</v>
      </c>
      <c r="K339" s="42">
        <v>1880.2009253001343</v>
      </c>
      <c r="L339" s="42">
        <v>1.1735035876221774E-2</v>
      </c>
      <c r="M339" s="42">
        <v>1.2231221957222667</v>
      </c>
      <c r="N339" s="42">
        <v>1.2231221957222667</v>
      </c>
      <c r="O339" s="42">
        <v>7.231953965546347E-3</v>
      </c>
      <c r="P339" s="42">
        <v>0</v>
      </c>
      <c r="Q339" s="42">
        <v>0</v>
      </c>
      <c r="R339" s="42">
        <v>0</v>
      </c>
      <c r="S339" s="42">
        <v>650.52738739984443</v>
      </c>
      <c r="T339" s="42">
        <v>0</v>
      </c>
      <c r="U339" s="42">
        <v>2169.4744850040001</v>
      </c>
      <c r="V339" s="42">
        <v>0</v>
      </c>
      <c r="W339" s="42"/>
    </row>
    <row r="340" spans="1:23" ht="20.25" customHeight="1">
      <c r="A340" s="39">
        <v>42124</v>
      </c>
      <c r="B340" s="42" t="s">
        <v>14</v>
      </c>
      <c r="C340" s="42">
        <v>24</v>
      </c>
      <c r="D340" s="42">
        <v>40</v>
      </c>
      <c r="E340" s="42">
        <v>633.81491505999998</v>
      </c>
      <c r="F340" s="42" t="e">
        <v>#REF!</v>
      </c>
      <c r="G340" s="42">
        <v>1939.2815532574664</v>
      </c>
      <c r="H340" s="42">
        <v>1939.2815532574664</v>
      </c>
      <c r="I340" s="42">
        <v>1.367431742947924E-2</v>
      </c>
      <c r="J340" s="42">
        <v>1939.2815532574664</v>
      </c>
      <c r="K340" s="42">
        <v>1939.2815532574664</v>
      </c>
      <c r="L340" s="42">
        <v>1.367431742947924E-2</v>
      </c>
      <c r="M340" s="42">
        <v>1.1688249532785762</v>
      </c>
      <c r="N340" s="42">
        <v>1.1688249532785762</v>
      </c>
      <c r="O340" s="42">
        <v>8.4007789188249235E-3</v>
      </c>
      <c r="P340" s="42">
        <v>0</v>
      </c>
      <c r="Q340" s="42">
        <v>0</v>
      </c>
      <c r="R340" s="42">
        <v>0</v>
      </c>
      <c r="S340" s="42">
        <v>602.71029305428488</v>
      </c>
      <c r="T340" s="42">
        <v>0</v>
      </c>
      <c r="U340" s="42">
        <v>2151.7798809679998</v>
      </c>
      <c r="V340" s="42">
        <v>0</v>
      </c>
      <c r="W340" s="42"/>
    </row>
    <row r="341" spans="1:23" ht="20.25" customHeight="1">
      <c r="A341" s="39">
        <v>42125</v>
      </c>
      <c r="B341" s="42" t="s">
        <v>14</v>
      </c>
      <c r="C341" s="42">
        <v>24</v>
      </c>
      <c r="D341" s="42">
        <v>40</v>
      </c>
      <c r="E341" s="42">
        <v>629.46378291999997</v>
      </c>
      <c r="F341" s="42" t="e">
        <v>#REF!</v>
      </c>
      <c r="G341" s="42">
        <v>1868.5595124646256</v>
      </c>
      <c r="H341" s="42">
        <v>1868.5595124646256</v>
      </c>
      <c r="I341" s="42">
        <v>1.5542876941943866E-2</v>
      </c>
      <c r="J341" s="42">
        <v>1868.5595124646256</v>
      </c>
      <c r="K341" s="42">
        <v>1868.5595124646256</v>
      </c>
      <c r="L341" s="42">
        <v>1.5542876941943866E-2</v>
      </c>
      <c r="M341" s="42">
        <v>1.1703538580816568</v>
      </c>
      <c r="N341" s="42">
        <v>1.1703538580816568</v>
      </c>
      <c r="O341" s="42">
        <v>9.5711327769065803E-3</v>
      </c>
      <c r="P341" s="42">
        <v>0</v>
      </c>
      <c r="Q341" s="42">
        <v>0</v>
      </c>
      <c r="R341" s="42">
        <v>0</v>
      </c>
      <c r="S341" s="42">
        <v>626.34015682913025</v>
      </c>
      <c r="T341" s="42">
        <v>0</v>
      </c>
      <c r="U341" s="42">
        <v>2145.978371448</v>
      </c>
      <c r="V341" s="42">
        <v>0</v>
      </c>
      <c r="W341" s="42"/>
    </row>
    <row r="342" spans="1:23" ht="20.25" customHeight="1">
      <c r="A342" s="39">
        <v>42126</v>
      </c>
      <c r="B342" s="42" t="s">
        <v>14</v>
      </c>
      <c r="C342" s="42">
        <v>24</v>
      </c>
      <c r="D342" s="42">
        <v>40</v>
      </c>
      <c r="E342" s="42">
        <v>621.48670732999994</v>
      </c>
      <c r="F342" s="42" t="e">
        <v>#REF!</v>
      </c>
      <c r="G342" s="42">
        <v>1853.9279956365142</v>
      </c>
      <c r="H342" s="42">
        <v>1853.927995636514</v>
      </c>
      <c r="I342" s="42">
        <v>1.739680493758038E-2</v>
      </c>
      <c r="J342" s="42">
        <v>1853.9279956365142</v>
      </c>
      <c r="K342" s="42">
        <v>1853.927995636514</v>
      </c>
      <c r="L342" s="42">
        <v>1.739680493758038E-2</v>
      </c>
      <c r="M342" s="42">
        <v>1.110857609341535</v>
      </c>
      <c r="N342" s="42">
        <v>1.110857609341535</v>
      </c>
      <c r="O342" s="42">
        <v>1.0681990386248116E-2</v>
      </c>
      <c r="P342" s="42">
        <v>0</v>
      </c>
      <c r="Q342" s="42">
        <v>0</v>
      </c>
      <c r="R342" s="42">
        <v>0</v>
      </c>
      <c r="S342" s="42">
        <v>599.19134505552415</v>
      </c>
      <c r="T342" s="42">
        <v>0</v>
      </c>
      <c r="U342" s="42">
        <v>2126.9784277700001</v>
      </c>
      <c r="V342" s="42">
        <v>0</v>
      </c>
      <c r="W342" s="42"/>
    </row>
    <row r="343" spans="1:23" ht="20.25" customHeight="1">
      <c r="A343" s="39">
        <v>42127</v>
      </c>
      <c r="B343" s="42" t="s">
        <v>14</v>
      </c>
      <c r="C343" s="42">
        <v>24</v>
      </c>
      <c r="D343" s="42">
        <v>40</v>
      </c>
      <c r="E343" s="42">
        <v>616.70046197600004</v>
      </c>
      <c r="F343" s="42" t="e">
        <v>#REF!</v>
      </c>
      <c r="G343" s="42">
        <v>1860.1829259308688</v>
      </c>
      <c r="H343" s="42">
        <v>1860.1829259308688</v>
      </c>
      <c r="I343" s="42">
        <v>1.9256987863511248E-2</v>
      </c>
      <c r="J343" s="42">
        <v>1860.1829259308688</v>
      </c>
      <c r="K343" s="42">
        <v>1860.1829259308688</v>
      </c>
      <c r="L343" s="42">
        <v>1.9256987863511248E-2</v>
      </c>
      <c r="M343" s="42">
        <v>1.1031383902721481</v>
      </c>
      <c r="N343" s="42">
        <v>1.1031383902721481</v>
      </c>
      <c r="O343" s="42">
        <v>1.1785128776520264E-2</v>
      </c>
      <c r="P343" s="42">
        <v>0</v>
      </c>
      <c r="Q343" s="42">
        <v>0</v>
      </c>
      <c r="R343" s="42">
        <v>0</v>
      </c>
      <c r="S343" s="42">
        <v>593.0268334874205</v>
      </c>
      <c r="T343" s="42">
        <v>0</v>
      </c>
      <c r="U343" s="42">
        <v>2111.3143520660001</v>
      </c>
      <c r="V343" s="42">
        <v>0</v>
      </c>
      <c r="W343" s="42"/>
    </row>
    <row r="344" spans="1:23" ht="20.25" customHeight="1">
      <c r="A344" s="39">
        <v>42128</v>
      </c>
      <c r="B344" s="42" t="s">
        <v>14</v>
      </c>
      <c r="C344" s="42">
        <v>24</v>
      </c>
      <c r="D344" s="42">
        <v>40</v>
      </c>
      <c r="E344" s="42">
        <v>610.75391471800003</v>
      </c>
      <c r="F344" s="42" t="e">
        <v>#REF!</v>
      </c>
      <c r="G344" s="42">
        <v>1864.5829461669396</v>
      </c>
      <c r="H344" s="42">
        <v>1864.5829461669396</v>
      </c>
      <c r="I344" s="42">
        <v>2.1121570809678188E-2</v>
      </c>
      <c r="J344" s="42">
        <v>1864.5829461669396</v>
      </c>
      <c r="K344" s="42">
        <v>1864.5829461669396</v>
      </c>
      <c r="L344" s="42">
        <v>2.1121570809678188E-2</v>
      </c>
      <c r="M344" s="42">
        <v>1.0822077119014257</v>
      </c>
      <c r="N344" s="42">
        <v>1.0822077119014257</v>
      </c>
      <c r="O344" s="42">
        <v>1.2867336488421689E-2</v>
      </c>
      <c r="P344" s="42">
        <v>0</v>
      </c>
      <c r="Q344" s="42">
        <v>0</v>
      </c>
      <c r="R344" s="42">
        <v>0</v>
      </c>
      <c r="S344" s="42">
        <v>580.40202187097213</v>
      </c>
      <c r="T344" s="42">
        <v>0</v>
      </c>
      <c r="U344" s="42">
        <v>2103.0472009999999</v>
      </c>
      <c r="V344" s="42">
        <v>0</v>
      </c>
      <c r="W344" s="42"/>
    </row>
    <row r="345" spans="1:23" ht="20.25" customHeight="1">
      <c r="A345" s="39">
        <v>42129</v>
      </c>
      <c r="B345" s="42" t="s">
        <v>14</v>
      </c>
      <c r="C345" s="42">
        <v>24</v>
      </c>
      <c r="D345" s="42">
        <v>40</v>
      </c>
      <c r="E345" s="42">
        <v>721.56274655000004</v>
      </c>
      <c r="F345" s="42" t="e">
        <v>#REF!</v>
      </c>
      <c r="G345" s="42">
        <v>1757.2393106729412</v>
      </c>
      <c r="H345" s="42">
        <v>1757.239310672941</v>
      </c>
      <c r="I345" s="42">
        <v>2.2878810120351131E-2</v>
      </c>
      <c r="J345" s="42">
        <v>1757.2393106729412</v>
      </c>
      <c r="K345" s="42">
        <v>1757.239310672941</v>
      </c>
      <c r="L345" s="42">
        <v>2.2878810120351131E-2</v>
      </c>
      <c r="M345" s="42">
        <v>1.1732310829854762</v>
      </c>
      <c r="N345" s="42">
        <v>1.1732310829854762</v>
      </c>
      <c r="O345" s="42">
        <v>1.4040567571407165E-2</v>
      </c>
      <c r="P345" s="42">
        <v>0</v>
      </c>
      <c r="Q345" s="42">
        <v>0</v>
      </c>
      <c r="R345" s="42">
        <v>0</v>
      </c>
      <c r="S345" s="42">
        <v>667.65583711884017</v>
      </c>
      <c r="T345" s="42">
        <v>0</v>
      </c>
      <c r="U345" s="42">
        <v>2119.291427656</v>
      </c>
      <c r="V345" s="42">
        <v>0.3</v>
      </c>
      <c r="W345" s="42"/>
    </row>
    <row r="346" spans="1:23" ht="20.25" customHeight="1">
      <c r="A346" s="39">
        <v>42130</v>
      </c>
      <c r="B346" s="42" t="s">
        <v>14</v>
      </c>
      <c r="C346" s="42">
        <v>24</v>
      </c>
      <c r="D346" s="42">
        <v>40</v>
      </c>
      <c r="E346" s="42">
        <v>714.31085965</v>
      </c>
      <c r="F346" s="42" t="e">
        <v>#REF!</v>
      </c>
      <c r="G346" s="42">
        <v>1716.1281807573214</v>
      </c>
      <c r="H346" s="42">
        <v>1716.1281807573214</v>
      </c>
      <c r="I346" s="42">
        <v>2.4594938301108454E-2</v>
      </c>
      <c r="J346" s="42">
        <v>1716.1281807573214</v>
      </c>
      <c r="K346" s="42">
        <v>1716.1281807573214</v>
      </c>
      <c r="L346" s="42">
        <v>2.4594938301108454E-2</v>
      </c>
      <c r="M346" s="42">
        <v>1.2142563697106405</v>
      </c>
      <c r="N346" s="42">
        <v>1.2142563697106405</v>
      </c>
      <c r="O346" s="42">
        <v>1.5254823941117806E-2</v>
      </c>
      <c r="P346" s="42">
        <v>0</v>
      </c>
      <c r="Q346" s="42">
        <v>0</v>
      </c>
      <c r="R346" s="42">
        <v>0</v>
      </c>
      <c r="S346" s="42">
        <v>707.55575447446677</v>
      </c>
      <c r="T346" s="42">
        <v>0</v>
      </c>
      <c r="U346" s="42">
        <v>2095.505238624</v>
      </c>
      <c r="V346" s="42">
        <v>0.1</v>
      </c>
      <c r="W346" s="42"/>
    </row>
    <row r="347" spans="1:23" ht="20.25" customHeight="1">
      <c r="A347" s="39">
        <v>42131</v>
      </c>
      <c r="B347" s="42" t="s">
        <v>14</v>
      </c>
      <c r="C347" s="42">
        <v>24</v>
      </c>
      <c r="D347" s="42">
        <v>40</v>
      </c>
      <c r="E347" s="42">
        <v>710.82995393800002</v>
      </c>
      <c r="F347" s="42" t="e">
        <v>#REF!</v>
      </c>
      <c r="G347" s="42">
        <v>1582.9823405195978</v>
      </c>
      <c r="H347" s="42">
        <v>1582.9823405195975</v>
      </c>
      <c r="I347" s="42">
        <v>2.6177920641628053E-2</v>
      </c>
      <c r="J347" s="42">
        <v>1582.9823405195978</v>
      </c>
      <c r="K347" s="42">
        <v>1582.9823405195975</v>
      </c>
      <c r="L347" s="42">
        <v>2.6177920641628053E-2</v>
      </c>
      <c r="M347" s="42">
        <v>1.0563482562877147</v>
      </c>
      <c r="N347" s="42">
        <v>1.0563482562877147</v>
      </c>
      <c r="O347" s="42">
        <v>1.6311172197405521E-2</v>
      </c>
      <c r="P347" s="42">
        <v>0</v>
      </c>
      <c r="Q347" s="42">
        <v>0</v>
      </c>
      <c r="R347" s="42">
        <v>0</v>
      </c>
      <c r="S347" s="42">
        <v>667.31524998628799</v>
      </c>
      <c r="T347" s="42">
        <v>0</v>
      </c>
      <c r="U347" s="42">
        <v>2064.4671626919999</v>
      </c>
      <c r="V347" s="42">
        <v>0</v>
      </c>
      <c r="W347" s="42"/>
    </row>
    <row r="348" spans="1:23" ht="20.25" customHeight="1">
      <c r="A348" s="39">
        <v>42132</v>
      </c>
      <c r="B348" s="42" t="s">
        <v>14</v>
      </c>
      <c r="C348" s="42">
        <v>24</v>
      </c>
      <c r="D348" s="42">
        <v>40</v>
      </c>
      <c r="E348" s="42">
        <v>581.31125390399995</v>
      </c>
      <c r="F348" s="42" t="e">
        <v>#REF!</v>
      </c>
      <c r="G348" s="42">
        <v>1570.7204601249409</v>
      </c>
      <c r="H348" s="42">
        <v>1570.7204601249409</v>
      </c>
      <c r="I348" s="42">
        <v>2.7748641101752992E-2</v>
      </c>
      <c r="J348" s="42">
        <v>1570.7204601249409</v>
      </c>
      <c r="K348" s="42">
        <v>1570.7204601249409</v>
      </c>
      <c r="L348" s="42">
        <v>2.7748641101752992E-2</v>
      </c>
      <c r="M348" s="42">
        <v>1.1093976317546332</v>
      </c>
      <c r="N348" s="42">
        <v>1.1093976317546332</v>
      </c>
      <c r="O348" s="42">
        <v>1.7420569829160154E-2</v>
      </c>
      <c r="P348" s="42">
        <v>0</v>
      </c>
      <c r="Q348" s="42">
        <v>0</v>
      </c>
      <c r="R348" s="42">
        <v>0</v>
      </c>
      <c r="S348" s="42">
        <v>706.29858075853144</v>
      </c>
      <c r="T348" s="42">
        <v>0</v>
      </c>
      <c r="U348" s="42">
        <v>2052.4290304380002</v>
      </c>
      <c r="V348" s="42">
        <v>0</v>
      </c>
      <c r="W348" s="42"/>
    </row>
    <row r="349" spans="1:23" ht="20.25" customHeight="1">
      <c r="A349" s="39">
        <v>42133</v>
      </c>
      <c r="B349" s="42" t="s">
        <v>14</v>
      </c>
      <c r="C349" s="42">
        <v>24</v>
      </c>
      <c r="D349" s="42">
        <v>40</v>
      </c>
      <c r="E349" s="42">
        <v>582.18148033199998</v>
      </c>
      <c r="F349" s="42" t="e">
        <v>#REF!</v>
      </c>
      <c r="G349" s="42">
        <v>1688.6262191680464</v>
      </c>
      <c r="H349" s="42">
        <v>1688.6262191680462</v>
      </c>
      <c r="I349" s="42">
        <v>2.9437267320921039E-2</v>
      </c>
      <c r="J349" s="42">
        <v>1688.6262191680464</v>
      </c>
      <c r="K349" s="42">
        <v>1688.6262191680462</v>
      </c>
      <c r="L349" s="42">
        <v>2.9437267320921039E-2</v>
      </c>
      <c r="M349" s="42">
        <v>1.069592957996101</v>
      </c>
      <c r="N349" s="42">
        <v>1.069592957996101</v>
      </c>
      <c r="O349" s="42">
        <v>1.8490162787156254E-2</v>
      </c>
      <c r="P349" s="42">
        <v>0</v>
      </c>
      <c r="Q349" s="42">
        <v>0</v>
      </c>
      <c r="R349" s="42">
        <v>0</v>
      </c>
      <c r="S349" s="42">
        <v>633.41013295592961</v>
      </c>
      <c r="T349" s="42">
        <v>0</v>
      </c>
      <c r="U349" s="42">
        <v>2040.2458604460001</v>
      </c>
      <c r="V349" s="42">
        <v>0</v>
      </c>
      <c r="W349" s="42"/>
    </row>
    <row r="350" spans="1:23" ht="20.25" customHeight="1">
      <c r="A350" s="39">
        <v>42134</v>
      </c>
      <c r="B350" s="42" t="s">
        <v>14</v>
      </c>
      <c r="C350" s="42">
        <v>24</v>
      </c>
      <c r="D350" s="42">
        <v>40</v>
      </c>
      <c r="E350" s="42">
        <v>582.18148033199998</v>
      </c>
      <c r="F350" s="42" t="e">
        <v>#REF!</v>
      </c>
      <c r="G350" s="42">
        <v>1694.2555902566105</v>
      </c>
      <c r="H350" s="42">
        <v>1694.2555902566105</v>
      </c>
      <c r="I350" s="42">
        <v>3.1131522911177649E-2</v>
      </c>
      <c r="J350" s="42">
        <v>1694.2555902566105</v>
      </c>
      <c r="K350" s="42">
        <v>1694.2555902566105</v>
      </c>
      <c r="L350" s="42">
        <v>3.1131522911177649E-2</v>
      </c>
      <c r="M350" s="42">
        <v>1.1852976139304487</v>
      </c>
      <c r="N350" s="42">
        <v>1.1852976139304487</v>
      </c>
      <c r="O350" s="42">
        <v>1.9675460401086704E-2</v>
      </c>
      <c r="P350" s="42">
        <v>0</v>
      </c>
      <c r="Q350" s="42">
        <v>0</v>
      </c>
      <c r="R350" s="42">
        <v>0</v>
      </c>
      <c r="S350" s="42">
        <v>699.59787693598491</v>
      </c>
      <c r="T350" s="42">
        <v>0</v>
      </c>
      <c r="U350" s="42">
        <v>2040.2458604460001</v>
      </c>
      <c r="V350" s="42">
        <v>0</v>
      </c>
      <c r="W350" s="42"/>
    </row>
    <row r="351" spans="1:23" ht="20.25" customHeight="1">
      <c r="A351" s="39">
        <v>42135</v>
      </c>
      <c r="B351" s="42" t="s">
        <v>14</v>
      </c>
      <c r="C351" s="42">
        <v>24</v>
      </c>
      <c r="D351" s="42">
        <v>40</v>
      </c>
      <c r="E351" s="42">
        <v>582.18148033199998</v>
      </c>
      <c r="F351" s="42" t="e">
        <v>#REF!</v>
      </c>
      <c r="G351" s="42">
        <v>1663.8452620148648</v>
      </c>
      <c r="H351" s="42">
        <v>1663.8452620148648</v>
      </c>
      <c r="I351" s="42">
        <v>3.2795368173192514E-2</v>
      </c>
      <c r="J351" s="42">
        <v>1663.8452620148648</v>
      </c>
      <c r="K351" s="42">
        <v>1663.8452620148648</v>
      </c>
      <c r="L351" s="42">
        <v>3.2795368173192514E-2</v>
      </c>
      <c r="M351" s="42">
        <v>0.97708103179195815</v>
      </c>
      <c r="N351" s="42">
        <v>0.97708103179195827</v>
      </c>
      <c r="O351" s="42">
        <v>2.0652541432878663E-2</v>
      </c>
      <c r="P351" s="42">
        <v>0</v>
      </c>
      <c r="Q351" s="42">
        <v>0</v>
      </c>
      <c r="R351" s="42">
        <v>0</v>
      </c>
      <c r="S351" s="42">
        <v>587.24272869506103</v>
      </c>
      <c r="T351" s="42">
        <v>0</v>
      </c>
      <c r="U351" s="42">
        <v>2030.8184074759999</v>
      </c>
      <c r="V351" s="42">
        <v>0</v>
      </c>
      <c r="W351" s="42"/>
    </row>
    <row r="352" spans="1:23" ht="20.25" customHeight="1">
      <c r="A352" s="39">
        <v>42136</v>
      </c>
      <c r="B352" s="42" t="s">
        <v>14</v>
      </c>
      <c r="C352" s="42">
        <v>24</v>
      </c>
      <c r="D352" s="42">
        <v>40</v>
      </c>
      <c r="E352" s="42">
        <v>573.91432926599998</v>
      </c>
      <c r="F352" s="42" t="e">
        <v>#REF!</v>
      </c>
      <c r="G352" s="42">
        <v>1665.3745063699753</v>
      </c>
      <c r="H352" s="42">
        <v>1665.3745063699753</v>
      </c>
      <c r="I352" s="42">
        <v>3.4460742679562492E-2</v>
      </c>
      <c r="J352" s="42">
        <v>1665.3745063699753</v>
      </c>
      <c r="K352" s="42">
        <v>1665.3745063699753</v>
      </c>
      <c r="L352" s="42">
        <v>3.4460742679562492E-2</v>
      </c>
      <c r="M352" s="42">
        <v>0.94775435472746095</v>
      </c>
      <c r="N352" s="42">
        <v>0.94775435472746095</v>
      </c>
      <c r="O352" s="42">
        <v>2.1600295787606125E-2</v>
      </c>
      <c r="P352" s="42">
        <v>0</v>
      </c>
      <c r="Q352" s="42">
        <v>0</v>
      </c>
      <c r="R352" s="42">
        <v>0</v>
      </c>
      <c r="S352" s="42">
        <v>569.09382910711508</v>
      </c>
      <c r="T352" s="42">
        <v>0</v>
      </c>
      <c r="U352" s="42">
        <v>2023.7115583140001</v>
      </c>
      <c r="V352" s="42">
        <v>0</v>
      </c>
      <c r="W352" s="42"/>
    </row>
    <row r="353" spans="1:23" ht="20.25" customHeight="1">
      <c r="A353" s="39">
        <v>42137</v>
      </c>
      <c r="B353" s="42" t="s">
        <v>14</v>
      </c>
      <c r="C353" s="42">
        <v>24</v>
      </c>
      <c r="D353" s="42">
        <v>40</v>
      </c>
      <c r="E353" s="42">
        <v>573.91432926599998</v>
      </c>
      <c r="F353" s="42" t="e">
        <v>#REF!</v>
      </c>
      <c r="G353" s="42">
        <v>1646.2671704930858</v>
      </c>
      <c r="H353" s="42">
        <v>1646.2671704930858</v>
      </c>
      <c r="I353" s="42">
        <v>3.6107009850055577E-2</v>
      </c>
      <c r="J353" s="42">
        <v>1646.2671704930858</v>
      </c>
      <c r="K353" s="42">
        <v>1646.2671704930858</v>
      </c>
      <c r="L353" s="42">
        <v>3.6107009850055577E-2</v>
      </c>
      <c r="M353" s="42">
        <v>0.95443322163766409</v>
      </c>
      <c r="N353" s="42">
        <v>0.95443322163766409</v>
      </c>
      <c r="O353" s="42">
        <v>2.2554729009243789E-2</v>
      </c>
      <c r="P353" s="42">
        <v>0</v>
      </c>
      <c r="Q353" s="42">
        <v>0</v>
      </c>
      <c r="R353" s="42">
        <v>0</v>
      </c>
      <c r="S353" s="42">
        <v>579.75597080745683</v>
      </c>
      <c r="T353" s="42">
        <v>0</v>
      </c>
      <c r="U353" s="42">
        <v>2018.9253129599999</v>
      </c>
      <c r="V353" s="42">
        <v>0</v>
      </c>
      <c r="W353" s="42"/>
    </row>
    <row r="354" spans="1:23" ht="20.25" customHeight="1">
      <c r="A354" s="39">
        <v>42138</v>
      </c>
      <c r="B354" s="42" t="s">
        <v>14</v>
      </c>
      <c r="C354" s="42">
        <v>24</v>
      </c>
      <c r="D354" s="42">
        <v>40</v>
      </c>
      <c r="E354" s="42">
        <v>565.79221593800003</v>
      </c>
      <c r="F354" s="42" t="e">
        <v>#REF!</v>
      </c>
      <c r="G354" s="42">
        <v>1646.058905144276</v>
      </c>
      <c r="H354" s="42">
        <v>1646.058905144276</v>
      </c>
      <c r="I354" s="42">
        <v>3.7753068755199855E-2</v>
      </c>
      <c r="J354" s="42">
        <v>1646.058905144276</v>
      </c>
      <c r="K354" s="42">
        <v>1646.058905144276</v>
      </c>
      <c r="L354" s="42">
        <v>3.7753068755199855E-2</v>
      </c>
      <c r="M354" s="42">
        <v>0.94863326407178572</v>
      </c>
      <c r="N354" s="42">
        <v>0.94863326407178561</v>
      </c>
      <c r="O354" s="42">
        <v>2.3503362273315575E-2</v>
      </c>
      <c r="P354" s="42">
        <v>0</v>
      </c>
      <c r="Q354" s="42">
        <v>0</v>
      </c>
      <c r="R354" s="42">
        <v>0</v>
      </c>
      <c r="S354" s="42">
        <v>576.30578171115849</v>
      </c>
      <c r="T354" s="42">
        <v>0</v>
      </c>
      <c r="U354" s="42">
        <v>2002.24597309</v>
      </c>
      <c r="V354" s="42">
        <v>0</v>
      </c>
      <c r="W354" s="42"/>
    </row>
    <row r="355" spans="1:23" ht="20.25" customHeight="1">
      <c r="A355" s="39">
        <v>42139</v>
      </c>
      <c r="B355" s="42" t="s">
        <v>14</v>
      </c>
      <c r="C355" s="42">
        <v>24</v>
      </c>
      <c r="D355" s="42">
        <v>40</v>
      </c>
      <c r="E355" s="42">
        <v>565.79221593800003</v>
      </c>
      <c r="F355" s="42" t="e">
        <v>#REF!</v>
      </c>
      <c r="G355" s="42">
        <v>1693.5969918747869</v>
      </c>
      <c r="H355" s="42">
        <v>1693.5969918747869</v>
      </c>
      <c r="I355" s="42">
        <v>3.9446665747074644E-2</v>
      </c>
      <c r="J355" s="42">
        <v>1693.5969918747869</v>
      </c>
      <c r="K355" s="42">
        <v>1693.5969918747869</v>
      </c>
      <c r="L355" s="42">
        <v>3.9446665747074644E-2</v>
      </c>
      <c r="M355" s="42">
        <v>0.9933393313211053</v>
      </c>
      <c r="N355" s="42">
        <v>0.99333933132110541</v>
      </c>
      <c r="O355" s="42">
        <v>2.449670160463668E-2</v>
      </c>
      <c r="P355" s="42">
        <v>0</v>
      </c>
      <c r="Q355" s="42">
        <v>0</v>
      </c>
      <c r="R355" s="42">
        <v>0</v>
      </c>
      <c r="S355" s="42">
        <v>586.52639092225445</v>
      </c>
      <c r="T355" s="42">
        <v>0</v>
      </c>
      <c r="U355" s="42">
        <v>2002.24597309</v>
      </c>
      <c r="V355" s="42">
        <v>0</v>
      </c>
      <c r="W355" s="42"/>
    </row>
    <row r="356" spans="1:23" ht="20.25" customHeight="1">
      <c r="A356" s="39">
        <v>42140</v>
      </c>
      <c r="B356" s="42" t="s">
        <v>14</v>
      </c>
      <c r="C356" s="42">
        <v>24</v>
      </c>
      <c r="D356" s="42">
        <v>40</v>
      </c>
      <c r="E356" s="42">
        <v>563.61664986799997</v>
      </c>
      <c r="F356" s="42" t="e">
        <v>#REF!</v>
      </c>
      <c r="G356" s="42">
        <v>1647.2832083174976</v>
      </c>
      <c r="H356" s="42">
        <v>1647.2832083174976</v>
      </c>
      <c r="I356" s="42">
        <v>4.1093948955392139E-2</v>
      </c>
      <c r="J356" s="42">
        <v>1647.2832083174976</v>
      </c>
      <c r="K356" s="42">
        <v>1647.2832083174976</v>
      </c>
      <c r="L356" s="42">
        <v>4.1093948955392139E-2</v>
      </c>
      <c r="M356" s="42">
        <v>0.98326668935928285</v>
      </c>
      <c r="N356" s="42">
        <v>0.98326668935928285</v>
      </c>
      <c r="O356" s="42">
        <v>2.5479968293995962E-2</v>
      </c>
      <c r="P356" s="42">
        <v>0</v>
      </c>
      <c r="Q356" s="42">
        <v>0</v>
      </c>
      <c r="R356" s="42">
        <v>0</v>
      </c>
      <c r="S356" s="42">
        <v>596.90202898600046</v>
      </c>
      <c r="T356" s="42">
        <v>0</v>
      </c>
      <c r="U356" s="42">
        <v>2006.7421429680001</v>
      </c>
      <c r="V356" s="42">
        <v>0</v>
      </c>
      <c r="W356" s="42"/>
    </row>
    <row r="357" spans="1:23" ht="20.25" customHeight="1">
      <c r="A357" s="39">
        <v>42141</v>
      </c>
      <c r="B357" s="42" t="s">
        <v>14</v>
      </c>
      <c r="C357" s="42">
        <v>24</v>
      </c>
      <c r="D357" s="42">
        <v>40</v>
      </c>
      <c r="E357" s="42">
        <v>562.60138570200002</v>
      </c>
      <c r="F357" s="42" t="e">
        <v>#REF!</v>
      </c>
      <c r="G357" s="42">
        <v>1646.8956160378086</v>
      </c>
      <c r="H357" s="42">
        <v>1646.8956160378084</v>
      </c>
      <c r="I357" s="42">
        <v>4.2740844571429945E-2</v>
      </c>
      <c r="J357" s="42">
        <v>1646.8956160378086</v>
      </c>
      <c r="K357" s="42">
        <v>1646.8956160378084</v>
      </c>
      <c r="L357" s="42">
        <v>4.2740844571429945E-2</v>
      </c>
      <c r="M357" s="42">
        <v>0.97555886568884653</v>
      </c>
      <c r="N357" s="42">
        <v>0.97555886568884653</v>
      </c>
      <c r="O357" s="42">
        <v>2.6455527159684807E-2</v>
      </c>
      <c r="P357" s="42">
        <v>0</v>
      </c>
      <c r="Q357" s="42">
        <v>0</v>
      </c>
      <c r="R357" s="42">
        <v>0</v>
      </c>
      <c r="S357" s="42">
        <v>592.36229436076792</v>
      </c>
      <c r="T357" s="42">
        <v>0</v>
      </c>
      <c r="U357" s="42">
        <v>2000.79559571</v>
      </c>
      <c r="V357" s="42">
        <v>0</v>
      </c>
      <c r="W357" s="42"/>
    </row>
    <row r="358" spans="1:23" ht="20.25" customHeight="1">
      <c r="A358" s="39">
        <v>42142</v>
      </c>
      <c r="B358" s="42" t="s">
        <v>14</v>
      </c>
      <c r="C358" s="42">
        <v>24</v>
      </c>
      <c r="D358" s="42">
        <v>40</v>
      </c>
      <c r="E358" s="42">
        <v>558.83040451399995</v>
      </c>
      <c r="F358" s="42" t="e">
        <v>#REF!</v>
      </c>
      <c r="G358" s="42">
        <v>1637.5489144802125</v>
      </c>
      <c r="H358" s="42">
        <v>1637.5489144802127</v>
      </c>
      <c r="I358" s="42">
        <v>4.4378393485910154E-2</v>
      </c>
      <c r="J358" s="42">
        <v>1637.5489144802125</v>
      </c>
      <c r="K358" s="42">
        <v>1637.5489144802127</v>
      </c>
      <c r="L358" s="42">
        <v>4.4378393485910154E-2</v>
      </c>
      <c r="M358" s="42">
        <v>0.96080819791823358</v>
      </c>
      <c r="N358" s="42">
        <v>0.96080819791823346</v>
      </c>
      <c r="O358" s="42">
        <v>2.7416335357603041E-2</v>
      </c>
      <c r="P358" s="42">
        <v>0</v>
      </c>
      <c r="Q358" s="42">
        <v>0</v>
      </c>
      <c r="R358" s="42">
        <v>0</v>
      </c>
      <c r="S358" s="42">
        <v>586.73557132991743</v>
      </c>
      <c r="T358" s="42">
        <v>0</v>
      </c>
      <c r="U358" s="42">
        <v>1994.7040107139999</v>
      </c>
      <c r="V358" s="42">
        <v>0</v>
      </c>
      <c r="W358" s="42"/>
    </row>
    <row r="359" spans="1:23" ht="20.25" customHeight="1">
      <c r="A359" s="39">
        <v>42143</v>
      </c>
      <c r="B359" s="42" t="s">
        <v>14</v>
      </c>
      <c r="C359" s="42">
        <v>24</v>
      </c>
      <c r="D359" s="42">
        <v>40</v>
      </c>
      <c r="E359" s="42">
        <v>558.83040451399995</v>
      </c>
      <c r="F359" s="42" t="e">
        <v>#REF!</v>
      </c>
      <c r="G359" s="42">
        <v>1642.5745060611625</v>
      </c>
      <c r="H359" s="42">
        <v>1642.5745060611625</v>
      </c>
      <c r="I359" s="42">
        <v>4.602096799197132E-2</v>
      </c>
      <c r="J359" s="42">
        <v>1642.5745060611625</v>
      </c>
      <c r="K359" s="42">
        <v>1642.5745060611625</v>
      </c>
      <c r="L359" s="42">
        <v>4.602096799197132E-2</v>
      </c>
      <c r="M359" s="42">
        <v>0.96527219359403071</v>
      </c>
      <c r="N359" s="42">
        <v>0.96527219359403071</v>
      </c>
      <c r="O359" s="42">
        <v>2.838160755119707E-2</v>
      </c>
      <c r="P359" s="42">
        <v>0</v>
      </c>
      <c r="Q359" s="42">
        <v>0</v>
      </c>
      <c r="R359" s="42">
        <v>0</v>
      </c>
      <c r="S359" s="42">
        <v>587.65808797843852</v>
      </c>
      <c r="T359" s="42">
        <v>0</v>
      </c>
      <c r="U359" s="42">
        <v>1994.7040107139999</v>
      </c>
      <c r="V359" s="42">
        <v>0</v>
      </c>
      <c r="W359" s="42"/>
    </row>
    <row r="360" spans="1:23" ht="20.25" customHeight="1">
      <c r="A360" s="39">
        <v>42144</v>
      </c>
      <c r="B360" s="42" t="s">
        <v>14</v>
      </c>
      <c r="C360" s="42">
        <v>24</v>
      </c>
      <c r="D360" s="42">
        <v>40</v>
      </c>
      <c r="E360" s="42">
        <v>557.815140348</v>
      </c>
      <c r="F360" s="42" t="e">
        <v>#REF!</v>
      </c>
      <c r="G360" s="42">
        <v>1670.4144316363861</v>
      </c>
      <c r="H360" s="42">
        <v>1670.4144316363861</v>
      </c>
      <c r="I360" s="42">
        <v>4.7691382423607709E-2</v>
      </c>
      <c r="J360" s="42">
        <v>1670.4144316363861</v>
      </c>
      <c r="K360" s="42">
        <v>1670.4144316363861</v>
      </c>
      <c r="L360" s="42">
        <v>4.7691382423607709E-2</v>
      </c>
      <c r="M360" s="42">
        <v>0.96585648148148129</v>
      </c>
      <c r="N360" s="42">
        <v>0.96585648148148118</v>
      </c>
      <c r="O360" s="42">
        <v>2.9347464032678551E-2</v>
      </c>
      <c r="P360" s="42">
        <v>0</v>
      </c>
      <c r="Q360" s="42">
        <v>0</v>
      </c>
      <c r="R360" s="42">
        <v>0</v>
      </c>
      <c r="S360" s="42">
        <v>578.21368349607735</v>
      </c>
      <c r="T360" s="42">
        <v>0</v>
      </c>
      <c r="U360" s="42">
        <v>1983.826180364</v>
      </c>
      <c r="V360" s="42">
        <v>0</v>
      </c>
      <c r="W360" s="42"/>
    </row>
    <row r="361" spans="1:23" ht="20.25" customHeight="1">
      <c r="A361" s="39">
        <v>42145</v>
      </c>
      <c r="B361" s="42" t="s">
        <v>14</v>
      </c>
      <c r="C361" s="42">
        <v>24</v>
      </c>
      <c r="D361" s="42">
        <v>40</v>
      </c>
      <c r="E361" s="42">
        <v>553.75408368399997</v>
      </c>
      <c r="F361" s="42" t="e">
        <v>#REF!</v>
      </c>
      <c r="G361" s="42">
        <v>1610.167223949737</v>
      </c>
      <c r="H361" s="42">
        <v>1610.167223949737</v>
      </c>
      <c r="I361" s="42">
        <v>4.9301549647557445E-2</v>
      </c>
      <c r="J361" s="42">
        <v>1610.167223949737</v>
      </c>
      <c r="K361" s="42">
        <v>1610.167223949737</v>
      </c>
      <c r="L361" s="42">
        <v>4.9301549647557445E-2</v>
      </c>
      <c r="M361" s="42">
        <v>0.94120956399437417</v>
      </c>
      <c r="N361" s="42">
        <v>0.94120956399437428</v>
      </c>
      <c r="O361" s="42">
        <v>3.0288673596672925E-2</v>
      </c>
      <c r="P361" s="42">
        <v>0</v>
      </c>
      <c r="Q361" s="42">
        <v>0</v>
      </c>
      <c r="R361" s="42">
        <v>0</v>
      </c>
      <c r="S361" s="42">
        <v>584.54149978633211</v>
      </c>
      <c r="T361" s="42">
        <v>0</v>
      </c>
      <c r="U361" s="42">
        <v>1979.9101614379999</v>
      </c>
      <c r="V361" s="42">
        <v>0</v>
      </c>
      <c r="W361" s="42"/>
    </row>
    <row r="362" spans="1:23" ht="20.25" customHeight="1">
      <c r="A362" s="39">
        <v>42146</v>
      </c>
      <c r="B362" s="42" t="s">
        <v>14</v>
      </c>
      <c r="C362" s="42">
        <v>24</v>
      </c>
      <c r="D362" s="42">
        <v>40</v>
      </c>
      <c r="E362" s="42">
        <v>551.72355535199995</v>
      </c>
      <c r="F362" s="42" t="e">
        <v>#REF!</v>
      </c>
      <c r="G362" s="42">
        <v>1620.8101629617968</v>
      </c>
      <c r="H362" s="42">
        <v>1620.8101629617968</v>
      </c>
      <c r="I362" s="42">
        <v>5.0922359810519242E-2</v>
      </c>
      <c r="J362" s="42">
        <v>1620.8101629617968</v>
      </c>
      <c r="K362" s="42">
        <v>1620.8101629617968</v>
      </c>
      <c r="L362" s="42">
        <v>5.0922359810519242E-2</v>
      </c>
      <c r="M362" s="42">
        <v>0.9770384254920339</v>
      </c>
      <c r="N362" s="42">
        <v>0.9770384254920339</v>
      </c>
      <c r="O362" s="42">
        <v>3.1265712022164958E-2</v>
      </c>
      <c r="P362" s="42">
        <v>0</v>
      </c>
      <c r="Q362" s="42">
        <v>0</v>
      </c>
      <c r="R362" s="42">
        <v>0</v>
      </c>
      <c r="S362" s="42">
        <v>602.80867421674918</v>
      </c>
      <c r="T362" s="42">
        <v>0</v>
      </c>
      <c r="U362" s="42">
        <v>1973.9636141799999</v>
      </c>
      <c r="V362" s="42">
        <v>0</v>
      </c>
      <c r="W362" s="42"/>
    </row>
    <row r="363" spans="1:23" ht="20.25" customHeight="1">
      <c r="A363" s="39">
        <v>42147</v>
      </c>
      <c r="B363" s="42" t="s">
        <v>14</v>
      </c>
      <c r="C363" s="42">
        <v>24</v>
      </c>
      <c r="D363" s="42">
        <v>40</v>
      </c>
      <c r="E363" s="42">
        <v>551.14340440000001</v>
      </c>
      <c r="F363" s="42" t="e">
        <v>#REF!</v>
      </c>
      <c r="G363" s="42">
        <v>1591.4704178285767</v>
      </c>
      <c r="H363" s="42">
        <v>1591.470417828577</v>
      </c>
      <c r="I363" s="42">
        <v>5.2513830228347817E-2</v>
      </c>
      <c r="J363" s="42">
        <v>1591.4704178285767</v>
      </c>
      <c r="K363" s="42">
        <v>1591.470417828577</v>
      </c>
      <c r="L363" s="42">
        <v>5.2513830228347817E-2</v>
      </c>
      <c r="M363" s="42">
        <v>0.96695652173913049</v>
      </c>
      <c r="N363" s="42">
        <v>0.96695652173913049</v>
      </c>
      <c r="O363" s="42">
        <v>3.2232668543904087E-2</v>
      </c>
      <c r="P363" s="42">
        <v>0</v>
      </c>
      <c r="Q363" s="42">
        <v>0</v>
      </c>
      <c r="R363" s="42">
        <v>0</v>
      </c>
      <c r="S363" s="42">
        <v>607.58686489344791</v>
      </c>
      <c r="T363" s="42">
        <v>0</v>
      </c>
      <c r="U363" s="42">
        <v>1969.9025575159999</v>
      </c>
      <c r="V363" s="42">
        <v>0</v>
      </c>
      <c r="W363" s="42"/>
    </row>
    <row r="364" spans="1:23" ht="20.25" customHeight="1">
      <c r="A364" s="39">
        <v>42148</v>
      </c>
      <c r="B364" s="42" t="s">
        <v>14</v>
      </c>
      <c r="C364" s="42">
        <v>24</v>
      </c>
      <c r="D364" s="42">
        <v>40</v>
      </c>
      <c r="E364" s="42">
        <v>547.22738547400002</v>
      </c>
      <c r="F364" s="42" t="e">
        <v>#REF!</v>
      </c>
      <c r="G364" s="42">
        <v>1569.0116325227759</v>
      </c>
      <c r="H364" s="42">
        <v>1569.0116325227759</v>
      </c>
      <c r="I364" s="42">
        <v>5.408284186087059E-2</v>
      </c>
      <c r="J364" s="42">
        <v>1569.0116325227759</v>
      </c>
      <c r="K364" s="42">
        <v>1569.0116325227759</v>
      </c>
      <c r="L364" s="42">
        <v>5.408284186087059E-2</v>
      </c>
      <c r="M364" s="42">
        <v>0.97709417889256978</v>
      </c>
      <c r="N364" s="42">
        <v>0.97709417889256978</v>
      </c>
      <c r="O364" s="42">
        <v>3.320976272279666E-2</v>
      </c>
      <c r="P364" s="42">
        <v>0</v>
      </c>
      <c r="Q364" s="42">
        <v>0</v>
      </c>
      <c r="R364" s="42">
        <v>0</v>
      </c>
      <c r="S364" s="42">
        <v>622.745018991047</v>
      </c>
      <c r="T364" s="42">
        <v>0</v>
      </c>
      <c r="U364" s="42">
        <v>1969.9025575159999</v>
      </c>
      <c r="V364" s="42">
        <v>0</v>
      </c>
      <c r="W364" s="42"/>
    </row>
    <row r="365" spans="1:23" ht="20.25" customHeight="1">
      <c r="A365" s="39">
        <v>42149</v>
      </c>
      <c r="B365" s="42" t="s">
        <v>14</v>
      </c>
      <c r="C365" s="42">
        <v>24</v>
      </c>
      <c r="D365" s="42">
        <v>40</v>
      </c>
      <c r="E365" s="42">
        <v>546.21212130799995</v>
      </c>
      <c r="F365" s="42" t="e">
        <v>#REF!</v>
      </c>
      <c r="G365" s="42">
        <v>1582.1691666019715</v>
      </c>
      <c r="H365" s="42">
        <v>1582.1691666019715</v>
      </c>
      <c r="I365" s="42">
        <v>5.5665011027472559E-2</v>
      </c>
      <c r="J365" s="42">
        <v>1582.1691666019715</v>
      </c>
      <c r="K365" s="42">
        <v>1582.1691666019715</v>
      </c>
      <c r="L365" s="42">
        <v>5.5665011027472559E-2</v>
      </c>
      <c r="M365" s="42">
        <v>0.97835582362136575</v>
      </c>
      <c r="N365" s="42">
        <v>0.97835582362136586</v>
      </c>
      <c r="O365" s="42">
        <v>3.4188118546418025E-2</v>
      </c>
      <c r="P365" s="42">
        <v>0</v>
      </c>
      <c r="Q365" s="42">
        <v>0</v>
      </c>
      <c r="R365" s="42">
        <v>0</v>
      </c>
      <c r="S365" s="42">
        <v>618.36360123398367</v>
      </c>
      <c r="T365" s="42">
        <v>0</v>
      </c>
      <c r="U365" s="42">
        <v>1967.001802756</v>
      </c>
      <c r="V365" s="42">
        <v>0</v>
      </c>
      <c r="W365" s="42"/>
    </row>
    <row r="366" spans="1:23" ht="20.25" customHeight="1">
      <c r="A366" s="39">
        <v>42150</v>
      </c>
      <c r="B366" s="42" t="s">
        <v>14</v>
      </c>
      <c r="C366" s="42">
        <v>24</v>
      </c>
      <c r="D366" s="42">
        <v>40</v>
      </c>
      <c r="E366" s="42">
        <v>546.21212130799995</v>
      </c>
      <c r="F366" s="42" t="e">
        <v>#REF!</v>
      </c>
      <c r="G366" s="42">
        <v>1487.733462101816</v>
      </c>
      <c r="H366" s="42">
        <v>1487.733462101816</v>
      </c>
      <c r="I366" s="42">
        <v>5.7152744489574372E-2</v>
      </c>
      <c r="J366" s="42">
        <v>1487.733462101816</v>
      </c>
      <c r="K366" s="42">
        <v>1487.733462101816</v>
      </c>
      <c r="L366" s="42">
        <v>5.7152744489574372E-2</v>
      </c>
      <c r="M366" s="42">
        <v>0.95223270370941804</v>
      </c>
      <c r="N366" s="42">
        <v>0.95223270370941804</v>
      </c>
      <c r="O366" s="42">
        <v>3.5140351250127447E-2</v>
      </c>
      <c r="P366" s="42">
        <v>0</v>
      </c>
      <c r="Q366" s="42">
        <v>0</v>
      </c>
      <c r="R366" s="42">
        <v>0</v>
      </c>
      <c r="S366" s="42">
        <v>640.05598312223083</v>
      </c>
      <c r="T366" s="42">
        <v>0</v>
      </c>
      <c r="U366" s="42">
        <v>1967.001802756</v>
      </c>
      <c r="V366" s="42">
        <v>0</v>
      </c>
      <c r="W366" s="42"/>
    </row>
    <row r="367" spans="1:23" ht="20.25" customHeight="1">
      <c r="A367" s="39">
        <v>42151</v>
      </c>
      <c r="B367" s="42" t="s">
        <v>14</v>
      </c>
      <c r="C367" s="42">
        <v>24</v>
      </c>
      <c r="D367" s="42">
        <v>40</v>
      </c>
      <c r="E367" s="42">
        <v>546.21212130799995</v>
      </c>
      <c r="F367" s="42" t="e">
        <v>#REF!</v>
      </c>
      <c r="G367" s="42">
        <v>1598.4453575227715</v>
      </c>
      <c r="H367" s="42">
        <v>1598.4453575227712</v>
      </c>
      <c r="I367" s="42">
        <v>5.8751189847097145E-2</v>
      </c>
      <c r="J367" s="42">
        <v>1598.4453575227715</v>
      </c>
      <c r="K367" s="42">
        <v>1598.4453575227712</v>
      </c>
      <c r="L367" s="42">
        <v>5.8751189847097145E-2</v>
      </c>
      <c r="M367" s="42">
        <v>0.94868056000022272</v>
      </c>
      <c r="N367" s="42">
        <v>0.94868056000022261</v>
      </c>
      <c r="O367" s="42">
        <v>3.6089031810127667E-2</v>
      </c>
      <c r="P367" s="42">
        <v>0</v>
      </c>
      <c r="Q367" s="42">
        <v>0</v>
      </c>
      <c r="R367" s="42">
        <v>0</v>
      </c>
      <c r="S367" s="42">
        <v>593.50202716373292</v>
      </c>
      <c r="T367" s="42">
        <v>0</v>
      </c>
      <c r="U367" s="42">
        <v>1967.001802756</v>
      </c>
      <c r="V367" s="42">
        <v>0</v>
      </c>
      <c r="W367" s="42"/>
    </row>
    <row r="368" spans="1:23" ht="20.25" customHeight="1">
      <c r="A368" s="39">
        <v>42152</v>
      </c>
      <c r="B368" s="42" t="s">
        <v>14</v>
      </c>
      <c r="C368" s="42">
        <v>24</v>
      </c>
      <c r="D368" s="42">
        <v>40</v>
      </c>
      <c r="E368" s="42">
        <v>544.47166845200002</v>
      </c>
      <c r="F368" s="42" t="e">
        <v>#REF!</v>
      </c>
      <c r="G368" s="42">
        <v>1530.5393905789638</v>
      </c>
      <c r="H368" s="42">
        <v>1530.5393905789638</v>
      </c>
      <c r="I368" s="42">
        <v>6.0281729237676107E-2</v>
      </c>
      <c r="J368" s="42">
        <v>1530.5393905789638</v>
      </c>
      <c r="K368" s="42">
        <v>1530.5393905789638</v>
      </c>
      <c r="L368" s="42">
        <v>6.0281729237676107E-2</v>
      </c>
      <c r="M368" s="42">
        <v>0.90224441269061573</v>
      </c>
      <c r="N368" s="42">
        <v>0.90224441269061573</v>
      </c>
      <c r="O368" s="42">
        <v>3.6991276222818281E-2</v>
      </c>
      <c r="P368" s="42">
        <v>0</v>
      </c>
      <c r="Q368" s="42">
        <v>0</v>
      </c>
      <c r="R368" s="42">
        <v>0</v>
      </c>
      <c r="S368" s="42">
        <v>589.49440847080712</v>
      </c>
      <c r="T368" s="42">
        <v>0</v>
      </c>
      <c r="U368" s="42">
        <v>1954.3835195500001</v>
      </c>
      <c r="V368" s="42">
        <v>0</v>
      </c>
      <c r="W368" s="42"/>
    </row>
    <row r="369" spans="1:23" ht="20.25" customHeight="1">
      <c r="A369" s="39">
        <v>42153</v>
      </c>
      <c r="B369" s="42" t="s">
        <v>14</v>
      </c>
      <c r="C369" s="42">
        <v>24</v>
      </c>
      <c r="D369" s="42">
        <v>40</v>
      </c>
      <c r="E369" s="42">
        <v>544.47166845200002</v>
      </c>
      <c r="F369" s="42" t="e">
        <v>#REF!</v>
      </c>
      <c r="G369" s="42">
        <v>1473.4838527418331</v>
      </c>
      <c r="H369" s="42">
        <v>1473.4838527418331</v>
      </c>
      <c r="I369" s="42">
        <v>6.175521309041794E-2</v>
      </c>
      <c r="J369" s="42">
        <v>1473.4838527418331</v>
      </c>
      <c r="K369" s="42">
        <v>1473.4838527418331</v>
      </c>
      <c r="L369" s="42">
        <v>6.175521309041794E-2</v>
      </c>
      <c r="M369" s="42">
        <v>0.90838147520139578</v>
      </c>
      <c r="N369" s="42">
        <v>0.90838147520139578</v>
      </c>
      <c r="O369" s="42">
        <v>3.789965769801968E-2</v>
      </c>
      <c r="P369" s="42">
        <v>0</v>
      </c>
      <c r="Q369" s="42">
        <v>0</v>
      </c>
      <c r="R369" s="42">
        <v>0</v>
      </c>
      <c r="S369" s="42">
        <v>616.48553088050164</v>
      </c>
      <c r="T369" s="42">
        <v>0</v>
      </c>
      <c r="U369" s="42">
        <v>1954.3835195500001</v>
      </c>
      <c r="V369" s="42">
        <v>0</v>
      </c>
      <c r="W369" s="42"/>
    </row>
    <row r="370" spans="1:23" ht="20.25" customHeight="1">
      <c r="A370" s="39">
        <v>42154</v>
      </c>
      <c r="B370" s="42" t="s">
        <v>14</v>
      </c>
      <c r="C370" s="42">
        <v>24</v>
      </c>
      <c r="D370" s="42">
        <v>40</v>
      </c>
      <c r="E370" s="42">
        <v>544.47166845200002</v>
      </c>
      <c r="F370" s="42" t="e">
        <v>#REF!</v>
      </c>
      <c r="G370" s="42">
        <v>1517.326148150848</v>
      </c>
      <c r="H370" s="42">
        <v>1517.326148150848</v>
      </c>
      <c r="I370" s="42">
        <v>6.3272539238568792E-2</v>
      </c>
      <c r="J370" s="42">
        <v>1517.326148150848</v>
      </c>
      <c r="K370" s="42">
        <v>1517.326148150848</v>
      </c>
      <c r="L370" s="42">
        <v>6.3272539238568792E-2</v>
      </c>
      <c r="M370" s="42">
        <v>0.91269272014896619</v>
      </c>
      <c r="N370" s="42">
        <v>0.9126927201489663</v>
      </c>
      <c r="O370" s="42">
        <v>3.8812350418168648E-2</v>
      </c>
      <c r="P370" s="42">
        <v>0</v>
      </c>
      <c r="Q370" s="42">
        <v>0</v>
      </c>
      <c r="R370" s="42">
        <v>0</v>
      </c>
      <c r="S370" s="42">
        <v>601.51386783998726</v>
      </c>
      <c r="T370" s="42">
        <v>0</v>
      </c>
      <c r="U370" s="42">
        <v>1954.3835195500001</v>
      </c>
      <c r="V370" s="42">
        <v>0</v>
      </c>
      <c r="W370" s="42"/>
    </row>
    <row r="371" spans="1:23" ht="20.25" customHeight="1">
      <c r="A371" s="39">
        <v>42155</v>
      </c>
      <c r="B371" s="42" t="s">
        <v>14</v>
      </c>
      <c r="C371" s="42">
        <v>24</v>
      </c>
      <c r="D371" s="42">
        <v>40</v>
      </c>
      <c r="E371" s="42">
        <v>539.25030988399999</v>
      </c>
      <c r="F371" s="42" t="e">
        <v>#REF!</v>
      </c>
      <c r="G371" s="42">
        <v>1522.168977030572</v>
      </c>
      <c r="H371" s="42">
        <v>1522.168977030572</v>
      </c>
      <c r="I371" s="42">
        <v>6.4794708215599364E-2</v>
      </c>
      <c r="J371" s="42">
        <v>1522.168977030572</v>
      </c>
      <c r="K371" s="42">
        <v>1522.168977030572</v>
      </c>
      <c r="L371" s="42">
        <v>6.4794708215599364E-2</v>
      </c>
      <c r="M371" s="42">
        <v>0.90485993806306286</v>
      </c>
      <c r="N371" s="42">
        <v>0.90485993806306286</v>
      </c>
      <c r="O371" s="42">
        <v>3.9717210356231714E-2</v>
      </c>
      <c r="P371" s="42">
        <v>0</v>
      </c>
      <c r="Q371" s="42">
        <v>0</v>
      </c>
      <c r="R371" s="42">
        <v>0</v>
      </c>
      <c r="S371" s="42">
        <v>594.45432912990532</v>
      </c>
      <c r="T371" s="42">
        <v>0</v>
      </c>
      <c r="U371" s="42">
        <v>1941.765236344</v>
      </c>
      <c r="V371" s="42">
        <v>0</v>
      </c>
      <c r="W371" s="42"/>
    </row>
    <row r="372" spans="1:23" ht="20.25" customHeight="1">
      <c r="A372" s="39">
        <v>42156</v>
      </c>
      <c r="B372" s="42" t="s">
        <v>14</v>
      </c>
      <c r="C372" s="42">
        <v>24</v>
      </c>
      <c r="D372" s="42">
        <v>40</v>
      </c>
      <c r="E372" s="42">
        <v>539.25030988399999</v>
      </c>
      <c r="F372" s="42">
        <v>0</v>
      </c>
      <c r="G372" s="42">
        <v>1485.4933291733084</v>
      </c>
      <c r="H372" s="42">
        <v>1485.4933291733084</v>
      </c>
      <c r="I372" s="42">
        <v>6.6280201544772668E-2</v>
      </c>
      <c r="J372" s="42">
        <v>1485.4933291733084</v>
      </c>
      <c r="K372" s="42">
        <v>1485.4933291733084</v>
      </c>
      <c r="L372" s="42">
        <v>6.6280201544772668E-2</v>
      </c>
      <c r="M372" s="42">
        <v>0.92568543371062972</v>
      </c>
      <c r="N372" s="42">
        <v>0.92568543371062972</v>
      </c>
      <c r="O372" s="42">
        <v>4.0642895789942346E-2</v>
      </c>
      <c r="P372" s="42">
        <v>0</v>
      </c>
      <c r="Q372" s="42">
        <v>0</v>
      </c>
      <c r="R372" s="42">
        <v>0</v>
      </c>
      <c r="S372" s="42">
        <v>623.15017882024597</v>
      </c>
      <c r="T372" s="42">
        <v>0</v>
      </c>
      <c r="U372" s="42">
        <v>1941.765236344</v>
      </c>
      <c r="V372" s="42">
        <v>0</v>
      </c>
      <c r="W372" s="42"/>
    </row>
    <row r="373" spans="1:23" ht="20.25" customHeight="1">
      <c r="A373" s="39">
        <v>42157</v>
      </c>
      <c r="B373" s="42" t="s">
        <v>14</v>
      </c>
      <c r="C373" s="42">
        <v>24</v>
      </c>
      <c r="D373" s="42">
        <v>40</v>
      </c>
      <c r="E373" s="42">
        <v>537.94497024199995</v>
      </c>
      <c r="F373" s="42">
        <v>0</v>
      </c>
      <c r="G373" s="42">
        <v>1496.1960016325254</v>
      </c>
      <c r="H373" s="42">
        <v>1496.1960016325254</v>
      </c>
      <c r="I373" s="42">
        <v>6.7776397546405187E-2</v>
      </c>
      <c r="J373" s="42">
        <v>1496.1960016325254</v>
      </c>
      <c r="K373" s="42">
        <v>1496.1960016325254</v>
      </c>
      <c r="L373" s="42">
        <v>6.7776397546405187E-2</v>
      </c>
      <c r="M373" s="42">
        <v>0.87895823940778794</v>
      </c>
      <c r="N373" s="42">
        <v>0.87895823940778794</v>
      </c>
      <c r="O373" s="42">
        <v>4.1521854029350137E-2</v>
      </c>
      <c r="P373" s="42">
        <v>0</v>
      </c>
      <c r="Q373" s="42">
        <v>0</v>
      </c>
      <c r="R373" s="42">
        <v>0</v>
      </c>
      <c r="S373" s="42">
        <v>587.46196250273442</v>
      </c>
      <c r="T373" s="42">
        <v>0</v>
      </c>
      <c r="U373" s="42">
        <v>1940.749972178</v>
      </c>
      <c r="V373" s="42">
        <v>0</v>
      </c>
      <c r="W373" s="42"/>
    </row>
    <row r="374" spans="1:23" ht="20.25" customHeight="1">
      <c r="A374" s="39">
        <v>42158</v>
      </c>
      <c r="B374" s="42" t="s">
        <v>14</v>
      </c>
      <c r="C374" s="42">
        <v>24</v>
      </c>
      <c r="D374" s="42">
        <v>40</v>
      </c>
      <c r="E374" s="42">
        <v>543.31136654800002</v>
      </c>
      <c r="F374" s="42">
        <v>0</v>
      </c>
      <c r="G374" s="42">
        <v>1499.3468693021809</v>
      </c>
      <c r="H374" s="42">
        <v>1499.3468693021809</v>
      </c>
      <c r="I374" s="42">
        <v>6.9275744415707372E-2</v>
      </c>
      <c r="J374" s="42">
        <v>1483.6303865233256</v>
      </c>
      <c r="K374" s="42">
        <v>1483.6303865233256</v>
      </c>
      <c r="L374" s="42">
        <v>6.9260027932928514E-2</v>
      </c>
      <c r="M374" s="42">
        <v>0.96555662418049437</v>
      </c>
      <c r="N374" s="42">
        <v>0.96555662418049437</v>
      </c>
      <c r="O374" s="42">
        <v>4.2487410653530629E-2</v>
      </c>
      <c r="P374" s="42">
        <v>15.716482778855479</v>
      </c>
      <c r="Q374" s="42">
        <v>15.716482778855479</v>
      </c>
      <c r="R374" s="42">
        <v>1.5716482778855477E-5</v>
      </c>
      <c r="S374" s="42">
        <v>650.80671907990336</v>
      </c>
      <c r="T374" s="42">
        <v>1.0482219358733293</v>
      </c>
      <c r="U374" s="42">
        <v>1933.498085278</v>
      </c>
      <c r="V374" s="42">
        <v>0</v>
      </c>
      <c r="W374" s="42"/>
    </row>
    <row r="375" spans="1:23" ht="20.25" customHeight="1">
      <c r="A375" s="39">
        <v>42159</v>
      </c>
      <c r="B375" s="42" t="s">
        <v>14</v>
      </c>
      <c r="C375" s="42">
        <v>24</v>
      </c>
      <c r="D375" s="42">
        <v>40</v>
      </c>
      <c r="E375" s="42">
        <v>543.31136654800002</v>
      </c>
      <c r="F375" s="42">
        <v>0</v>
      </c>
      <c r="G375" s="42">
        <v>1465.680575044564</v>
      </c>
      <c r="H375" s="42">
        <v>1465.680575044564</v>
      </c>
      <c r="I375" s="42">
        <v>7.0741424990751936E-2</v>
      </c>
      <c r="J375" s="42">
        <v>1465.680575044564</v>
      </c>
      <c r="K375" s="42">
        <v>1465.680575044564</v>
      </c>
      <c r="L375" s="42">
        <v>7.0725708507973079E-2</v>
      </c>
      <c r="M375" s="42">
        <v>0.97607650241133981</v>
      </c>
      <c r="N375" s="42">
        <v>0.97607650241133981</v>
      </c>
      <c r="O375" s="42">
        <v>4.346348715594197E-2</v>
      </c>
      <c r="P375" s="42">
        <v>0</v>
      </c>
      <c r="Q375" s="42">
        <v>0</v>
      </c>
      <c r="R375" s="42">
        <v>1.5716482778855477E-5</v>
      </c>
      <c r="S375" s="42">
        <v>665.95445080635125</v>
      </c>
      <c r="T375" s="42">
        <v>0</v>
      </c>
      <c r="U375" s="42">
        <v>1933.498085278</v>
      </c>
      <c r="V375" s="42">
        <v>0</v>
      </c>
      <c r="W375" s="42"/>
    </row>
    <row r="376" spans="1:23" ht="20.25" customHeight="1">
      <c r="A376" s="39">
        <v>42160</v>
      </c>
      <c r="B376" s="42" t="s">
        <v>14</v>
      </c>
      <c r="C376" s="42">
        <v>24</v>
      </c>
      <c r="D376" s="42">
        <v>40</v>
      </c>
      <c r="E376" s="42">
        <v>543.31136654800002</v>
      </c>
      <c r="F376" s="42">
        <v>0</v>
      </c>
      <c r="G376" s="42">
        <v>1445.0885360575658</v>
      </c>
      <c r="H376" s="42">
        <v>1445.0885360575658</v>
      </c>
      <c r="I376" s="42">
        <v>7.2186513526809507E-2</v>
      </c>
      <c r="J376" s="42">
        <v>1445.0885360575658</v>
      </c>
      <c r="K376" s="42">
        <v>1445.0885360575658</v>
      </c>
      <c r="L376" s="42">
        <v>7.2170797044030649E-2</v>
      </c>
      <c r="M376" s="42">
        <v>0.9313084124672153</v>
      </c>
      <c r="N376" s="42">
        <v>0.9313084124672153</v>
      </c>
      <c r="O376" s="42">
        <v>4.4394795568409182E-2</v>
      </c>
      <c r="P376" s="42">
        <v>0</v>
      </c>
      <c r="Q376" s="42">
        <v>0</v>
      </c>
      <c r="R376" s="42">
        <v>1.5716482778855477E-5</v>
      </c>
      <c r="S376" s="42">
        <v>644.46460492169888</v>
      </c>
      <c r="T376" s="42">
        <v>0</v>
      </c>
      <c r="U376" s="42">
        <v>1933.498085278</v>
      </c>
      <c r="V376" s="42">
        <v>0</v>
      </c>
      <c r="W376" s="42"/>
    </row>
    <row r="377" spans="1:23" ht="20.25" customHeight="1">
      <c r="A377" s="39">
        <v>42161</v>
      </c>
      <c r="B377" s="42" t="s">
        <v>14</v>
      </c>
      <c r="C377" s="42">
        <v>24</v>
      </c>
      <c r="D377" s="42">
        <v>40</v>
      </c>
      <c r="E377" s="42">
        <v>531.85338524600002</v>
      </c>
      <c r="F377" s="42">
        <v>0</v>
      </c>
      <c r="G377" s="42">
        <v>1417.0756585862318</v>
      </c>
      <c r="H377" s="42">
        <v>1417.0756585862318</v>
      </c>
      <c r="I377" s="42">
        <v>7.3603589185395737E-2</v>
      </c>
      <c r="J377" s="42">
        <v>1417.0756585862318</v>
      </c>
      <c r="K377" s="42">
        <v>1417.0756585862318</v>
      </c>
      <c r="L377" s="42">
        <v>7.358787270261688E-2</v>
      </c>
      <c r="M377" s="42">
        <v>0.94045157927636158</v>
      </c>
      <c r="N377" s="42">
        <v>0.94045157927636147</v>
      </c>
      <c r="O377" s="42">
        <v>4.5335247147685546E-2</v>
      </c>
      <c r="P377" s="42">
        <v>0</v>
      </c>
      <c r="Q377" s="42">
        <v>0</v>
      </c>
      <c r="R377" s="42">
        <v>1.5716482778855477E-5</v>
      </c>
      <c r="S377" s="42">
        <v>663.65657583492612</v>
      </c>
      <c r="T377" s="42">
        <v>0</v>
      </c>
      <c r="U377" s="42">
        <v>1922.6202549279999</v>
      </c>
      <c r="V377" s="42">
        <v>0</v>
      </c>
      <c r="W377" s="42"/>
    </row>
    <row r="378" spans="1:23" ht="20.25" customHeight="1">
      <c r="A378" s="39">
        <v>42162</v>
      </c>
      <c r="B378" s="42" t="s">
        <v>14</v>
      </c>
      <c r="C378" s="42">
        <v>24</v>
      </c>
      <c r="D378" s="42">
        <v>40</v>
      </c>
      <c r="E378" s="42">
        <v>531.85338524600002</v>
      </c>
      <c r="F378" s="42">
        <v>0</v>
      </c>
      <c r="G378" s="42">
        <v>1489.2542963026424</v>
      </c>
      <c r="H378" s="42">
        <v>1489.2542963026424</v>
      </c>
      <c r="I378" s="42">
        <v>7.5092843481698382E-2</v>
      </c>
      <c r="J378" s="42">
        <v>1489.2542963026424</v>
      </c>
      <c r="K378" s="42">
        <v>1489.2542963026424</v>
      </c>
      <c r="L378" s="42">
        <v>7.5077126998919524E-2</v>
      </c>
      <c r="M378" s="42">
        <v>0.93964396376779002</v>
      </c>
      <c r="N378" s="42">
        <v>0.93964396376779002</v>
      </c>
      <c r="O378" s="42">
        <v>4.6274891111453338E-2</v>
      </c>
      <c r="P378" s="42">
        <v>0</v>
      </c>
      <c r="Q378" s="42">
        <v>0</v>
      </c>
      <c r="R378" s="42">
        <v>1.5716482778855477E-5</v>
      </c>
      <c r="S378" s="42">
        <v>630.94930536754885</v>
      </c>
      <c r="T378" s="42">
        <v>0</v>
      </c>
      <c r="U378" s="42">
        <v>1922.6202549279999</v>
      </c>
      <c r="V378" s="42">
        <v>0</v>
      </c>
      <c r="W378" s="42"/>
    </row>
    <row r="379" spans="1:23" ht="20.25" customHeight="1">
      <c r="A379" s="39">
        <v>42163</v>
      </c>
      <c r="B379" s="42" t="s">
        <v>14</v>
      </c>
      <c r="C379" s="42">
        <v>24</v>
      </c>
      <c r="D379" s="42">
        <v>40</v>
      </c>
      <c r="E379" s="42">
        <v>528.80759274800005</v>
      </c>
      <c r="F379" s="42">
        <v>0</v>
      </c>
      <c r="G379" s="42">
        <v>1435.990685042756</v>
      </c>
      <c r="H379" s="42">
        <v>1435.990685042756</v>
      </c>
      <c r="I379" s="42">
        <v>7.6528834166741139E-2</v>
      </c>
      <c r="J379" s="42">
        <v>1435.990685042756</v>
      </c>
      <c r="K379" s="42">
        <v>1435.990685042756</v>
      </c>
      <c r="L379" s="42">
        <v>7.6513117683962281E-2</v>
      </c>
      <c r="M379" s="42">
        <v>0.9293443539381685</v>
      </c>
      <c r="N379" s="42">
        <v>0.9293443539381685</v>
      </c>
      <c r="O379" s="42">
        <v>4.7204235465391507E-2</v>
      </c>
      <c r="P379" s="42">
        <v>0</v>
      </c>
      <c r="Q379" s="42">
        <v>0</v>
      </c>
      <c r="R379" s="42">
        <v>1.5716482778855477E-5</v>
      </c>
      <c r="S379" s="42">
        <v>647.1799320275519</v>
      </c>
      <c r="T379" s="42">
        <v>0</v>
      </c>
      <c r="U379" s="42">
        <v>1915.8034812420001</v>
      </c>
      <c r="V379" s="42">
        <v>0</v>
      </c>
      <c r="W379" s="42"/>
    </row>
    <row r="380" spans="1:23" ht="20.25" customHeight="1">
      <c r="A380" s="39">
        <v>42164</v>
      </c>
      <c r="B380" s="42" t="s">
        <v>14</v>
      </c>
      <c r="C380" s="42">
        <v>24</v>
      </c>
      <c r="D380" s="42">
        <v>40</v>
      </c>
      <c r="E380" s="42">
        <v>528.80759274800005</v>
      </c>
      <c r="F380" s="42">
        <v>0</v>
      </c>
      <c r="G380" s="42">
        <v>1445.327761154535</v>
      </c>
      <c r="H380" s="42">
        <v>1445.327761154535</v>
      </c>
      <c r="I380" s="42">
        <v>7.7974161927895677E-2</v>
      </c>
      <c r="J380" s="42">
        <v>1445.327761154535</v>
      </c>
      <c r="K380" s="42">
        <v>1445.327761154535</v>
      </c>
      <c r="L380" s="42">
        <v>7.795844544511682E-2</v>
      </c>
      <c r="M380" s="42">
        <v>0.89717548235282474</v>
      </c>
      <c r="N380" s="42">
        <v>0.89717548235282485</v>
      </c>
      <c r="O380" s="42">
        <v>4.8101410947744332E-2</v>
      </c>
      <c r="P380" s="42">
        <v>0</v>
      </c>
      <c r="Q380" s="42">
        <v>0</v>
      </c>
      <c r="R380" s="42">
        <v>1.5716482778855477E-5</v>
      </c>
      <c r="S380" s="42">
        <v>620.74188738764451</v>
      </c>
      <c r="T380" s="42">
        <v>0</v>
      </c>
      <c r="U380" s="42">
        <v>1915.8034812420001</v>
      </c>
      <c r="V380" s="42">
        <v>0</v>
      </c>
      <c r="W380" s="42"/>
    </row>
    <row r="381" spans="1:23" ht="20.25" customHeight="1">
      <c r="A381" s="39">
        <v>42165</v>
      </c>
      <c r="B381" s="42" t="s">
        <v>14</v>
      </c>
      <c r="C381" s="42">
        <v>24</v>
      </c>
      <c r="D381" s="42">
        <v>40</v>
      </c>
      <c r="E381" s="42">
        <v>528.80759274800005</v>
      </c>
      <c r="F381" s="42">
        <v>0</v>
      </c>
      <c r="G381" s="42">
        <v>1528.0033281121891</v>
      </c>
      <c r="H381" s="42">
        <v>1528.0033281121891</v>
      </c>
      <c r="I381" s="42">
        <v>7.9502165256007867E-2</v>
      </c>
      <c r="J381" s="42">
        <v>1528.0033281121891</v>
      </c>
      <c r="K381" s="42">
        <v>1528.0033281121891</v>
      </c>
      <c r="L381" s="42">
        <v>7.948644877322901E-2</v>
      </c>
      <c r="M381" s="42">
        <v>0.94923756332110931</v>
      </c>
      <c r="N381" s="42">
        <v>0.94923756332110931</v>
      </c>
      <c r="O381" s="42">
        <v>4.9050648511065442E-2</v>
      </c>
      <c r="P381" s="42">
        <v>0</v>
      </c>
      <c r="Q381" s="42">
        <v>0</v>
      </c>
      <c r="R381" s="42">
        <v>1.5716482778855477E-5</v>
      </c>
      <c r="S381" s="42">
        <v>621.22741872157383</v>
      </c>
      <c r="T381" s="42">
        <v>0</v>
      </c>
      <c r="U381" s="42">
        <v>1915.8034812420001</v>
      </c>
      <c r="V381" s="42">
        <v>0</v>
      </c>
      <c r="W381" s="42"/>
    </row>
    <row r="382" spans="1:23" ht="20.25" customHeight="1">
      <c r="A382" s="39">
        <v>42166</v>
      </c>
      <c r="B382" s="42" t="s">
        <v>14</v>
      </c>
      <c r="C382" s="42">
        <v>24</v>
      </c>
      <c r="D382" s="42">
        <v>40</v>
      </c>
      <c r="E382" s="42">
        <v>519.52517751599999</v>
      </c>
      <c r="F382" s="42">
        <v>0</v>
      </c>
      <c r="G382" s="42">
        <v>1539.7474815175012</v>
      </c>
      <c r="H382" s="42">
        <v>1539.7474815175012</v>
      </c>
      <c r="I382" s="42">
        <v>8.1041912737525368E-2</v>
      </c>
      <c r="J382" s="42">
        <v>1539.7474815175012</v>
      </c>
      <c r="K382" s="42">
        <v>1539.7474815175012</v>
      </c>
      <c r="L382" s="42">
        <v>8.102619625474651E-2</v>
      </c>
      <c r="M382" s="42">
        <v>0.95248425208512644</v>
      </c>
      <c r="N382" s="42">
        <v>0.95248425208512644</v>
      </c>
      <c r="O382" s="42">
        <v>5.0003132763150569E-2</v>
      </c>
      <c r="P382" s="42">
        <v>0</v>
      </c>
      <c r="Q382" s="42">
        <v>0</v>
      </c>
      <c r="R382" s="42">
        <v>1.5716482778855477E-5</v>
      </c>
      <c r="S382" s="42">
        <v>618.59770093366456</v>
      </c>
      <c r="T382" s="42">
        <v>0</v>
      </c>
      <c r="U382" s="42">
        <v>1952.643066694</v>
      </c>
      <c r="V382" s="42">
        <v>0</v>
      </c>
      <c r="W382" s="42"/>
    </row>
    <row r="383" spans="1:23" ht="20.25" customHeight="1">
      <c r="A383" s="39">
        <v>42167</v>
      </c>
      <c r="B383" s="42" t="s">
        <v>14</v>
      </c>
      <c r="C383" s="42">
        <v>24</v>
      </c>
      <c r="D383" s="42">
        <v>40</v>
      </c>
      <c r="E383" s="42">
        <v>519.52517751599999</v>
      </c>
      <c r="F383" s="42">
        <v>0</v>
      </c>
      <c r="G383" s="42">
        <v>1373.1506426998289</v>
      </c>
      <c r="H383" s="42">
        <v>1373.1506426998289</v>
      </c>
      <c r="I383" s="42">
        <v>8.2415063380225195E-2</v>
      </c>
      <c r="J383" s="42">
        <v>1373.1506426998289</v>
      </c>
      <c r="K383" s="42">
        <v>1373.1506426998289</v>
      </c>
      <c r="L383" s="42">
        <v>8.2399346897446338E-2</v>
      </c>
      <c r="M383" s="42">
        <v>0.85910322501187408</v>
      </c>
      <c r="N383" s="42">
        <v>0.85910322501187397</v>
      </c>
      <c r="O383" s="42">
        <v>5.0862235988162446E-2</v>
      </c>
      <c r="P383" s="42">
        <v>0</v>
      </c>
      <c r="Q383" s="42">
        <v>0</v>
      </c>
      <c r="R383" s="42">
        <v>1.5716482778855477E-5</v>
      </c>
      <c r="S383" s="42">
        <v>625.64382835865899</v>
      </c>
      <c r="T383" s="42">
        <v>0</v>
      </c>
      <c r="U383" s="42">
        <v>1952.643066694</v>
      </c>
      <c r="V383" s="42">
        <v>0</v>
      </c>
      <c r="W383" s="42"/>
    </row>
    <row r="384" spans="1:23" ht="20.25" customHeight="1">
      <c r="A384" s="39">
        <v>42168</v>
      </c>
      <c r="B384" s="42" t="s">
        <v>14</v>
      </c>
      <c r="C384" s="42">
        <v>24</v>
      </c>
      <c r="D384" s="42">
        <v>40</v>
      </c>
      <c r="E384" s="42">
        <v>519.52517751599999</v>
      </c>
      <c r="F384" s="42">
        <v>0</v>
      </c>
      <c r="G384" s="42">
        <v>1429.1124313296395</v>
      </c>
      <c r="H384" s="42">
        <v>1429.1124313296395</v>
      </c>
      <c r="I384" s="42">
        <v>8.384417581155483E-2</v>
      </c>
      <c r="J384" s="42">
        <v>1429.1124313296395</v>
      </c>
      <c r="K384" s="42">
        <v>1429.1124313296395</v>
      </c>
      <c r="L384" s="42">
        <v>8.3828459328775973E-2</v>
      </c>
      <c r="M384" s="42">
        <v>0.96655803497337023</v>
      </c>
      <c r="N384" s="42">
        <v>0.96655803497337023</v>
      </c>
      <c r="O384" s="42">
        <v>5.1828794023135817E-2</v>
      </c>
      <c r="P384" s="42">
        <v>0</v>
      </c>
      <c r="Q384" s="42">
        <v>0</v>
      </c>
      <c r="R384" s="42">
        <v>1.5716482778855477E-5</v>
      </c>
      <c r="S384" s="42">
        <v>676.33449530215694</v>
      </c>
      <c r="T384" s="42">
        <v>0</v>
      </c>
      <c r="U384" s="42">
        <v>1952.643066694</v>
      </c>
      <c r="V384" s="42">
        <v>0</v>
      </c>
      <c r="W384" s="42"/>
    </row>
    <row r="385" spans="1:23" ht="20.25" customHeight="1">
      <c r="A385" s="39">
        <v>42169</v>
      </c>
      <c r="B385" s="42" t="s">
        <v>14</v>
      </c>
      <c r="C385" s="42">
        <v>24</v>
      </c>
      <c r="D385" s="42">
        <v>40</v>
      </c>
      <c r="E385" s="42">
        <v>519.52517751599999</v>
      </c>
      <c r="F385" s="42">
        <v>0</v>
      </c>
      <c r="G385" s="42">
        <v>1535.0120931241386</v>
      </c>
      <c r="H385" s="42">
        <v>1535.0120931241386</v>
      </c>
      <c r="I385" s="42">
        <v>8.5379187904678966E-2</v>
      </c>
      <c r="J385" s="42">
        <v>1535.0120931241386</v>
      </c>
      <c r="K385" s="42">
        <v>1535.0120931241386</v>
      </c>
      <c r="L385" s="42">
        <v>8.5363471421900108E-2</v>
      </c>
      <c r="M385" s="42">
        <v>1.0561453112419408</v>
      </c>
      <c r="N385" s="42">
        <v>1.0561453112419408</v>
      </c>
      <c r="O385" s="42">
        <v>5.288493933437776E-2</v>
      </c>
      <c r="P385" s="42">
        <v>0</v>
      </c>
      <c r="Q385" s="42">
        <v>0</v>
      </c>
      <c r="R385" s="42">
        <v>1.5716482778855477E-5</v>
      </c>
      <c r="S385" s="42">
        <v>688.03712750719603</v>
      </c>
      <c r="T385" s="42">
        <v>0</v>
      </c>
      <c r="U385" s="42">
        <v>1952.643066694</v>
      </c>
      <c r="V385" s="42">
        <v>0</v>
      </c>
      <c r="W385" s="42"/>
    </row>
    <row r="386" spans="1:23" ht="20.25" customHeight="1">
      <c r="A386" s="39">
        <v>42170</v>
      </c>
      <c r="B386" s="42" t="s">
        <v>14</v>
      </c>
      <c r="C386" s="42">
        <v>24</v>
      </c>
      <c r="D386" s="42">
        <v>40</v>
      </c>
      <c r="E386" s="42">
        <v>516.33434727999997</v>
      </c>
      <c r="F386" s="42">
        <v>0</v>
      </c>
      <c r="G386" s="42">
        <v>1482.3122442071885</v>
      </c>
      <c r="H386" s="42">
        <v>1482.3122442071885</v>
      </c>
      <c r="I386" s="42">
        <v>8.6861500148886148E-2</v>
      </c>
      <c r="J386" s="42">
        <v>1482.3122442071885</v>
      </c>
      <c r="K386" s="42">
        <v>1482.3122442071885</v>
      </c>
      <c r="L386" s="42">
        <v>8.684578366610729E-2</v>
      </c>
      <c r="M386" s="42">
        <v>0.98076065774544152</v>
      </c>
      <c r="N386" s="42">
        <v>0.98076065774544152</v>
      </c>
      <c r="O386" s="42">
        <v>5.3865699992123199E-2</v>
      </c>
      <c r="P386" s="42">
        <v>0</v>
      </c>
      <c r="Q386" s="42">
        <v>0</v>
      </c>
      <c r="R386" s="42">
        <v>1.5716482778855477E-5</v>
      </c>
      <c r="S386" s="42">
        <v>661.64241817350648</v>
      </c>
      <c r="T386" s="42">
        <v>0</v>
      </c>
      <c r="U386" s="42">
        <v>1952.643066694</v>
      </c>
      <c r="V386" s="42">
        <v>0</v>
      </c>
      <c r="W386" s="42"/>
    </row>
    <row r="387" spans="1:23" ht="20.25" customHeight="1">
      <c r="A387" s="39">
        <v>42171</v>
      </c>
      <c r="B387" s="42" t="s">
        <v>14</v>
      </c>
      <c r="C387" s="42">
        <v>24</v>
      </c>
      <c r="D387" s="42">
        <v>40</v>
      </c>
      <c r="E387" s="42">
        <v>516.33434727999997</v>
      </c>
      <c r="F387" s="42">
        <v>0</v>
      </c>
      <c r="G387" s="42">
        <v>1464.2475708102188</v>
      </c>
      <c r="H387" s="42">
        <v>1464.2475708102188</v>
      </c>
      <c r="I387" s="42">
        <v>8.8325747719696368E-2</v>
      </c>
      <c r="J387" s="42">
        <v>1464.2475708102188</v>
      </c>
      <c r="K387" s="42">
        <v>1464.2475708102188</v>
      </c>
      <c r="L387" s="42">
        <v>8.8310031236917511E-2</v>
      </c>
      <c r="M387" s="42">
        <v>0.82766570254475647</v>
      </c>
      <c r="N387" s="42">
        <v>0.82766570254475647</v>
      </c>
      <c r="O387" s="42">
        <v>5.4693365694667956E-2</v>
      </c>
      <c r="P387" s="42">
        <v>0</v>
      </c>
      <c r="Q387" s="42">
        <v>0</v>
      </c>
      <c r="R387" s="42">
        <v>1.5716482778855477E-5</v>
      </c>
      <c r="S387" s="42">
        <v>565.24983824066067</v>
      </c>
      <c r="T387" s="42">
        <v>0</v>
      </c>
      <c r="U387" s="42">
        <v>1952.643066694</v>
      </c>
      <c r="V387" s="42">
        <v>0</v>
      </c>
      <c r="W387" s="42"/>
    </row>
    <row r="388" spans="1:23" ht="20.25" customHeight="1">
      <c r="A388" s="39">
        <v>42172</v>
      </c>
      <c r="B388" s="42" t="s">
        <v>14</v>
      </c>
      <c r="C388" s="42">
        <v>24</v>
      </c>
      <c r="D388" s="42">
        <v>40</v>
      </c>
      <c r="E388" s="42">
        <v>512.27329061600005</v>
      </c>
      <c r="F388" s="42">
        <v>0</v>
      </c>
      <c r="G388" s="42">
        <v>1386.904733982067</v>
      </c>
      <c r="H388" s="42">
        <v>1386.904733982067</v>
      </c>
      <c r="I388" s="42">
        <v>8.9712652453678432E-2</v>
      </c>
      <c r="J388" s="42">
        <v>1386.904733982067</v>
      </c>
      <c r="K388" s="42">
        <v>1386.904733982067</v>
      </c>
      <c r="L388" s="42">
        <v>8.9696935970899574E-2</v>
      </c>
      <c r="M388" s="42">
        <v>0.79609069831339951</v>
      </c>
      <c r="N388" s="42">
        <v>0.79609069831339951</v>
      </c>
      <c r="O388" s="42">
        <v>5.5489456392981355E-2</v>
      </c>
      <c r="P388" s="42">
        <v>0</v>
      </c>
      <c r="Q388" s="42">
        <v>0</v>
      </c>
      <c r="R388" s="42">
        <v>1.5716482778855477E-5</v>
      </c>
      <c r="S388" s="42">
        <v>574.00532192840092</v>
      </c>
      <c r="T388" s="42">
        <v>0</v>
      </c>
      <c r="U388" s="42">
        <v>1952.643066694</v>
      </c>
      <c r="V388" s="42">
        <v>0</v>
      </c>
      <c r="W388" s="42"/>
    </row>
    <row r="389" spans="1:23" ht="20.25" customHeight="1">
      <c r="A389" s="39">
        <v>42173</v>
      </c>
      <c r="B389" s="42" t="s">
        <v>14</v>
      </c>
      <c r="C389" s="42">
        <v>24</v>
      </c>
      <c r="D389" s="42">
        <v>40</v>
      </c>
      <c r="E389" s="42">
        <v>512.27329061600005</v>
      </c>
      <c r="F389" s="42">
        <v>0</v>
      </c>
      <c r="G389" s="42">
        <v>1439.8809623126106</v>
      </c>
      <c r="H389" s="42">
        <v>1439.8809623126106</v>
      </c>
      <c r="I389" s="42">
        <v>9.1152533415991041E-2</v>
      </c>
      <c r="J389" s="42">
        <v>1439.8809623126106</v>
      </c>
      <c r="K389" s="42">
        <v>1439.8809623126106</v>
      </c>
      <c r="L389" s="42">
        <v>9.1136816933212184E-2</v>
      </c>
      <c r="M389" s="42">
        <v>0.80012448871152331</v>
      </c>
      <c r="N389" s="42">
        <v>0.80012448871152331</v>
      </c>
      <c r="O389" s="42">
        <v>5.6289580881692877E-2</v>
      </c>
      <c r="P389" s="42">
        <v>0</v>
      </c>
      <c r="Q389" s="42">
        <v>0</v>
      </c>
      <c r="R389" s="42">
        <v>1.5716482778855477E-5</v>
      </c>
      <c r="S389" s="42">
        <v>555.68794202711979</v>
      </c>
      <c r="T389" s="42">
        <v>0</v>
      </c>
      <c r="U389" s="42">
        <v>1952.643066694</v>
      </c>
      <c r="V389" s="42">
        <v>0</v>
      </c>
      <c r="W389" s="42"/>
    </row>
    <row r="390" spans="1:23" ht="20.25" customHeight="1">
      <c r="A390" s="39">
        <v>42174</v>
      </c>
      <c r="B390" s="42" t="s">
        <v>14</v>
      </c>
      <c r="C390" s="42">
        <v>24</v>
      </c>
      <c r="D390" s="42">
        <v>40</v>
      </c>
      <c r="E390" s="42">
        <v>493.27334693799997</v>
      </c>
      <c r="F390" s="42">
        <v>0</v>
      </c>
      <c r="G390" s="42">
        <v>1542.3945280752555</v>
      </c>
      <c r="H390" s="42">
        <v>1542.3945280752555</v>
      </c>
      <c r="I390" s="42">
        <v>9.2694927944066294E-2</v>
      </c>
      <c r="J390" s="42">
        <v>1542.3945280752555</v>
      </c>
      <c r="K390" s="42">
        <v>1542.3945280752555</v>
      </c>
      <c r="L390" s="42">
        <v>9.2679211461287436E-2</v>
      </c>
      <c r="M390" s="42">
        <v>0.95105043663637756</v>
      </c>
      <c r="N390" s="42">
        <v>0.95105043663637756</v>
      </c>
      <c r="O390" s="42">
        <v>5.7240631318329252E-2</v>
      </c>
      <c r="P390" s="42">
        <v>0</v>
      </c>
      <c r="Q390" s="42">
        <v>0</v>
      </c>
      <c r="R390" s="42">
        <v>1.5716482778855477E-5</v>
      </c>
      <c r="S390" s="42">
        <v>616.60646438054175</v>
      </c>
      <c r="T390" s="42">
        <v>0</v>
      </c>
      <c r="U390" s="42">
        <v>1816.307592974</v>
      </c>
      <c r="V390" s="42">
        <v>0</v>
      </c>
      <c r="W390" s="42"/>
    </row>
    <row r="391" spans="1:23" ht="20.25" customHeight="1">
      <c r="A391" s="39">
        <v>42175</v>
      </c>
      <c r="B391" s="42" t="s">
        <v>14</v>
      </c>
      <c r="C391" s="42">
        <v>24</v>
      </c>
      <c r="D391" s="42">
        <v>40</v>
      </c>
      <c r="E391" s="42">
        <v>493.27334693799997</v>
      </c>
      <c r="F391" s="42">
        <v>0</v>
      </c>
      <c r="G391" s="42">
        <v>1560.4585389485444</v>
      </c>
      <c r="H391" s="42">
        <v>1560.4585389485444</v>
      </c>
      <c r="I391" s="42">
        <v>9.4255386483014833E-2</v>
      </c>
      <c r="J391" s="42">
        <v>1560.4585389485444</v>
      </c>
      <c r="K391" s="42">
        <v>1560.4585389485444</v>
      </c>
      <c r="L391" s="42">
        <v>9.4239670000235976E-2</v>
      </c>
      <c r="M391" s="42">
        <v>0.92114012878185558</v>
      </c>
      <c r="N391" s="42">
        <v>0.92114012878185558</v>
      </c>
      <c r="O391" s="42">
        <v>5.8161771447111106E-2</v>
      </c>
      <c r="P391" s="42">
        <v>0</v>
      </c>
      <c r="Q391" s="42">
        <v>0</v>
      </c>
      <c r="R391" s="42">
        <v>1.5716482778855477E-5</v>
      </c>
      <c r="S391" s="42">
        <v>590.30093129070303</v>
      </c>
      <c r="T391" s="42">
        <v>0</v>
      </c>
      <c r="U391" s="42">
        <v>1816.307592974</v>
      </c>
      <c r="V391" s="42">
        <v>0</v>
      </c>
      <c r="W391" s="42"/>
    </row>
    <row r="392" spans="1:23" ht="20.25" customHeight="1">
      <c r="A392" s="39">
        <v>42176</v>
      </c>
      <c r="B392" s="42" t="s">
        <v>14</v>
      </c>
      <c r="C392" s="42">
        <v>24</v>
      </c>
      <c r="D392" s="42">
        <v>40</v>
      </c>
      <c r="E392" s="42">
        <v>450.34217648999999</v>
      </c>
      <c r="F392" s="42">
        <v>0</v>
      </c>
      <c r="G392" s="42">
        <v>1783.3576724914963</v>
      </c>
      <c r="H392" s="42">
        <v>1783.3576724914965</v>
      </c>
      <c r="I392" s="42">
        <v>9.6038744155506325E-2</v>
      </c>
      <c r="J392" s="42">
        <v>1783.3576724914963</v>
      </c>
      <c r="K392" s="42">
        <v>1783.3576724914965</v>
      </c>
      <c r="L392" s="42">
        <v>9.6023027672727468E-2</v>
      </c>
      <c r="M392" s="42">
        <v>1.1083297795209117</v>
      </c>
      <c r="N392" s="42">
        <v>1.1083297795209117</v>
      </c>
      <c r="O392" s="42">
        <v>5.9270101226632017E-2</v>
      </c>
      <c r="P392" s="42">
        <v>0</v>
      </c>
      <c r="Q392" s="42">
        <v>0</v>
      </c>
      <c r="R392" s="42">
        <v>1.5716482778855477E-5</v>
      </c>
      <c r="S392" s="42">
        <v>621.48485220717646</v>
      </c>
      <c r="T392" s="42">
        <v>0</v>
      </c>
      <c r="U392" s="42">
        <v>1716.0865160159999</v>
      </c>
      <c r="V392" s="42">
        <v>0</v>
      </c>
      <c r="W392" s="42"/>
    </row>
    <row r="393" spans="1:23" ht="20.25" customHeight="1">
      <c r="A393" s="39">
        <v>42177</v>
      </c>
      <c r="B393" s="42" t="s">
        <v>14</v>
      </c>
      <c r="C393" s="42">
        <v>24</v>
      </c>
      <c r="D393" s="42">
        <v>40</v>
      </c>
      <c r="E393" s="42">
        <v>475.57874290199999</v>
      </c>
      <c r="F393" s="42">
        <v>0</v>
      </c>
      <c r="G393" s="42">
        <v>1394.8565007924039</v>
      </c>
      <c r="H393" s="42">
        <v>1394.8565007924039</v>
      </c>
      <c r="I393" s="42">
        <v>9.7433600656298733E-2</v>
      </c>
      <c r="J393" s="42">
        <v>1394.8565007924039</v>
      </c>
      <c r="K393" s="42">
        <v>1394.8565007924039</v>
      </c>
      <c r="L393" s="42">
        <v>9.7417884173519875E-2</v>
      </c>
      <c r="M393" s="42">
        <v>0.75237615290636739</v>
      </c>
      <c r="N393" s="42">
        <v>0.7523761529063675</v>
      </c>
      <c r="O393" s="42">
        <v>6.0022477379538385E-2</v>
      </c>
      <c r="P393" s="42">
        <v>0</v>
      </c>
      <c r="Q393" s="42">
        <v>0</v>
      </c>
      <c r="R393" s="42">
        <v>1.5716482778855477E-5</v>
      </c>
      <c r="S393" s="42">
        <v>539.39322968273086</v>
      </c>
      <c r="T393" s="42">
        <v>0</v>
      </c>
      <c r="U393" s="42">
        <v>1867.0708012739999</v>
      </c>
      <c r="V393" s="42">
        <v>0</v>
      </c>
      <c r="W393" s="42"/>
    </row>
    <row r="394" spans="1:23" ht="20.25" customHeight="1">
      <c r="A394" s="39">
        <v>42178</v>
      </c>
      <c r="B394" s="42" t="s">
        <v>14</v>
      </c>
      <c r="C394" s="42">
        <v>24</v>
      </c>
      <c r="D394" s="42">
        <v>40</v>
      </c>
      <c r="E394" s="42">
        <v>464.12076159999998</v>
      </c>
      <c r="F394" s="42">
        <v>0</v>
      </c>
      <c r="G394" s="42">
        <v>1504.4099450911867</v>
      </c>
      <c r="H394" s="42">
        <v>1504.4099450911867</v>
      </c>
      <c r="I394" s="42">
        <v>9.8938010601389917E-2</v>
      </c>
      <c r="J394" s="42">
        <v>1504.4099450911867</v>
      </c>
      <c r="K394" s="42">
        <v>1504.4099450911867</v>
      </c>
      <c r="L394" s="42">
        <v>9.8922294118611059E-2</v>
      </c>
      <c r="M394" s="42">
        <v>0.81521515699609337</v>
      </c>
      <c r="N394" s="42">
        <v>0.81521515699609337</v>
      </c>
      <c r="O394" s="42">
        <v>6.0837692536534475E-2</v>
      </c>
      <c r="P394" s="42">
        <v>0</v>
      </c>
      <c r="Q394" s="42">
        <v>0</v>
      </c>
      <c r="R394" s="42">
        <v>1.5716482778855477E-5</v>
      </c>
      <c r="S394" s="42">
        <v>541.88365322636901</v>
      </c>
      <c r="T394" s="42">
        <v>0</v>
      </c>
      <c r="U394" s="42">
        <v>1819.3533854719999</v>
      </c>
      <c r="V394" s="42">
        <v>0</v>
      </c>
      <c r="W394" s="42"/>
    </row>
    <row r="395" spans="1:23" ht="20.25" customHeight="1">
      <c r="A395" s="39">
        <v>42179</v>
      </c>
      <c r="B395" s="42" t="s">
        <v>14</v>
      </c>
      <c r="C395" s="42">
        <v>23</v>
      </c>
      <c r="D395" s="42">
        <v>52</v>
      </c>
      <c r="E395" s="42">
        <v>533.30376262599998</v>
      </c>
      <c r="F395" s="42">
        <v>0</v>
      </c>
      <c r="G395" s="42">
        <v>1586.0828576373954</v>
      </c>
      <c r="H395" s="42">
        <v>1655.0429818824994</v>
      </c>
      <c r="I395" s="42">
        <v>0.10052409345902731</v>
      </c>
      <c r="J395" s="42">
        <v>1586.0828576373954</v>
      </c>
      <c r="K395" s="42">
        <v>1655.0429818824994</v>
      </c>
      <c r="L395" s="42">
        <v>0.10050837697624845</v>
      </c>
      <c r="M395" s="42">
        <v>1.0026217708171408</v>
      </c>
      <c r="N395" s="42">
        <v>1.0462140217222338</v>
      </c>
      <c r="O395" s="42">
        <v>6.1840314307351617E-2</v>
      </c>
      <c r="P395" s="42">
        <v>0</v>
      </c>
      <c r="Q395" s="42">
        <v>0</v>
      </c>
      <c r="R395" s="42">
        <v>1.5716482778855477E-5</v>
      </c>
      <c r="S395" s="42">
        <v>632.13707026039651</v>
      </c>
      <c r="T395" s="42">
        <v>0</v>
      </c>
      <c r="U395" s="42">
        <v>1730.590289816</v>
      </c>
      <c r="V395" s="42">
        <v>0.7</v>
      </c>
      <c r="W395" s="42"/>
    </row>
    <row r="396" spans="1:23" ht="20.25" customHeight="1">
      <c r="A396" s="39">
        <v>42180</v>
      </c>
      <c r="B396" s="42" t="s">
        <v>14</v>
      </c>
      <c r="C396" s="42">
        <v>24</v>
      </c>
      <c r="D396" s="42">
        <v>52</v>
      </c>
      <c r="E396" s="42">
        <v>518.07480013600002</v>
      </c>
      <c r="F396" s="42">
        <v>0</v>
      </c>
      <c r="G396" s="42">
        <v>1720.7614660872166</v>
      </c>
      <c r="H396" s="42">
        <v>1720.7614660872164</v>
      </c>
      <c r="I396" s="42">
        <v>0.10224485492511452</v>
      </c>
      <c r="J396" s="42">
        <v>1720.7614660872166</v>
      </c>
      <c r="K396" s="42">
        <v>1720.7614660872164</v>
      </c>
      <c r="L396" s="42">
        <v>0.10222913844233567</v>
      </c>
      <c r="M396" s="42">
        <v>1.2097791723198714</v>
      </c>
      <c r="N396" s="42">
        <v>1.2097791723198714</v>
      </c>
      <c r="O396" s="42">
        <v>6.3050093479671485E-2</v>
      </c>
      <c r="P396" s="42">
        <v>0</v>
      </c>
      <c r="Q396" s="42">
        <v>0</v>
      </c>
      <c r="R396" s="42">
        <v>1.5716482778855477E-5</v>
      </c>
      <c r="S396" s="42">
        <v>703.04873520369381</v>
      </c>
      <c r="T396" s="42">
        <v>0</v>
      </c>
      <c r="U396" s="42">
        <v>1714.491100898</v>
      </c>
      <c r="V396" s="42">
        <v>0.7</v>
      </c>
      <c r="W396" s="42"/>
    </row>
    <row r="397" spans="1:23" ht="20.25" customHeight="1">
      <c r="A397" s="39">
        <v>42181</v>
      </c>
      <c r="B397" s="42" t="s">
        <v>14</v>
      </c>
      <c r="C397" s="42">
        <v>24</v>
      </c>
      <c r="D397" s="42">
        <v>52</v>
      </c>
      <c r="E397" s="42">
        <v>518.07480013600002</v>
      </c>
      <c r="F397" s="42">
        <v>0</v>
      </c>
      <c r="G397" s="42">
        <v>1736.7103337633525</v>
      </c>
      <c r="H397" s="42">
        <v>1736.7103337633525</v>
      </c>
      <c r="I397" s="42">
        <v>0.10398156525887788</v>
      </c>
      <c r="J397" s="42">
        <v>1736.7103337633525</v>
      </c>
      <c r="K397" s="42">
        <v>1736.7103337633525</v>
      </c>
      <c r="L397" s="42">
        <v>0.10396584877609902</v>
      </c>
      <c r="M397" s="42">
        <v>1.0704830886903232</v>
      </c>
      <c r="N397" s="42">
        <v>1.0704830886903232</v>
      </c>
      <c r="O397" s="42">
        <v>6.4120576568361815E-2</v>
      </c>
      <c r="P397" s="42">
        <v>0</v>
      </c>
      <c r="Q397" s="42">
        <v>0</v>
      </c>
      <c r="R397" s="42">
        <v>1.5716482778855477E-5</v>
      </c>
      <c r="S397" s="42">
        <v>616.38551224063212</v>
      </c>
      <c r="T397" s="42">
        <v>0</v>
      </c>
      <c r="U397" s="42">
        <v>1714.491100898</v>
      </c>
      <c r="V397" s="42">
        <v>0.7</v>
      </c>
      <c r="W397" s="42"/>
    </row>
    <row r="398" spans="1:23" ht="20.25" customHeight="1">
      <c r="A398" s="39">
        <v>42182</v>
      </c>
      <c r="B398" s="42" t="s">
        <v>14</v>
      </c>
      <c r="C398" s="42">
        <v>24</v>
      </c>
      <c r="D398" s="42">
        <v>52</v>
      </c>
      <c r="E398" s="42">
        <v>518.07480013600002</v>
      </c>
      <c r="F398" s="42">
        <v>0</v>
      </c>
      <c r="G398" s="42">
        <v>1711.1254810398173</v>
      </c>
      <c r="H398" s="42">
        <v>1711.1254810398173</v>
      </c>
      <c r="I398" s="42">
        <v>0.10569269073991769</v>
      </c>
      <c r="J398" s="42">
        <v>1711.1254810398173</v>
      </c>
      <c r="K398" s="42">
        <v>1711.1254810398173</v>
      </c>
      <c r="L398" s="42">
        <v>0.10567697425713883</v>
      </c>
      <c r="M398" s="42">
        <v>1.0613647956427903</v>
      </c>
      <c r="N398" s="42">
        <v>1.0613647956427903</v>
      </c>
      <c r="O398" s="42">
        <v>6.5181941364004611E-2</v>
      </c>
      <c r="P398" s="42">
        <v>0</v>
      </c>
      <c r="Q398" s="42">
        <v>0</v>
      </c>
      <c r="R398" s="42">
        <v>1.5716482778855477E-5</v>
      </c>
      <c r="S398" s="42">
        <v>620.27291826536293</v>
      </c>
      <c r="T398" s="42">
        <v>0</v>
      </c>
      <c r="U398" s="42">
        <v>1714.491100898</v>
      </c>
      <c r="V398" s="42">
        <v>0.7</v>
      </c>
      <c r="W398" s="42"/>
    </row>
    <row r="399" spans="1:23" ht="20.25" customHeight="1">
      <c r="A399" s="39">
        <v>42183</v>
      </c>
      <c r="B399" s="42" t="s">
        <v>14</v>
      </c>
      <c r="C399" s="42">
        <v>24</v>
      </c>
      <c r="D399" s="42">
        <v>52</v>
      </c>
      <c r="E399" s="42">
        <v>488.05198837</v>
      </c>
      <c r="F399" s="42">
        <v>0</v>
      </c>
      <c r="G399" s="42">
        <v>1706.2086996065368</v>
      </c>
      <c r="H399" s="42">
        <v>1706.2086996065368</v>
      </c>
      <c r="I399" s="42">
        <v>0.10739889943952423</v>
      </c>
      <c r="J399" s="42">
        <v>1706.2086996065368</v>
      </c>
      <c r="K399" s="42">
        <v>1706.2086996065368</v>
      </c>
      <c r="L399" s="42">
        <v>0.10738318295674537</v>
      </c>
      <c r="M399" s="42">
        <v>1.0108151303317836</v>
      </c>
      <c r="N399" s="42">
        <v>1.0108151303317836</v>
      </c>
      <c r="O399" s="42">
        <v>6.6192756494336397E-2</v>
      </c>
      <c r="P399" s="42">
        <v>0</v>
      </c>
      <c r="Q399" s="42">
        <v>0</v>
      </c>
      <c r="R399" s="42">
        <v>1.5716482778855477E-5</v>
      </c>
      <c r="S399" s="42">
        <v>592.43346406854232</v>
      </c>
      <c r="T399" s="42">
        <v>0</v>
      </c>
      <c r="U399" s="42">
        <v>1684.323251394</v>
      </c>
      <c r="V399" s="42">
        <v>0.7</v>
      </c>
      <c r="W399" s="42"/>
    </row>
    <row r="400" spans="1:23" ht="20.25" customHeight="1">
      <c r="A400" s="39">
        <v>42184</v>
      </c>
      <c r="B400" s="42" t="s">
        <v>14</v>
      </c>
      <c r="C400" s="42">
        <v>24</v>
      </c>
      <c r="D400" s="42">
        <v>52</v>
      </c>
      <c r="E400" s="42">
        <v>515.46412085199995</v>
      </c>
      <c r="F400" s="42">
        <v>0</v>
      </c>
      <c r="G400" s="42">
        <v>1686.5795266598859</v>
      </c>
      <c r="H400" s="42">
        <v>1686.5795266598859</v>
      </c>
      <c r="I400" s="42">
        <v>0.10908547896618412</v>
      </c>
      <c r="J400" s="42">
        <v>1686.5795266598859</v>
      </c>
      <c r="K400" s="42">
        <v>1686.5795266598859</v>
      </c>
      <c r="L400" s="42">
        <v>0.10906976248340526</v>
      </c>
      <c r="M400" s="42">
        <v>1.0063125095452412</v>
      </c>
      <c r="N400" s="42">
        <v>1.0063125095452412</v>
      </c>
      <c r="O400" s="42">
        <v>6.7199069003881631E-2</v>
      </c>
      <c r="P400" s="42">
        <v>0</v>
      </c>
      <c r="Q400" s="42">
        <v>0</v>
      </c>
      <c r="R400" s="42">
        <v>1.5716482778855477E-5</v>
      </c>
      <c r="S400" s="42">
        <v>596.65879588740756</v>
      </c>
      <c r="T400" s="42">
        <v>0</v>
      </c>
      <c r="U400" s="42">
        <v>1679.8270815159999</v>
      </c>
      <c r="V400" s="42">
        <v>0.65</v>
      </c>
      <c r="W400" s="42"/>
    </row>
    <row r="401" spans="1:23" ht="20.25" customHeight="1">
      <c r="A401" s="39">
        <v>42185</v>
      </c>
      <c r="B401" s="42" t="s">
        <v>14</v>
      </c>
      <c r="C401" s="42">
        <v>24</v>
      </c>
      <c r="D401" s="42">
        <v>52</v>
      </c>
      <c r="E401" s="42">
        <v>515.46412085199995</v>
      </c>
      <c r="F401" s="42">
        <v>0</v>
      </c>
      <c r="G401" s="42">
        <v>1797.7676218564091</v>
      </c>
      <c r="H401" s="42">
        <v>1797.7676218564088</v>
      </c>
      <c r="I401" s="42">
        <v>0.11088324658804052</v>
      </c>
      <c r="J401" s="42">
        <v>1797.7676218564091</v>
      </c>
      <c r="K401" s="42">
        <v>1797.7676218564088</v>
      </c>
      <c r="L401" s="42">
        <v>0.11086753010526167</v>
      </c>
      <c r="M401" s="42">
        <v>1.0635824790267381</v>
      </c>
      <c r="N401" s="42">
        <v>1.0635824790267381</v>
      </c>
      <c r="O401" s="42">
        <v>6.8262651482908374E-2</v>
      </c>
      <c r="P401" s="42">
        <v>0</v>
      </c>
      <c r="Q401" s="42">
        <v>0</v>
      </c>
      <c r="R401" s="42">
        <v>1.5716482778855477E-5</v>
      </c>
      <c r="S401" s="42">
        <v>591.61287927104979</v>
      </c>
      <c r="T401" s="42">
        <v>0</v>
      </c>
      <c r="U401" s="42">
        <v>1679.8270815159999</v>
      </c>
      <c r="V401" s="42">
        <v>0.65</v>
      </c>
      <c r="W401" s="42"/>
    </row>
    <row r="402" spans="1:23" ht="20.25" customHeight="1">
      <c r="A402" s="39">
        <v>42186</v>
      </c>
      <c r="B402" s="42" t="s">
        <v>14</v>
      </c>
      <c r="C402" s="42">
        <v>24</v>
      </c>
      <c r="D402" s="42">
        <v>52</v>
      </c>
      <c r="E402" s="42">
        <v>592.04404651599998</v>
      </c>
      <c r="F402" s="42" t="e">
        <v>#REF!</v>
      </c>
      <c r="G402" s="42">
        <v>1724.7080859510629</v>
      </c>
      <c r="H402" s="42">
        <v>1724.7080859510629</v>
      </c>
      <c r="I402" s="42">
        <v>0.11260795467399158</v>
      </c>
      <c r="J402" s="42">
        <v>1724.7080859510629</v>
      </c>
      <c r="K402" s="42">
        <v>1724.7080859510629</v>
      </c>
      <c r="L402" s="42">
        <v>0.11259223819121272</v>
      </c>
      <c r="M402" s="42">
        <v>1.3937434163286857</v>
      </c>
      <c r="N402" s="42">
        <v>1.3937434163286857</v>
      </c>
      <c r="O402" s="42">
        <v>6.9656394899237056E-2</v>
      </c>
      <c r="P402" s="42">
        <v>0</v>
      </c>
      <c r="Q402" s="42">
        <v>0</v>
      </c>
      <c r="R402" s="42">
        <v>1.5716482778855477E-5</v>
      </c>
      <c r="S402" s="42">
        <v>808.10394969542222</v>
      </c>
      <c r="T402" s="42">
        <v>0</v>
      </c>
      <c r="U402" s="42">
        <v>1660.5370623619999</v>
      </c>
      <c r="V402" s="42">
        <v>0.8</v>
      </c>
      <c r="W402" s="42"/>
    </row>
    <row r="403" spans="1:23" ht="20.25" customHeight="1">
      <c r="A403" s="39">
        <v>42187</v>
      </c>
      <c r="B403" s="42" t="s">
        <v>14</v>
      </c>
      <c r="C403" s="42">
        <v>5</v>
      </c>
      <c r="D403" s="42">
        <v>0</v>
      </c>
      <c r="E403" s="42">
        <v>592.04404651599998</v>
      </c>
      <c r="F403" s="42" t="e">
        <v>#REF!</v>
      </c>
      <c r="G403" s="42">
        <v>439.00975928331803</v>
      </c>
      <c r="H403" s="42">
        <v>2107.2468445599266</v>
      </c>
      <c r="I403" s="42">
        <v>0.1130469644332749</v>
      </c>
      <c r="J403" s="42">
        <v>439.00975928331803</v>
      </c>
      <c r="K403" s="42">
        <v>2107.2468445599266</v>
      </c>
      <c r="L403" s="42">
        <v>0.11303124795049604</v>
      </c>
      <c r="M403" s="42">
        <v>0.31192014724770517</v>
      </c>
      <c r="N403" s="42">
        <v>1.497216706788985</v>
      </c>
      <c r="O403" s="42">
        <v>6.9968315046484764E-2</v>
      </c>
      <c r="P403" s="42">
        <v>0</v>
      </c>
      <c r="Q403" s="42">
        <v>0</v>
      </c>
      <c r="R403" s="42">
        <v>1.5716482778855477E-5</v>
      </c>
      <c r="S403" s="42">
        <v>710.50845830150513</v>
      </c>
      <c r="T403" s="42">
        <v>0</v>
      </c>
      <c r="U403" s="42">
        <v>1660.5370623619999</v>
      </c>
      <c r="V403" s="42">
        <v>0.4</v>
      </c>
      <c r="W403" s="42"/>
    </row>
    <row r="404" spans="1:23" ht="20.25" customHeight="1">
      <c r="A404" s="39">
        <v>42188</v>
      </c>
      <c r="B404" s="42" t="s">
        <v>14</v>
      </c>
      <c r="C404" s="42">
        <v>13.25</v>
      </c>
      <c r="D404" s="42">
        <v>52</v>
      </c>
      <c r="E404" s="42">
        <v>391.89196807600001</v>
      </c>
      <c r="F404" s="42" t="e">
        <v>#REF!</v>
      </c>
      <c r="G404" s="42">
        <v>1117.9987820926467</v>
      </c>
      <c r="H404" s="42">
        <v>2025.0543977527186</v>
      </c>
      <c r="I404" s="42">
        <v>0.11416496321536755</v>
      </c>
      <c r="J404" s="42">
        <v>1117.9987820926467</v>
      </c>
      <c r="K404" s="42">
        <v>2025.0543977527186</v>
      </c>
      <c r="L404" s="42">
        <v>0.11414924673258869</v>
      </c>
      <c r="M404" s="42">
        <v>0.73856208719570249</v>
      </c>
      <c r="N404" s="42">
        <v>1.3377728371846687</v>
      </c>
      <c r="O404" s="42">
        <v>7.0706877133680471E-2</v>
      </c>
      <c r="P404" s="42">
        <v>0</v>
      </c>
      <c r="Q404" s="42">
        <v>0</v>
      </c>
      <c r="R404" s="42">
        <v>1.5716482778855477E-5</v>
      </c>
      <c r="S404" s="42">
        <v>660.61081552636165</v>
      </c>
      <c r="T404" s="42">
        <v>0</v>
      </c>
      <c r="U404" s="42">
        <v>1800.9335927459999</v>
      </c>
      <c r="V404" s="42">
        <v>0.6</v>
      </c>
      <c r="W404" s="42"/>
    </row>
    <row r="405" spans="1:23" ht="20.25" customHeight="1">
      <c r="A405" s="39">
        <v>42189</v>
      </c>
      <c r="B405" s="42" t="s">
        <v>14</v>
      </c>
      <c r="C405" s="42">
        <v>24</v>
      </c>
      <c r="D405" s="42">
        <v>52</v>
      </c>
      <c r="E405" s="42">
        <v>391.89196807600001</v>
      </c>
      <c r="F405" s="42" t="e">
        <v>#REF!</v>
      </c>
      <c r="G405" s="42">
        <v>1868.7010331274168</v>
      </c>
      <c r="H405" s="42">
        <v>1868.7010331274168</v>
      </c>
      <c r="I405" s="42">
        <v>0.11603366424849497</v>
      </c>
      <c r="J405" s="42">
        <v>1868.7010331274168</v>
      </c>
      <c r="K405" s="42">
        <v>1868.7010331274168</v>
      </c>
      <c r="L405" s="42">
        <v>0.11601794776571611</v>
      </c>
      <c r="M405" s="42">
        <v>0.98225159042259291</v>
      </c>
      <c r="N405" s="42">
        <v>0.9822515904225928</v>
      </c>
      <c r="O405" s="42">
        <v>7.168912872410306E-2</v>
      </c>
      <c r="P405" s="42">
        <v>0</v>
      </c>
      <c r="Q405" s="42">
        <v>0</v>
      </c>
      <c r="R405" s="42">
        <v>1.5716482778855477E-5</v>
      </c>
      <c r="S405" s="42">
        <v>525.63335333459861</v>
      </c>
      <c r="T405" s="42">
        <v>0</v>
      </c>
      <c r="U405" s="42">
        <v>1800.9335927459999</v>
      </c>
      <c r="V405" s="42">
        <v>0.6</v>
      </c>
      <c r="W405" s="42"/>
    </row>
    <row r="406" spans="1:23" ht="20.25" customHeight="1">
      <c r="A406" s="39">
        <v>42190</v>
      </c>
      <c r="B406" s="42" t="s">
        <v>14</v>
      </c>
      <c r="C406" s="42">
        <v>24</v>
      </c>
      <c r="D406" s="42">
        <v>52</v>
      </c>
      <c r="E406" s="42">
        <v>395.33806473088003</v>
      </c>
      <c r="F406" s="42" t="e">
        <v>#REF!</v>
      </c>
      <c r="G406" s="42">
        <v>1785.0458447015662</v>
      </c>
      <c r="H406" s="42">
        <v>1785.0458447015662</v>
      </c>
      <c r="I406" s="42">
        <v>0.11781871009319654</v>
      </c>
      <c r="J406" s="42">
        <v>1785.0458447015662</v>
      </c>
      <c r="K406" s="42">
        <v>1785.0458447015662</v>
      </c>
      <c r="L406" s="42">
        <v>0.11780299361041768</v>
      </c>
      <c r="M406" s="42">
        <v>0.90969895253025745</v>
      </c>
      <c r="N406" s="42">
        <v>0.90969895253025745</v>
      </c>
      <c r="O406" s="42">
        <v>7.2598827676633323E-2</v>
      </c>
      <c r="P406" s="42">
        <v>0</v>
      </c>
      <c r="Q406" s="42">
        <v>0</v>
      </c>
      <c r="R406" s="42">
        <v>1.5716482778855477E-5</v>
      </c>
      <c r="S406" s="42">
        <v>509.62217874149104</v>
      </c>
      <c r="T406" s="42">
        <v>0</v>
      </c>
      <c r="U406" s="42">
        <v>1701.0156446604201</v>
      </c>
      <c r="V406" s="42">
        <v>0.6</v>
      </c>
      <c r="W406" s="42"/>
    </row>
    <row r="407" spans="1:23" ht="20.25" customHeight="1">
      <c r="A407" s="39">
        <v>42191</v>
      </c>
      <c r="B407" s="42" t="s">
        <v>14</v>
      </c>
      <c r="C407" s="42">
        <v>24</v>
      </c>
      <c r="D407" s="42">
        <v>60</v>
      </c>
      <c r="E407" s="42">
        <v>395.33806473088003</v>
      </c>
      <c r="F407" s="42" t="e">
        <v>#REF!</v>
      </c>
      <c r="G407" s="42">
        <v>1726.5009907311678</v>
      </c>
      <c r="H407" s="42">
        <v>1726.5009907311678</v>
      </c>
      <c r="I407" s="42">
        <v>0.11954521108392771</v>
      </c>
      <c r="J407" s="42">
        <v>1726.5009907311678</v>
      </c>
      <c r="K407" s="42">
        <v>1726.5009907311678</v>
      </c>
      <c r="L407" s="42">
        <v>0.11952949460114885</v>
      </c>
      <c r="M407" s="42">
        <v>0.89414931906807915</v>
      </c>
      <c r="N407" s="42">
        <v>0.89414931906807915</v>
      </c>
      <c r="O407" s="42">
        <v>7.3492976995701398E-2</v>
      </c>
      <c r="P407" s="42">
        <v>0</v>
      </c>
      <c r="Q407" s="42">
        <v>0</v>
      </c>
      <c r="R407" s="42">
        <v>1.5716482778855477E-5</v>
      </c>
      <c r="S407" s="42">
        <v>517.89678886277943</v>
      </c>
      <c r="T407" s="42">
        <v>0</v>
      </c>
      <c r="U407" s="42">
        <v>1634</v>
      </c>
      <c r="V407" s="42">
        <v>0.6</v>
      </c>
      <c r="W407" s="42"/>
    </row>
    <row r="408" spans="1:23" ht="20.25" customHeight="1">
      <c r="A408" s="39">
        <v>42192</v>
      </c>
      <c r="B408" s="42" t="s">
        <v>14</v>
      </c>
      <c r="C408" s="42">
        <v>24</v>
      </c>
      <c r="D408" s="42">
        <v>60</v>
      </c>
      <c r="E408" s="42">
        <v>471.22761076199998</v>
      </c>
      <c r="F408" s="42" t="e">
        <v>#REF!</v>
      </c>
      <c r="G408" s="42">
        <v>1768.3330250192485</v>
      </c>
      <c r="H408" s="42">
        <v>1768.3330250192485</v>
      </c>
      <c r="I408" s="42">
        <v>0.12131354410894696</v>
      </c>
      <c r="J408" s="42">
        <v>1768.3330250192485</v>
      </c>
      <c r="K408" s="42">
        <v>1768.3330250192485</v>
      </c>
      <c r="L408" s="42">
        <v>0.1212978276261681</v>
      </c>
      <c r="M408" s="42">
        <v>0.81983939210541068</v>
      </c>
      <c r="N408" s="42">
        <v>0.81983939210541079</v>
      </c>
      <c r="O408" s="42">
        <v>7.4312816387806804E-2</v>
      </c>
      <c r="P408" s="42">
        <v>0</v>
      </c>
      <c r="Q408" s="42">
        <v>0</v>
      </c>
      <c r="R408" s="42">
        <v>1.5716482778855477E-5</v>
      </c>
      <c r="S408" s="42">
        <v>463.62273423948898</v>
      </c>
      <c r="T408" s="42">
        <v>0</v>
      </c>
      <c r="U408" s="42">
        <v>1577.8655517019999</v>
      </c>
      <c r="V408" s="42">
        <v>0.8</v>
      </c>
      <c r="W408" s="42"/>
    </row>
    <row r="409" spans="1:23" ht="20.25" customHeight="1">
      <c r="A409" s="39">
        <v>42193</v>
      </c>
      <c r="B409" s="42" t="s">
        <v>14</v>
      </c>
      <c r="C409" s="42">
        <v>24</v>
      </c>
      <c r="D409" s="42">
        <v>60</v>
      </c>
      <c r="E409" s="42">
        <v>465.86121445599997</v>
      </c>
      <c r="F409" s="42" t="e">
        <v>#REF!</v>
      </c>
      <c r="G409" s="42">
        <v>1873.7854191788861</v>
      </c>
      <c r="H409" s="42">
        <v>1873.7854191788861</v>
      </c>
      <c r="I409" s="42">
        <v>0.12318732952812585</v>
      </c>
      <c r="J409" s="42">
        <v>1873.7854191788861</v>
      </c>
      <c r="K409" s="42">
        <v>1873.7854191788861</v>
      </c>
      <c r="L409" s="42">
        <v>0.12317161304534699</v>
      </c>
      <c r="M409" s="42">
        <v>0.88481634646649343</v>
      </c>
      <c r="N409" s="42">
        <v>0.88481634646649332</v>
      </c>
      <c r="O409" s="42">
        <v>7.5197632734273295E-2</v>
      </c>
      <c r="P409" s="42">
        <v>0</v>
      </c>
      <c r="Q409" s="42">
        <v>0</v>
      </c>
      <c r="R409" s="42">
        <v>1.5716482778855477E-5</v>
      </c>
      <c r="S409" s="42">
        <v>472.20793662394379</v>
      </c>
      <c r="T409" s="42">
        <v>0</v>
      </c>
      <c r="U409" s="42">
        <v>1565.2472684960001</v>
      </c>
      <c r="V409" s="42">
        <v>0.8</v>
      </c>
      <c r="W409" s="42"/>
    </row>
    <row r="410" spans="1:23" ht="20.25" customHeight="1">
      <c r="A410" s="39">
        <v>42194</v>
      </c>
      <c r="B410" s="42" t="s">
        <v>14</v>
      </c>
      <c r="C410" s="42">
        <v>24</v>
      </c>
      <c r="D410" s="42">
        <v>60</v>
      </c>
      <c r="E410" s="42">
        <v>465.86121445599997</v>
      </c>
      <c r="F410" s="42" t="e">
        <v>#REF!</v>
      </c>
      <c r="G410" s="42">
        <v>1794.2109959827833</v>
      </c>
      <c r="H410" s="42">
        <v>1794.2109959827833</v>
      </c>
      <c r="I410" s="42">
        <v>0.12498154052410863</v>
      </c>
      <c r="J410" s="42">
        <v>1794.2109959827833</v>
      </c>
      <c r="K410" s="42">
        <v>1794.2109959827833</v>
      </c>
      <c r="L410" s="42">
        <v>0.12496582404132978</v>
      </c>
      <c r="M410" s="42">
        <v>0.76129418999968868</v>
      </c>
      <c r="N410" s="42">
        <v>0.76129418999968879</v>
      </c>
      <c r="O410" s="42">
        <v>7.5958926924272988E-2</v>
      </c>
      <c r="P410" s="42">
        <v>0</v>
      </c>
      <c r="Q410" s="42">
        <v>0</v>
      </c>
      <c r="R410" s="42">
        <v>1.5716482778855477E-5</v>
      </c>
      <c r="S410" s="42">
        <v>424.30583231527237</v>
      </c>
      <c r="T410" s="42">
        <v>0</v>
      </c>
      <c r="U410" s="42">
        <v>1565.2472684960001</v>
      </c>
      <c r="V410" s="42">
        <v>0.8</v>
      </c>
      <c r="W410" s="42"/>
    </row>
    <row r="411" spans="1:23" ht="20.25" customHeight="1">
      <c r="A411" s="39">
        <v>42195</v>
      </c>
      <c r="B411" s="42" t="s">
        <v>14</v>
      </c>
      <c r="C411" s="42">
        <v>24</v>
      </c>
      <c r="D411" s="42">
        <v>60</v>
      </c>
      <c r="E411" s="42">
        <v>456.43376148599998</v>
      </c>
      <c r="F411" s="42" t="e">
        <v>#REF!</v>
      </c>
      <c r="G411" s="42">
        <v>1685.1239224581327</v>
      </c>
      <c r="H411" s="42">
        <v>1685.1239224581327</v>
      </c>
      <c r="I411" s="42">
        <v>0.12666666444656677</v>
      </c>
      <c r="J411" s="42">
        <v>1685.1239224581327</v>
      </c>
      <c r="K411" s="42">
        <v>1685.1239224581327</v>
      </c>
      <c r="L411" s="42">
        <v>0.1266509479637879</v>
      </c>
      <c r="M411" s="42">
        <v>0.80882875618192163</v>
      </c>
      <c r="N411" s="42">
        <v>0.80882875618192163</v>
      </c>
      <c r="O411" s="42">
        <v>7.6767755680454908E-2</v>
      </c>
      <c r="P411" s="42">
        <v>0</v>
      </c>
      <c r="Q411" s="42">
        <v>0</v>
      </c>
      <c r="R411" s="42">
        <v>1.5716482778855477E-5</v>
      </c>
      <c r="S411" s="42">
        <v>479.98176597128997</v>
      </c>
      <c r="T411" s="42">
        <v>0</v>
      </c>
      <c r="U411" s="42">
        <v>1545.8122116039999</v>
      </c>
      <c r="V411" s="42">
        <v>1</v>
      </c>
      <c r="W411" s="42"/>
    </row>
    <row r="412" spans="1:23" ht="20.25" customHeight="1">
      <c r="A412" s="39">
        <v>42196</v>
      </c>
      <c r="B412" s="42" t="s">
        <v>14</v>
      </c>
      <c r="C412" s="42">
        <v>23.5</v>
      </c>
      <c r="D412" s="42">
        <v>60</v>
      </c>
      <c r="E412" s="42">
        <v>456.43376148599998</v>
      </c>
      <c r="F412" s="42" t="e">
        <v>#REF!</v>
      </c>
      <c r="G412" s="42">
        <v>1772.6960801825498</v>
      </c>
      <c r="H412" s="42">
        <v>1810.4130180587742</v>
      </c>
      <c r="I412" s="42">
        <v>0.12843936052674931</v>
      </c>
      <c r="J412" s="42">
        <v>1772.6960801825498</v>
      </c>
      <c r="K412" s="42">
        <v>1810.4130180587742</v>
      </c>
      <c r="L412" s="42">
        <v>0.12842364404397044</v>
      </c>
      <c r="M412" s="42">
        <v>0.7769371936274494</v>
      </c>
      <c r="N412" s="42">
        <v>0.79346777221526743</v>
      </c>
      <c r="O412" s="42">
        <v>7.754469287408236E-2</v>
      </c>
      <c r="P412" s="42">
        <v>0</v>
      </c>
      <c r="Q412" s="42">
        <v>0</v>
      </c>
      <c r="R412" s="42">
        <v>1.5716482778855477E-5</v>
      </c>
      <c r="S412" s="42">
        <v>438.27997495624936</v>
      </c>
      <c r="T412" s="42">
        <v>0</v>
      </c>
      <c r="U412" s="42">
        <v>1545.8122116039999</v>
      </c>
      <c r="V412" s="42">
        <v>1</v>
      </c>
      <c r="W412" s="42"/>
    </row>
    <row r="413" spans="1:23" ht="20.25" customHeight="1">
      <c r="A413" s="39">
        <v>42197</v>
      </c>
      <c r="B413" s="42" t="s">
        <v>14</v>
      </c>
      <c r="C413" s="42">
        <v>24</v>
      </c>
      <c r="D413" s="42">
        <v>60</v>
      </c>
      <c r="E413" s="42">
        <v>451.50247839399998</v>
      </c>
      <c r="F413" s="42" t="e">
        <v>#REF!</v>
      </c>
      <c r="G413" s="42">
        <v>1954.2253182975649</v>
      </c>
      <c r="H413" s="42">
        <v>1954.2253182975649</v>
      </c>
      <c r="I413" s="42">
        <v>0.13039358584504687</v>
      </c>
      <c r="J413" s="42">
        <v>1954.2253182975649</v>
      </c>
      <c r="K413" s="42">
        <v>1954.2253182975649</v>
      </c>
      <c r="L413" s="42">
        <v>0.130377869362268</v>
      </c>
      <c r="M413" s="42">
        <v>0.98629022329050786</v>
      </c>
      <c r="N413" s="42">
        <v>0.98629022329050775</v>
      </c>
      <c r="O413" s="42">
        <v>7.8530983097372872E-2</v>
      </c>
      <c r="P413" s="42">
        <v>0</v>
      </c>
      <c r="Q413" s="42">
        <v>0</v>
      </c>
      <c r="R413" s="42">
        <v>1.5716482778855477E-5</v>
      </c>
      <c r="S413" s="42">
        <v>504.69626713756861</v>
      </c>
      <c r="T413" s="42">
        <v>0</v>
      </c>
      <c r="U413" s="42">
        <v>1552.048834338</v>
      </c>
      <c r="V413" s="42">
        <v>1</v>
      </c>
      <c r="W413" s="42"/>
    </row>
    <row r="414" spans="1:23" ht="20.25" customHeight="1">
      <c r="A414" s="39">
        <v>42198</v>
      </c>
      <c r="B414" s="42" t="s">
        <v>14</v>
      </c>
      <c r="C414" s="42">
        <v>24</v>
      </c>
      <c r="D414" s="42">
        <v>60</v>
      </c>
      <c r="E414" s="42">
        <v>451.50247839399998</v>
      </c>
      <c r="F414" s="42" t="e">
        <v>#REF!</v>
      </c>
      <c r="G414" s="42">
        <v>1956.2751920348783</v>
      </c>
      <c r="H414" s="42">
        <v>1956.2751920348783</v>
      </c>
      <c r="I414" s="42">
        <v>0.13234986103708174</v>
      </c>
      <c r="J414" s="42">
        <v>1956.2751920348783</v>
      </c>
      <c r="K414" s="42">
        <v>1956.2751920348783</v>
      </c>
      <c r="L414" s="42">
        <v>0.13233414455430287</v>
      </c>
      <c r="M414" s="42">
        <v>0.98353038865485076</v>
      </c>
      <c r="N414" s="42">
        <v>0.98353038865485076</v>
      </c>
      <c r="O414" s="42">
        <v>7.9514513486027727E-2</v>
      </c>
      <c r="P414" s="42">
        <v>0</v>
      </c>
      <c r="Q414" s="42">
        <v>0</v>
      </c>
      <c r="R414" s="42">
        <v>1.5716482778855477E-5</v>
      </c>
      <c r="S414" s="42">
        <v>502.75666361224063</v>
      </c>
      <c r="T414" s="42">
        <v>0</v>
      </c>
      <c r="U414" s="42">
        <v>1552.048834338</v>
      </c>
      <c r="V414" s="42">
        <v>1</v>
      </c>
      <c r="W414" s="42"/>
    </row>
    <row r="415" spans="1:23" ht="20.25" customHeight="1">
      <c r="A415" s="39">
        <v>42199</v>
      </c>
      <c r="B415" s="42" t="s">
        <v>14</v>
      </c>
      <c r="C415" s="42">
        <v>24</v>
      </c>
      <c r="D415" s="42">
        <v>60</v>
      </c>
      <c r="E415" s="42">
        <v>459.76962945999998</v>
      </c>
      <c r="F415" s="42" t="e">
        <v>#REF!</v>
      </c>
      <c r="G415" s="42">
        <v>1910.3494983011162</v>
      </c>
      <c r="H415" s="42">
        <v>1910.3494983011165</v>
      </c>
      <c r="I415" s="42">
        <v>0.13426021053538287</v>
      </c>
      <c r="J415" s="42">
        <v>1910.3494983011162</v>
      </c>
      <c r="K415" s="42">
        <v>1910.3494983011165</v>
      </c>
      <c r="L415" s="42">
        <v>0.134244494052604</v>
      </c>
      <c r="M415" s="42">
        <v>0.83292482826177516</v>
      </c>
      <c r="N415" s="42">
        <v>0.83292482826177516</v>
      </c>
      <c r="O415" s="42">
        <v>8.0347438314289504E-2</v>
      </c>
      <c r="P415" s="42">
        <v>0</v>
      </c>
      <c r="Q415" s="42">
        <v>0</v>
      </c>
      <c r="R415" s="42">
        <v>1.5716482778855477E-5</v>
      </c>
      <c r="S415" s="42">
        <v>436.00651556298965</v>
      </c>
      <c r="T415" s="42">
        <v>0</v>
      </c>
      <c r="U415" s="42">
        <v>1536.6748341099999</v>
      </c>
      <c r="V415" s="42">
        <v>1</v>
      </c>
      <c r="W415" s="42"/>
    </row>
    <row r="416" spans="1:23" ht="20.25" customHeight="1">
      <c r="A416" s="39">
        <v>42200</v>
      </c>
      <c r="B416" s="42" t="s">
        <v>14</v>
      </c>
      <c r="C416" s="42">
        <v>24</v>
      </c>
      <c r="D416" s="42">
        <v>60</v>
      </c>
      <c r="E416" s="42">
        <v>459.76962945999998</v>
      </c>
      <c r="F416" s="42" t="e">
        <v>#REF!</v>
      </c>
      <c r="G416" s="42">
        <v>1871.1151674852119</v>
      </c>
      <c r="H416" s="42">
        <v>1871.1151674852117</v>
      </c>
      <c r="I416" s="42">
        <v>0.13613132570286807</v>
      </c>
      <c r="J416" s="42">
        <v>1871.1151674852119</v>
      </c>
      <c r="K416" s="42">
        <v>1871.1151674852117</v>
      </c>
      <c r="L416" s="42">
        <v>0.1361156092200892</v>
      </c>
      <c r="M416" s="42">
        <v>1.2610584616725382</v>
      </c>
      <c r="N416" s="42">
        <v>1.2610584616725382</v>
      </c>
      <c r="O416" s="42">
        <v>8.1608496775962047E-2</v>
      </c>
      <c r="P416" s="42">
        <v>0</v>
      </c>
      <c r="Q416" s="42">
        <v>0</v>
      </c>
      <c r="R416" s="42">
        <v>1.5716482778855477E-5</v>
      </c>
      <c r="S416" s="42">
        <v>673.96089967428736</v>
      </c>
      <c r="T416" s="42">
        <v>0</v>
      </c>
      <c r="U416" s="42">
        <v>1536.6748341099999</v>
      </c>
      <c r="V416" s="42">
        <v>1.5</v>
      </c>
      <c r="W416" s="42"/>
    </row>
    <row r="417" spans="1:23" ht="20.25" customHeight="1">
      <c r="A417" s="39">
        <v>42201</v>
      </c>
      <c r="B417" s="42" t="s">
        <v>14</v>
      </c>
      <c r="C417" s="42">
        <v>24</v>
      </c>
      <c r="D417" s="42">
        <v>60</v>
      </c>
      <c r="E417" s="42">
        <v>457.44902565199999</v>
      </c>
      <c r="F417" s="42" t="e">
        <v>#REF!</v>
      </c>
      <c r="G417" s="42">
        <v>1869.386706147124</v>
      </c>
      <c r="H417" s="42">
        <v>1869.3867061471242</v>
      </c>
      <c r="I417" s="42">
        <v>0.13800071240901518</v>
      </c>
      <c r="J417" s="42">
        <v>1869.386706147124</v>
      </c>
      <c r="K417" s="42">
        <v>1869.3867061471242</v>
      </c>
      <c r="L417" s="42">
        <v>0.13798499592623631</v>
      </c>
      <c r="M417" s="42">
        <v>1.2637661153726703</v>
      </c>
      <c r="N417" s="42">
        <v>1.2637661153726703</v>
      </c>
      <c r="O417" s="42">
        <v>8.2872262891334716E-2</v>
      </c>
      <c r="P417" s="42">
        <v>0</v>
      </c>
      <c r="Q417" s="42">
        <v>0</v>
      </c>
      <c r="R417" s="42">
        <v>1.5716482778855477E-5</v>
      </c>
      <c r="S417" s="42">
        <v>676.03247162131561</v>
      </c>
      <c r="T417" s="42">
        <v>0</v>
      </c>
      <c r="U417" s="42">
        <v>1528.69775852</v>
      </c>
      <c r="V417" s="42">
        <v>1.5</v>
      </c>
      <c r="W417" s="42"/>
    </row>
    <row r="418" spans="1:23" ht="20.25" customHeight="1">
      <c r="A418" s="39">
        <v>42202</v>
      </c>
      <c r="B418" s="42" t="s">
        <v>14</v>
      </c>
      <c r="C418" s="42">
        <v>24</v>
      </c>
      <c r="D418" s="42">
        <v>60</v>
      </c>
      <c r="E418" s="42">
        <v>457.44902565199999</v>
      </c>
      <c r="F418" s="42" t="e">
        <v>#REF!</v>
      </c>
      <c r="G418" s="42">
        <v>1842.7315656979256</v>
      </c>
      <c r="H418" s="42">
        <v>1842.7315656979256</v>
      </c>
      <c r="I418" s="42">
        <v>0.1398434439747131</v>
      </c>
      <c r="J418" s="42">
        <v>1842.7315656979256</v>
      </c>
      <c r="K418" s="42">
        <v>1842.7315656979256</v>
      </c>
      <c r="L418" s="42">
        <v>0.13982772749193423</v>
      </c>
      <c r="M418" s="42">
        <v>1.1724554647531344</v>
      </c>
      <c r="N418" s="42">
        <v>1.1724554647531344</v>
      </c>
      <c r="O418" s="42">
        <v>8.4044718356087844E-2</v>
      </c>
      <c r="P418" s="42">
        <v>0</v>
      </c>
      <c r="Q418" s="42">
        <v>0</v>
      </c>
      <c r="R418" s="42">
        <v>1.5716482778855477E-5</v>
      </c>
      <c r="S418" s="42">
        <v>636.25950006943776</v>
      </c>
      <c r="T418" s="42">
        <v>0</v>
      </c>
      <c r="U418" s="42">
        <v>1528.69775852</v>
      </c>
      <c r="V418" s="42">
        <v>1.5</v>
      </c>
      <c r="W418" s="42"/>
    </row>
    <row r="419" spans="1:23" ht="20.25" customHeight="1">
      <c r="A419" s="39">
        <v>42203</v>
      </c>
      <c r="B419" s="42" t="s">
        <v>14</v>
      </c>
      <c r="C419" s="42">
        <v>24</v>
      </c>
      <c r="D419" s="42">
        <v>60</v>
      </c>
      <c r="E419" s="42">
        <v>448.74676137199998</v>
      </c>
      <c r="F419" s="42" t="e">
        <v>#REF!</v>
      </c>
      <c r="G419" s="42">
        <v>1839.1363631578831</v>
      </c>
      <c r="H419" s="42">
        <v>1839.1363631578834</v>
      </c>
      <c r="I419" s="42">
        <v>0.14168258033787098</v>
      </c>
      <c r="J419" s="42">
        <v>1839.1363631578831</v>
      </c>
      <c r="K419" s="42">
        <v>1839.1363631578834</v>
      </c>
      <c r="L419" s="42">
        <v>0.14166686385509211</v>
      </c>
      <c r="M419" s="42">
        <v>1.2342500419347342</v>
      </c>
      <c r="N419" s="42">
        <v>1.2342500419347342</v>
      </c>
      <c r="O419" s="42">
        <v>8.5278968398022584E-2</v>
      </c>
      <c r="P419" s="42">
        <v>0</v>
      </c>
      <c r="Q419" s="42">
        <v>0</v>
      </c>
      <c r="R419" s="42">
        <v>1.5716482778855477E-5</v>
      </c>
      <c r="S419" s="42">
        <v>671.10306046881112</v>
      </c>
      <c r="T419" s="42">
        <v>0</v>
      </c>
      <c r="U419" s="42">
        <v>1520.1405319779999</v>
      </c>
      <c r="V419" s="42">
        <v>1.2</v>
      </c>
      <c r="W419" s="42"/>
    </row>
    <row r="420" spans="1:23" ht="20.25" customHeight="1">
      <c r="A420" s="39">
        <v>42204</v>
      </c>
      <c r="B420" s="42" t="s">
        <v>14</v>
      </c>
      <c r="C420" s="42">
        <v>24</v>
      </c>
      <c r="D420" s="42">
        <v>60</v>
      </c>
      <c r="E420" s="42">
        <v>447.29638399200002</v>
      </c>
      <c r="F420" s="42" t="e">
        <v>#REF!</v>
      </c>
      <c r="G420" s="42">
        <v>1825.5542716803739</v>
      </c>
      <c r="H420" s="42">
        <v>1825.5542716803739</v>
      </c>
      <c r="I420" s="42">
        <v>0.14350813460955136</v>
      </c>
      <c r="J420" s="42">
        <v>1825.5542716803739</v>
      </c>
      <c r="K420" s="42">
        <v>1825.5542716803739</v>
      </c>
      <c r="L420" s="42">
        <v>0.14349241812677249</v>
      </c>
      <c r="M420" s="42">
        <v>1.1478270898662954</v>
      </c>
      <c r="N420" s="42">
        <v>1.1478270898662954</v>
      </c>
      <c r="O420" s="42">
        <v>8.6426795487888883E-2</v>
      </c>
      <c r="P420" s="42">
        <v>0</v>
      </c>
      <c r="Q420" s="42">
        <v>0</v>
      </c>
      <c r="R420" s="42">
        <v>1.5716482778855477E-5</v>
      </c>
      <c r="S420" s="42">
        <v>628.75539099133505</v>
      </c>
      <c r="T420" s="42">
        <v>0</v>
      </c>
      <c r="U420" s="42">
        <v>1513.3237582920001</v>
      </c>
      <c r="V420" s="42">
        <v>1.2</v>
      </c>
      <c r="W420" s="42"/>
    </row>
    <row r="421" spans="1:23" ht="20.25" customHeight="1">
      <c r="A421" s="39">
        <v>42205</v>
      </c>
      <c r="B421" s="42" t="s">
        <v>14</v>
      </c>
      <c r="C421" s="42">
        <v>24</v>
      </c>
      <c r="D421" s="42">
        <v>60</v>
      </c>
      <c r="E421" s="42">
        <v>447.29638399200002</v>
      </c>
      <c r="F421" s="42" t="e">
        <v>#REF!</v>
      </c>
      <c r="G421" s="42">
        <v>1844.4899132596963</v>
      </c>
      <c r="H421" s="42">
        <v>1844.4899132596966</v>
      </c>
      <c r="I421" s="42">
        <v>0.14535262452281106</v>
      </c>
      <c r="J421" s="42">
        <v>1844.4899132596963</v>
      </c>
      <c r="K421" s="42">
        <v>1844.4899132596966</v>
      </c>
      <c r="L421" s="42">
        <v>0.14533690804003219</v>
      </c>
      <c r="M421" s="42">
        <v>1.1246470602560115</v>
      </c>
      <c r="N421" s="42">
        <v>1.1246470602560115</v>
      </c>
      <c r="O421" s="42">
        <v>8.7551442548144898E-2</v>
      </c>
      <c r="P421" s="42">
        <v>0</v>
      </c>
      <c r="Q421" s="42">
        <v>0</v>
      </c>
      <c r="R421" s="42">
        <v>1.5716482778855477E-5</v>
      </c>
      <c r="S421" s="42">
        <v>609.73337515761511</v>
      </c>
      <c r="T421" s="42">
        <v>0</v>
      </c>
      <c r="U421" s="42">
        <v>1513.3237582920001</v>
      </c>
      <c r="V421" s="42">
        <v>1.2</v>
      </c>
      <c r="W421" s="42"/>
    </row>
    <row r="422" spans="1:23" ht="20.25" customHeight="1">
      <c r="A422" s="39">
        <v>42206</v>
      </c>
      <c r="B422" s="42" t="s">
        <v>14</v>
      </c>
      <c r="C422" s="42">
        <v>24</v>
      </c>
      <c r="D422" s="42">
        <v>60</v>
      </c>
      <c r="E422" s="42">
        <v>443.81547827999998</v>
      </c>
      <c r="F422" s="42" t="e">
        <v>#REF!</v>
      </c>
      <c r="G422" s="42">
        <v>1801.8374350489039</v>
      </c>
      <c r="H422" s="42">
        <v>1801.8374350489039</v>
      </c>
      <c r="I422" s="42">
        <v>0.14715446195785997</v>
      </c>
      <c r="J422" s="42">
        <v>1801.8374350489039</v>
      </c>
      <c r="K422" s="42">
        <v>1801.8374350489039</v>
      </c>
      <c r="L422" s="42">
        <v>0.1471387454750811</v>
      </c>
      <c r="M422" s="42">
        <v>1.2249808912360634</v>
      </c>
      <c r="N422" s="42">
        <v>1.2249808912360634</v>
      </c>
      <c r="O422" s="42">
        <v>8.8776423439380955E-2</v>
      </c>
      <c r="P422" s="42">
        <v>0</v>
      </c>
      <c r="Q422" s="42">
        <v>0</v>
      </c>
      <c r="R422" s="42">
        <v>1.5716482778855477E-5</v>
      </c>
      <c r="S422" s="42">
        <v>679.85094959624701</v>
      </c>
      <c r="T422" s="42">
        <v>0</v>
      </c>
      <c r="U422" s="42">
        <v>1510.277965794</v>
      </c>
      <c r="V422" s="42">
        <v>1.2</v>
      </c>
      <c r="W422" s="42"/>
    </row>
    <row r="423" spans="1:23" ht="20.25" customHeight="1">
      <c r="A423" s="39">
        <v>42207</v>
      </c>
      <c r="B423" s="42" t="s">
        <v>14</v>
      </c>
      <c r="C423" s="42">
        <v>24</v>
      </c>
      <c r="D423" s="42">
        <v>60</v>
      </c>
      <c r="E423" s="42">
        <v>443.81547827999998</v>
      </c>
      <c r="F423" s="42" t="e">
        <v>#REF!</v>
      </c>
      <c r="G423" s="42">
        <v>1781.5914513183011</v>
      </c>
      <c r="H423" s="42">
        <v>1781.5914513183011</v>
      </c>
      <c r="I423" s="42">
        <v>0.14893605340917826</v>
      </c>
      <c r="J423" s="42">
        <v>1781.5914513183011</v>
      </c>
      <c r="K423" s="42">
        <v>1781.5914513183011</v>
      </c>
      <c r="L423" s="42">
        <v>0.14892033692639939</v>
      </c>
      <c r="M423" s="42">
        <v>1.290565971121187</v>
      </c>
      <c r="N423" s="42">
        <v>1.290565971121187</v>
      </c>
      <c r="O423" s="42">
        <v>9.0066989410502146E-2</v>
      </c>
      <c r="P423" s="42">
        <v>0</v>
      </c>
      <c r="Q423" s="42">
        <v>0</v>
      </c>
      <c r="R423" s="42">
        <v>1.5716482778855477E-5</v>
      </c>
      <c r="S423" s="42">
        <v>724.38940485834928</v>
      </c>
      <c r="T423" s="42">
        <v>0</v>
      </c>
      <c r="U423" s="42">
        <v>1510.277965794</v>
      </c>
      <c r="V423" s="42">
        <v>1.2</v>
      </c>
      <c r="W423" s="42"/>
    </row>
    <row r="424" spans="1:23" ht="20.25" customHeight="1">
      <c r="A424" s="39">
        <v>42208</v>
      </c>
      <c r="B424" s="42" t="s">
        <v>14</v>
      </c>
      <c r="C424" s="42">
        <v>24</v>
      </c>
      <c r="D424" s="42">
        <v>60</v>
      </c>
      <c r="E424" s="42">
        <v>436.70862911799998</v>
      </c>
      <c r="F424" s="42" t="e">
        <v>#REF!</v>
      </c>
      <c r="G424" s="42">
        <v>1792.3714339631185</v>
      </c>
      <c r="H424" s="42">
        <v>1792.3714339631188</v>
      </c>
      <c r="I424" s="42">
        <v>0.15072842484314139</v>
      </c>
      <c r="J424" s="42">
        <v>1792.3714339631185</v>
      </c>
      <c r="K424" s="42">
        <v>1792.3714339631188</v>
      </c>
      <c r="L424" s="42">
        <v>0.15071270836036252</v>
      </c>
      <c r="M424" s="42">
        <v>1.3341361522892339</v>
      </c>
      <c r="N424" s="42">
        <v>1.3341361522892339</v>
      </c>
      <c r="O424" s="42">
        <v>9.1401125562791383E-2</v>
      </c>
      <c r="P424" s="42">
        <v>0</v>
      </c>
      <c r="Q424" s="42">
        <v>0</v>
      </c>
      <c r="R424" s="42">
        <v>1.5716482778855477E-5</v>
      </c>
      <c r="S424" s="42">
        <v>744.34133852452726</v>
      </c>
      <c r="T424" s="42">
        <v>0</v>
      </c>
      <c r="U424" s="42">
        <v>1497.8047203260001</v>
      </c>
      <c r="V424" s="42">
        <v>1.2</v>
      </c>
      <c r="W424" s="42"/>
    </row>
    <row r="425" spans="1:23" ht="20.25" customHeight="1">
      <c r="A425" s="39">
        <v>42209</v>
      </c>
      <c r="B425" s="42" t="s">
        <v>14</v>
      </c>
      <c r="C425" s="42">
        <v>24</v>
      </c>
      <c r="D425" s="42">
        <v>60</v>
      </c>
      <c r="E425" s="42">
        <v>435.403289476</v>
      </c>
      <c r="F425" s="42" t="e">
        <v>#REF!</v>
      </c>
      <c r="G425" s="42">
        <v>1799.5554359984544</v>
      </c>
      <c r="H425" s="42">
        <v>1799.5554359984544</v>
      </c>
      <c r="I425" s="42">
        <v>0.15252798027913986</v>
      </c>
      <c r="J425" s="42">
        <v>1799.5554359984544</v>
      </c>
      <c r="K425" s="42">
        <v>1799.5554359984544</v>
      </c>
      <c r="L425" s="42">
        <v>0.15251226379636099</v>
      </c>
      <c r="M425" s="42">
        <v>1.3140704386925559</v>
      </c>
      <c r="N425" s="42">
        <v>1.3140704386925559</v>
      </c>
      <c r="O425" s="42">
        <v>9.2715196001483938E-2</v>
      </c>
      <c r="P425" s="42">
        <v>0</v>
      </c>
      <c r="Q425" s="42">
        <v>0</v>
      </c>
      <c r="R425" s="42">
        <v>1.5716482778855477E-5</v>
      </c>
      <c r="S425" s="42">
        <v>730.21948221532</v>
      </c>
      <c r="T425" s="42">
        <v>0</v>
      </c>
      <c r="U425" s="42">
        <v>1479.965078552</v>
      </c>
      <c r="V425" s="42">
        <v>1.2</v>
      </c>
      <c r="W425" s="42"/>
    </row>
    <row r="426" spans="1:23" ht="20.25" customHeight="1">
      <c r="A426" s="39">
        <v>42210</v>
      </c>
      <c r="B426" s="42" t="s">
        <v>14</v>
      </c>
      <c r="C426" s="42">
        <v>24</v>
      </c>
      <c r="D426" s="42">
        <v>60</v>
      </c>
      <c r="E426" s="42">
        <v>438.59411971200001</v>
      </c>
      <c r="F426" s="42" t="e">
        <v>#REF!</v>
      </c>
      <c r="G426" s="42">
        <v>1814.8232205889749</v>
      </c>
      <c r="H426" s="42">
        <v>1814.8232205889749</v>
      </c>
      <c r="I426" s="42">
        <v>0.15434280349972884</v>
      </c>
      <c r="J426" s="42">
        <v>1814.8232205889749</v>
      </c>
      <c r="K426" s="42">
        <v>1814.8232205889749</v>
      </c>
      <c r="L426" s="42">
        <v>0.15432708701694997</v>
      </c>
      <c r="M426" s="42">
        <v>1.1984538943279894</v>
      </c>
      <c r="N426" s="42">
        <v>1.1984538943279894</v>
      </c>
      <c r="O426" s="42">
        <v>9.3913649895811926E-2</v>
      </c>
      <c r="P426" s="42">
        <v>0</v>
      </c>
      <c r="Q426" s="42">
        <v>0</v>
      </c>
      <c r="R426" s="42">
        <v>1.5716482778855477E-5</v>
      </c>
      <c r="S426" s="42">
        <v>660.36949534900066</v>
      </c>
      <c r="T426" s="42">
        <v>0</v>
      </c>
      <c r="U426" s="42">
        <v>1490.4077956880001</v>
      </c>
      <c r="V426" s="42">
        <v>1.2</v>
      </c>
      <c r="W426" s="42"/>
    </row>
    <row r="427" spans="1:23" ht="20.25" customHeight="1">
      <c r="A427" s="39">
        <v>42211</v>
      </c>
      <c r="B427" s="42" t="s">
        <v>14</v>
      </c>
      <c r="C427" s="42">
        <v>24</v>
      </c>
      <c r="D427" s="42">
        <v>60</v>
      </c>
      <c r="E427" s="42">
        <v>439.02923292600002</v>
      </c>
      <c r="F427" s="42" t="e">
        <v>#REF!</v>
      </c>
      <c r="G427" s="42">
        <v>1814.7026924614086</v>
      </c>
      <c r="H427" s="42">
        <v>1814.7026924614083</v>
      </c>
      <c r="I427" s="42">
        <v>0.15615750619219024</v>
      </c>
      <c r="J427" s="42">
        <v>1814.7026924614086</v>
      </c>
      <c r="K427" s="42">
        <v>1814.7026924614083</v>
      </c>
      <c r="L427" s="42">
        <v>0.15614178970941137</v>
      </c>
      <c r="M427" s="42">
        <v>1.2699534652451723</v>
      </c>
      <c r="N427" s="42">
        <v>1.2699534652451723</v>
      </c>
      <c r="O427" s="42">
        <v>9.5183603361057093E-2</v>
      </c>
      <c r="P427" s="42">
        <v>0</v>
      </c>
      <c r="Q427" s="42">
        <v>0</v>
      </c>
      <c r="R427" s="42">
        <v>1.5716482778855477E-5</v>
      </c>
      <c r="S427" s="42">
        <v>699.81351243968527</v>
      </c>
      <c r="T427" s="42">
        <v>0</v>
      </c>
      <c r="U427" s="42">
        <v>1488.667342832</v>
      </c>
      <c r="V427" s="42">
        <v>1.2</v>
      </c>
      <c r="W427" s="42"/>
    </row>
    <row r="428" spans="1:23" ht="20.25" customHeight="1">
      <c r="A428" s="39">
        <v>42212</v>
      </c>
      <c r="B428" s="42" t="s">
        <v>14</v>
      </c>
      <c r="C428" s="42">
        <v>24</v>
      </c>
      <c r="D428" s="42">
        <v>60</v>
      </c>
      <c r="E428" s="42">
        <v>440.18953483000001</v>
      </c>
      <c r="F428" s="42" t="e">
        <v>#REF!</v>
      </c>
      <c r="G428" s="42">
        <v>1829.8683103601406</v>
      </c>
      <c r="H428" s="42">
        <v>1829.8683103601406</v>
      </c>
      <c r="I428" s="42">
        <v>0.15798737450255038</v>
      </c>
      <c r="J428" s="42">
        <v>1829.8683103601406</v>
      </c>
      <c r="K428" s="42">
        <v>1829.8683103601406</v>
      </c>
      <c r="L428" s="42">
        <v>0.1579716580197715</v>
      </c>
      <c r="M428" s="42">
        <v>1.3685365787195476</v>
      </c>
      <c r="N428" s="42">
        <v>1.3685365787195476</v>
      </c>
      <c r="O428" s="42">
        <v>9.6552139939776641E-2</v>
      </c>
      <c r="P428" s="42">
        <v>0</v>
      </c>
      <c r="Q428" s="42">
        <v>0</v>
      </c>
      <c r="R428" s="42">
        <v>1.5716482778855477E-5</v>
      </c>
      <c r="S428" s="42">
        <v>747.88801520378411</v>
      </c>
      <c r="T428" s="42">
        <v>0</v>
      </c>
      <c r="U428" s="42">
        <v>1489.102456046</v>
      </c>
      <c r="V428" s="42">
        <v>1.2</v>
      </c>
      <c r="W428" s="42"/>
    </row>
    <row r="429" spans="1:23" ht="20.25" customHeight="1">
      <c r="A429" s="39">
        <v>42213</v>
      </c>
      <c r="B429" s="42" t="s">
        <v>14</v>
      </c>
      <c r="C429" s="42">
        <v>24</v>
      </c>
      <c r="D429" s="42">
        <v>60</v>
      </c>
      <c r="E429" s="42">
        <v>438.159006498</v>
      </c>
      <c r="F429" s="42" t="e">
        <v>#REF!</v>
      </c>
      <c r="G429" s="42">
        <v>1806.4313580191181</v>
      </c>
      <c r="H429" s="42">
        <v>1806.4313580191181</v>
      </c>
      <c r="I429" s="42">
        <v>0.15979380586056949</v>
      </c>
      <c r="J429" s="42">
        <v>1806.4313580191181</v>
      </c>
      <c r="K429" s="42">
        <v>1806.4313580191181</v>
      </c>
      <c r="L429" s="42">
        <v>0.15977808937779062</v>
      </c>
      <c r="M429" s="42">
        <v>1.3860159206580747</v>
      </c>
      <c r="N429" s="42">
        <v>1.3860159206580747</v>
      </c>
      <c r="O429" s="42">
        <v>9.7938155860434709E-2</v>
      </c>
      <c r="P429" s="42">
        <v>0</v>
      </c>
      <c r="Q429" s="42">
        <v>0</v>
      </c>
      <c r="R429" s="42">
        <v>1.5716482778855477E-5</v>
      </c>
      <c r="S429" s="42">
        <v>767.26741622662087</v>
      </c>
      <c r="T429" s="42">
        <v>0</v>
      </c>
      <c r="U429" s="42">
        <v>1485.3314748580001</v>
      </c>
      <c r="V429" s="42">
        <v>1.2</v>
      </c>
      <c r="W429" s="42"/>
    </row>
    <row r="430" spans="1:23" ht="20.25" customHeight="1">
      <c r="A430" s="39">
        <v>42214</v>
      </c>
      <c r="B430" s="42" t="s">
        <v>14</v>
      </c>
      <c r="C430" s="42">
        <v>24</v>
      </c>
      <c r="D430" s="42">
        <v>60</v>
      </c>
      <c r="E430" s="42">
        <v>443.81547827999998</v>
      </c>
      <c r="F430" s="42" t="e">
        <v>#REF!</v>
      </c>
      <c r="G430" s="42">
        <v>1832.6666103227319</v>
      </c>
      <c r="H430" s="42">
        <v>1832.6666103227319</v>
      </c>
      <c r="I430" s="42">
        <v>0.16162647247089221</v>
      </c>
      <c r="J430" s="42">
        <v>1832.6666103227319</v>
      </c>
      <c r="K430" s="42">
        <v>1832.6666103227319</v>
      </c>
      <c r="L430" s="42">
        <v>0.16161075598811334</v>
      </c>
      <c r="M430" s="42">
        <v>1.3818131193674343</v>
      </c>
      <c r="N430" s="42">
        <v>1.3818131193674343</v>
      </c>
      <c r="O430" s="42">
        <v>9.9319968979802137E-2</v>
      </c>
      <c r="P430" s="42">
        <v>0</v>
      </c>
      <c r="Q430" s="42">
        <v>0</v>
      </c>
      <c r="R430" s="42">
        <v>1.5716482778855477E-5</v>
      </c>
      <c r="S430" s="42">
        <v>753.99044844501066</v>
      </c>
      <c r="T430" s="42">
        <v>0</v>
      </c>
      <c r="U430" s="42">
        <v>1510.277965794</v>
      </c>
      <c r="V430" s="42">
        <v>1.2</v>
      </c>
      <c r="W430" s="42"/>
    </row>
    <row r="431" spans="1:23" ht="20.25" customHeight="1">
      <c r="A431" s="39">
        <v>42215</v>
      </c>
      <c r="B431" s="42" t="s">
        <v>14</v>
      </c>
      <c r="C431" s="42">
        <v>24</v>
      </c>
      <c r="D431" s="42">
        <v>64</v>
      </c>
      <c r="E431" s="42">
        <v>443.81547827999998</v>
      </c>
      <c r="F431" s="42" t="e">
        <v>#REF!</v>
      </c>
      <c r="G431" s="42">
        <v>1853.5042181249999</v>
      </c>
      <c r="H431" s="42">
        <v>1853.5042181249996</v>
      </c>
      <c r="I431" s="42">
        <v>0.1634799766890172</v>
      </c>
      <c r="J431" s="42">
        <v>1853.5042181249999</v>
      </c>
      <c r="K431" s="42">
        <v>1853.5042181249996</v>
      </c>
      <c r="L431" s="42">
        <v>0.16346426020623833</v>
      </c>
      <c r="M431" s="42">
        <v>1.3186855596696043</v>
      </c>
      <c r="N431" s="42">
        <v>1.3186855596696043</v>
      </c>
      <c r="O431" s="42">
        <v>0.10063865453947174</v>
      </c>
      <c r="P431" s="42">
        <v>0</v>
      </c>
      <c r="Q431" s="42">
        <v>0</v>
      </c>
      <c r="R431" s="42">
        <v>1.5716482778855477E-5</v>
      </c>
      <c r="S431" s="42">
        <v>711.45538638351923</v>
      </c>
      <c r="T431" s="42">
        <v>0</v>
      </c>
      <c r="U431" s="42">
        <v>1510.277965794</v>
      </c>
      <c r="V431" s="42">
        <v>1.2</v>
      </c>
      <c r="W431" s="42"/>
    </row>
    <row r="432" spans="1:23" ht="20.25" customHeight="1">
      <c r="A432" s="39">
        <v>42216</v>
      </c>
      <c r="B432" s="42" t="s">
        <v>14</v>
      </c>
      <c r="C432" s="42">
        <v>24</v>
      </c>
      <c r="D432" s="42">
        <v>64</v>
      </c>
      <c r="E432" s="42">
        <v>443.81547827999998</v>
      </c>
      <c r="F432" s="42" t="e">
        <v>#REF!</v>
      </c>
      <c r="G432" s="42">
        <v>1928.9014806364578</v>
      </c>
      <c r="H432" s="42">
        <v>1928.901480636458</v>
      </c>
      <c r="I432" s="42">
        <v>0.16540887816965366</v>
      </c>
      <c r="J432" s="42">
        <v>1928.9014806364578</v>
      </c>
      <c r="K432" s="42">
        <v>1928.901480636458</v>
      </c>
      <c r="L432" s="42">
        <v>0.16539316168687479</v>
      </c>
      <c r="M432" s="42">
        <v>1.282438018172364</v>
      </c>
      <c r="N432" s="42">
        <v>1.282438018172364</v>
      </c>
      <c r="O432" s="42">
        <v>0.1019210925576441</v>
      </c>
      <c r="P432" s="42">
        <v>0</v>
      </c>
      <c r="Q432" s="42">
        <v>0</v>
      </c>
      <c r="R432" s="42">
        <v>1.5716482778855477E-5</v>
      </c>
      <c r="S432" s="42">
        <v>664.85407940545133</v>
      </c>
      <c r="T432" s="42">
        <v>0</v>
      </c>
      <c r="U432" s="42">
        <v>1510.277965794</v>
      </c>
      <c r="V432" s="42">
        <v>1.2</v>
      </c>
      <c r="W432" s="42"/>
    </row>
    <row r="433" spans="1:23" ht="20.25" customHeight="1">
      <c r="A433" s="39">
        <v>42217</v>
      </c>
      <c r="B433" s="42" t="s">
        <v>14</v>
      </c>
      <c r="C433" s="42">
        <v>24</v>
      </c>
      <c r="D433" s="42">
        <v>64</v>
      </c>
      <c r="E433" s="42">
        <v>443.81547827999998</v>
      </c>
      <c r="F433" s="42" t="e">
        <v>#REF!</v>
      </c>
      <c r="G433" s="42">
        <v>1912.0450879588325</v>
      </c>
      <c r="H433" s="42">
        <v>1912.0450879588325</v>
      </c>
      <c r="I433" s="42">
        <v>0.1673209232576125</v>
      </c>
      <c r="J433" s="42">
        <v>1912.0450879588325</v>
      </c>
      <c r="K433" s="42">
        <v>1912.0450879588325</v>
      </c>
      <c r="L433" s="42">
        <v>0.16730520677483363</v>
      </c>
      <c r="M433" s="42">
        <v>1.2605581812530486</v>
      </c>
      <c r="N433" s="42">
        <v>1.2605581812530486</v>
      </c>
      <c r="O433" s="42">
        <v>0.10318165073889715</v>
      </c>
      <c r="P433" s="42">
        <v>0</v>
      </c>
      <c r="Q433" s="42">
        <v>0</v>
      </c>
      <c r="R433" s="42">
        <v>1.5716482778855477E-5</v>
      </c>
      <c r="S433" s="42">
        <v>659.27220502877037</v>
      </c>
      <c r="T433" s="42">
        <v>0</v>
      </c>
      <c r="U433" s="42">
        <v>1510.277965794</v>
      </c>
      <c r="V433" s="42">
        <v>1.2</v>
      </c>
      <c r="W433" s="42"/>
    </row>
    <row r="434" spans="1:23" ht="20.25" customHeight="1">
      <c r="A434" s="39">
        <v>42218</v>
      </c>
      <c r="B434" s="42" t="s">
        <v>14</v>
      </c>
      <c r="C434" s="42">
        <v>24</v>
      </c>
      <c r="D434" s="42">
        <v>64</v>
      </c>
      <c r="E434" s="42">
        <v>448.45668589600001</v>
      </c>
      <c r="F434" s="42" t="e">
        <v>#REF!</v>
      </c>
      <c r="G434" s="42">
        <v>1759.6151636328084</v>
      </c>
      <c r="H434" s="42">
        <v>1759.6151636328082</v>
      </c>
      <c r="I434" s="42">
        <v>0.16908053842124532</v>
      </c>
      <c r="J434" s="42">
        <v>1759.6151636328084</v>
      </c>
      <c r="K434" s="42">
        <v>1759.6151636328082</v>
      </c>
      <c r="L434" s="42">
        <v>0.16906482193846645</v>
      </c>
      <c r="M434" s="42">
        <v>1.1487610285549581</v>
      </c>
      <c r="N434" s="42">
        <v>1.1487610285549581</v>
      </c>
      <c r="O434" s="42">
        <v>0.10433041176745211</v>
      </c>
      <c r="P434" s="42">
        <v>0</v>
      </c>
      <c r="Q434" s="42">
        <v>0</v>
      </c>
      <c r="R434" s="42">
        <v>1.5716482778855477E-5</v>
      </c>
      <c r="S434" s="42">
        <v>652.84787963709448</v>
      </c>
      <c r="T434" s="42">
        <v>0</v>
      </c>
      <c r="U434" s="42">
        <v>1466.33153118</v>
      </c>
      <c r="V434" s="42">
        <v>1.8</v>
      </c>
      <c r="W434" s="42"/>
    </row>
    <row r="435" spans="1:23" ht="20.25" customHeight="1">
      <c r="A435" s="39">
        <v>42219</v>
      </c>
      <c r="B435" s="42" t="s">
        <v>14</v>
      </c>
      <c r="C435" s="42">
        <v>24</v>
      </c>
      <c r="D435" s="42">
        <v>64</v>
      </c>
      <c r="E435" s="42">
        <v>448.45668589600001</v>
      </c>
      <c r="F435" s="42" t="e">
        <v>#REF!</v>
      </c>
      <c r="G435" s="42">
        <v>1772.843889490925</v>
      </c>
      <c r="H435" s="42">
        <v>1772.843889490925</v>
      </c>
      <c r="I435" s="42">
        <v>0.17085338231073624</v>
      </c>
      <c r="J435" s="42">
        <v>1772.843889490925</v>
      </c>
      <c r="K435" s="42">
        <v>1772.843889490925</v>
      </c>
      <c r="L435" s="42">
        <v>0.17083766582795737</v>
      </c>
      <c r="M435" s="42">
        <v>1.1178863887914099</v>
      </c>
      <c r="N435" s="42">
        <v>1.1178863887914099</v>
      </c>
      <c r="O435" s="42">
        <v>0.10544829815624353</v>
      </c>
      <c r="P435" s="42">
        <v>0</v>
      </c>
      <c r="Q435" s="42">
        <v>0</v>
      </c>
      <c r="R435" s="42">
        <v>1.5716482778855477E-5</v>
      </c>
      <c r="S435" s="42">
        <v>630.56109757775278</v>
      </c>
      <c r="T435" s="42">
        <v>0</v>
      </c>
      <c r="U435" s="42">
        <v>1466.33153118</v>
      </c>
      <c r="V435" s="42">
        <v>1.8</v>
      </c>
      <c r="W435" s="42"/>
    </row>
    <row r="436" spans="1:23" ht="20.25" customHeight="1">
      <c r="A436" s="39">
        <v>42220</v>
      </c>
      <c r="B436" s="42" t="s">
        <v>14</v>
      </c>
      <c r="C436" s="42">
        <v>24</v>
      </c>
      <c r="D436" s="42">
        <v>64</v>
      </c>
      <c r="E436" s="42">
        <v>448.45668589600001</v>
      </c>
      <c r="F436" s="42" t="e">
        <v>#REF!</v>
      </c>
      <c r="G436" s="42">
        <v>1760.6239581852265</v>
      </c>
      <c r="H436" s="42">
        <v>1760.6239581852265</v>
      </c>
      <c r="I436" s="42">
        <v>0.17261400626892145</v>
      </c>
      <c r="J436" s="42">
        <v>1760.6239581852265</v>
      </c>
      <c r="K436" s="42">
        <v>1760.6239581852265</v>
      </c>
      <c r="L436" s="42">
        <v>0.17259828978614258</v>
      </c>
      <c r="M436" s="42">
        <v>1.155943758058904</v>
      </c>
      <c r="N436" s="42">
        <v>1.155943758058904</v>
      </c>
      <c r="O436" s="42">
        <v>0.10660424191430243</v>
      </c>
      <c r="P436" s="42">
        <v>0</v>
      </c>
      <c r="Q436" s="42">
        <v>0</v>
      </c>
      <c r="R436" s="42">
        <v>1.5716482778855477E-5</v>
      </c>
      <c r="S436" s="42">
        <v>656.55346372225904</v>
      </c>
      <c r="T436" s="42">
        <v>0</v>
      </c>
      <c r="U436" s="42">
        <v>1466.33153118</v>
      </c>
      <c r="V436" s="42">
        <v>1.8</v>
      </c>
      <c r="W436" s="42"/>
    </row>
    <row r="437" spans="1:23" ht="20.25" customHeight="1">
      <c r="A437" s="39">
        <v>42221</v>
      </c>
      <c r="B437" s="42" t="s">
        <v>14</v>
      </c>
      <c r="C437" s="42">
        <v>24</v>
      </c>
      <c r="D437" s="42">
        <v>64</v>
      </c>
      <c r="E437" s="42">
        <v>477.17415801999999</v>
      </c>
      <c r="F437" s="42" t="e">
        <v>#REF!</v>
      </c>
      <c r="G437" s="42">
        <v>1753.3802719801376</v>
      </c>
      <c r="H437" s="42">
        <v>1753.3802719801379</v>
      </c>
      <c r="I437" s="42">
        <v>0.17436738654090159</v>
      </c>
      <c r="J437" s="42">
        <v>1753.3802719801376</v>
      </c>
      <c r="K437" s="42">
        <v>1753.3802719801379</v>
      </c>
      <c r="L437" s="42">
        <v>0.17435167005812272</v>
      </c>
      <c r="M437" s="42">
        <v>1.2410873894705396</v>
      </c>
      <c r="N437" s="42">
        <v>1.2410873894705396</v>
      </c>
      <c r="O437" s="42">
        <v>0.10784532930377297</v>
      </c>
      <c r="P437" s="42">
        <v>0</v>
      </c>
      <c r="Q437" s="42">
        <v>0</v>
      </c>
      <c r="R437" s="42">
        <v>1.5716482778855477E-5</v>
      </c>
      <c r="S437" s="42">
        <v>707.82556944646558</v>
      </c>
      <c r="T437" s="42">
        <v>0</v>
      </c>
      <c r="U437" s="42">
        <v>1480.545229504</v>
      </c>
      <c r="V437" s="42">
        <v>1.8</v>
      </c>
      <c r="W437" s="42"/>
    </row>
    <row r="438" spans="1:23" ht="20.25" customHeight="1">
      <c r="A438" s="39">
        <v>42222</v>
      </c>
      <c r="B438" s="42" t="s">
        <v>14</v>
      </c>
      <c r="C438" s="42">
        <v>24</v>
      </c>
      <c r="D438" s="42">
        <v>64</v>
      </c>
      <c r="E438" s="42">
        <v>477.17415801999999</v>
      </c>
      <c r="F438" s="42" t="e">
        <v>#REF!</v>
      </c>
      <c r="G438" s="42">
        <v>1761.3260193604608</v>
      </c>
      <c r="H438" s="42">
        <v>1761.326019360461</v>
      </c>
      <c r="I438" s="42">
        <v>0.17612871256026205</v>
      </c>
      <c r="J438" s="42">
        <v>1761.3260193604608</v>
      </c>
      <c r="K438" s="42">
        <v>1761.326019360461</v>
      </c>
      <c r="L438" s="42">
        <v>0.17611299607748318</v>
      </c>
      <c r="M438" s="42">
        <v>1.2205126152464365</v>
      </c>
      <c r="N438" s="42">
        <v>1.2205126152464365</v>
      </c>
      <c r="O438" s="42">
        <v>0.1090658419190194</v>
      </c>
      <c r="P438" s="42">
        <v>0</v>
      </c>
      <c r="Q438" s="42">
        <v>0</v>
      </c>
      <c r="R438" s="42">
        <v>1.5716482778855477E-5</v>
      </c>
      <c r="S438" s="42">
        <v>692.95099364375812</v>
      </c>
      <c r="T438" s="42">
        <v>0</v>
      </c>
      <c r="U438" s="42">
        <v>1480.545229504</v>
      </c>
      <c r="V438" s="42">
        <v>1.8</v>
      </c>
      <c r="W438" s="42"/>
    </row>
    <row r="439" spans="1:23" ht="20.25" customHeight="1">
      <c r="A439" s="39">
        <v>42223</v>
      </c>
      <c r="B439" s="42" t="s">
        <v>14</v>
      </c>
      <c r="C439" s="42">
        <v>24</v>
      </c>
      <c r="D439" s="42">
        <v>64</v>
      </c>
      <c r="E439" s="42">
        <v>477.17415801999999</v>
      </c>
      <c r="F439" s="42" t="e">
        <v>#REF!</v>
      </c>
      <c r="G439" s="42">
        <v>1784.0309219255455</v>
      </c>
      <c r="H439" s="42">
        <v>1784.0309219255455</v>
      </c>
      <c r="I439" s="42">
        <v>0.17791274348218761</v>
      </c>
      <c r="J439" s="42">
        <v>1784.0309219255455</v>
      </c>
      <c r="K439" s="42">
        <v>1784.0309219255455</v>
      </c>
      <c r="L439" s="42">
        <v>0.17789702699940874</v>
      </c>
      <c r="M439" s="42">
        <v>1.3489928878832236</v>
      </c>
      <c r="N439" s="42">
        <v>1.3489928878832236</v>
      </c>
      <c r="O439" s="42">
        <v>0.11041483480690262</v>
      </c>
      <c r="P439" s="42">
        <v>0</v>
      </c>
      <c r="Q439" s="42">
        <v>0</v>
      </c>
      <c r="R439" s="42">
        <v>1.5716482778855477E-5</v>
      </c>
      <c r="S439" s="42">
        <v>756.14882640443511</v>
      </c>
      <c r="T439" s="42">
        <v>0</v>
      </c>
      <c r="U439" s="42">
        <v>1480.545229504</v>
      </c>
      <c r="V439" s="42">
        <v>1.8</v>
      </c>
      <c r="W439" s="42"/>
    </row>
    <row r="440" spans="1:23" ht="20.25" customHeight="1">
      <c r="A440" s="39">
        <v>42224</v>
      </c>
      <c r="B440" s="42" t="s">
        <v>14</v>
      </c>
      <c r="C440" s="42">
        <v>24</v>
      </c>
      <c r="D440" s="42">
        <v>64</v>
      </c>
      <c r="E440" s="42">
        <v>476.44896933000001</v>
      </c>
      <c r="F440" s="42" t="e">
        <v>#REF!</v>
      </c>
      <c r="G440" s="42">
        <v>1790.4970017691733</v>
      </c>
      <c r="H440" s="42">
        <v>1790.497001769173</v>
      </c>
      <c r="I440" s="42">
        <v>0.17970324048395678</v>
      </c>
      <c r="J440" s="42">
        <v>1790.4970017691733</v>
      </c>
      <c r="K440" s="42">
        <v>1790.497001769173</v>
      </c>
      <c r="L440" s="42">
        <v>0.17968752400117791</v>
      </c>
      <c r="M440" s="42">
        <v>1.1871850328327653</v>
      </c>
      <c r="N440" s="42">
        <v>1.1871850328327653</v>
      </c>
      <c r="O440" s="42">
        <v>0.11160201983973539</v>
      </c>
      <c r="P440" s="42">
        <v>0</v>
      </c>
      <c r="Q440" s="42">
        <v>0</v>
      </c>
      <c r="R440" s="42">
        <v>1.5716482778855477E-5</v>
      </c>
      <c r="S440" s="42">
        <v>663.04776364312204</v>
      </c>
      <c r="T440" s="42">
        <v>0</v>
      </c>
      <c r="U440" s="42">
        <v>1474.1635690319999</v>
      </c>
      <c r="V440" s="42">
        <v>1.5</v>
      </c>
      <c r="W440" s="42"/>
    </row>
    <row r="441" spans="1:23" ht="20.25" customHeight="1">
      <c r="A441" s="39">
        <v>42225</v>
      </c>
      <c r="B441" s="42" t="s">
        <v>14</v>
      </c>
      <c r="C441" s="42">
        <v>24</v>
      </c>
      <c r="D441" s="42">
        <v>64</v>
      </c>
      <c r="E441" s="42">
        <v>476.44896933000001</v>
      </c>
      <c r="F441" s="42" t="e">
        <v>#REF!</v>
      </c>
      <c r="G441" s="42">
        <v>1779.6600208173154</v>
      </c>
      <c r="H441" s="42">
        <v>1779.6600208173154</v>
      </c>
      <c r="I441" s="42">
        <v>0.18148290050477409</v>
      </c>
      <c r="J441" s="42">
        <v>1779.6600208173154</v>
      </c>
      <c r="K441" s="42">
        <v>1779.6600208173154</v>
      </c>
      <c r="L441" s="42">
        <v>0.18146718402199521</v>
      </c>
      <c r="M441" s="42">
        <v>1.2124180536718439</v>
      </c>
      <c r="N441" s="42">
        <v>1.2124180536718439</v>
      </c>
      <c r="O441" s="42">
        <v>0.11281443789340723</v>
      </c>
      <c r="P441" s="42">
        <v>0</v>
      </c>
      <c r="Q441" s="42">
        <v>0</v>
      </c>
      <c r="R441" s="42">
        <v>1.5716482778855477E-5</v>
      </c>
      <c r="S441" s="42">
        <v>681.26385910216516</v>
      </c>
      <c r="T441" s="42">
        <v>0</v>
      </c>
      <c r="U441" s="42">
        <v>1474.1635690319999</v>
      </c>
      <c r="V441" s="42">
        <v>1.5</v>
      </c>
      <c r="W441" s="42"/>
    </row>
    <row r="442" spans="1:23" ht="20.25" customHeight="1">
      <c r="A442" s="39">
        <v>42226</v>
      </c>
      <c r="B442" s="42" t="s">
        <v>14</v>
      </c>
      <c r="C442" s="42">
        <v>24</v>
      </c>
      <c r="D442" s="42">
        <v>64</v>
      </c>
      <c r="E442" s="42">
        <v>471.082573024</v>
      </c>
      <c r="F442" s="42" t="e">
        <v>#REF!</v>
      </c>
      <c r="G442" s="42">
        <v>1770.8091238892939</v>
      </c>
      <c r="H442" s="42">
        <v>1770.8091238892939</v>
      </c>
      <c r="I442" s="42">
        <v>0.18325370962866339</v>
      </c>
      <c r="J442" s="42">
        <v>1770.8091238892939</v>
      </c>
      <c r="K442" s="42">
        <v>1770.8091238892939</v>
      </c>
      <c r="L442" s="42">
        <v>0.18323799314588451</v>
      </c>
      <c r="M442" s="42">
        <v>1.3544781017284362</v>
      </c>
      <c r="N442" s="42">
        <v>1.3544781017284362</v>
      </c>
      <c r="O442" s="42">
        <v>0.11416891599513566</v>
      </c>
      <c r="P442" s="42">
        <v>0</v>
      </c>
      <c r="Q442" s="42">
        <v>0</v>
      </c>
      <c r="R442" s="42">
        <v>1.5716482778855477E-5</v>
      </c>
      <c r="S442" s="42">
        <v>764.8922085704786</v>
      </c>
      <c r="T442" s="42">
        <v>0</v>
      </c>
      <c r="U442" s="42">
        <v>1467.4918330840001</v>
      </c>
      <c r="V442" s="42">
        <v>1.5</v>
      </c>
      <c r="W442" s="42"/>
    </row>
    <row r="443" spans="1:23" ht="20.25" customHeight="1">
      <c r="A443" s="39">
        <v>42227</v>
      </c>
      <c r="B443" s="42" t="s">
        <v>14</v>
      </c>
      <c r="C443" s="42">
        <v>24</v>
      </c>
      <c r="D443" s="42">
        <v>64</v>
      </c>
      <c r="E443" s="42">
        <v>471.082573024</v>
      </c>
      <c r="F443" s="42" t="e">
        <v>#REF!</v>
      </c>
      <c r="G443" s="42">
        <v>1739.3799949520969</v>
      </c>
      <c r="H443" s="42">
        <v>1739.3799949520969</v>
      </c>
      <c r="I443" s="42">
        <v>0.18499308962361549</v>
      </c>
      <c r="J443" s="42">
        <v>1739.3799949520969</v>
      </c>
      <c r="K443" s="42">
        <v>1739.3799949520969</v>
      </c>
      <c r="L443" s="42">
        <v>0.18497737314083662</v>
      </c>
      <c r="M443" s="42">
        <v>1.0367867431777429</v>
      </c>
      <c r="N443" s="42">
        <v>1.0367867431777429</v>
      </c>
      <c r="O443" s="42">
        <v>0.1152057027383134</v>
      </c>
      <c r="P443" s="42">
        <v>0</v>
      </c>
      <c r="Q443" s="42">
        <v>0</v>
      </c>
      <c r="R443" s="42">
        <v>1.5716482778855477E-5</v>
      </c>
      <c r="S443" s="42">
        <v>596.06684346527527</v>
      </c>
      <c r="T443" s="42">
        <v>0</v>
      </c>
      <c r="U443" s="42">
        <v>1467.4918330840001</v>
      </c>
      <c r="V443" s="42">
        <v>1.8</v>
      </c>
      <c r="W443" s="42"/>
    </row>
    <row r="444" spans="1:23" ht="20.25" customHeight="1">
      <c r="A444" s="39">
        <v>42228</v>
      </c>
      <c r="B444" s="42" t="s">
        <v>14</v>
      </c>
      <c r="C444" s="42">
        <v>24</v>
      </c>
      <c r="D444" s="42">
        <v>64</v>
      </c>
      <c r="E444" s="42">
        <v>472.38791266599998</v>
      </c>
      <c r="F444" s="42" t="e">
        <v>#REF!</v>
      </c>
      <c r="G444" s="42">
        <v>1746.4862318408289</v>
      </c>
      <c r="H444" s="42">
        <v>1746.4862318408291</v>
      </c>
      <c r="I444" s="42">
        <v>0.18673957585545631</v>
      </c>
      <c r="J444" s="42">
        <v>1746.4862318408289</v>
      </c>
      <c r="K444" s="42">
        <v>1746.4862318408291</v>
      </c>
      <c r="L444" s="42">
        <v>0.18672385937267744</v>
      </c>
      <c r="M444" s="42">
        <v>1.127341534658302</v>
      </c>
      <c r="N444" s="42">
        <v>1.127341534658302</v>
      </c>
      <c r="O444" s="42">
        <v>0.11633304427297171</v>
      </c>
      <c r="P444" s="42">
        <v>0</v>
      </c>
      <c r="Q444" s="42">
        <v>0</v>
      </c>
      <c r="R444" s="42">
        <v>1.5716482778855477E-5</v>
      </c>
      <c r="S444" s="42">
        <v>645.49122352373956</v>
      </c>
      <c r="T444" s="42">
        <v>0</v>
      </c>
      <c r="U444" s="42">
        <v>1464.446040586</v>
      </c>
      <c r="V444" s="42">
        <v>1.8</v>
      </c>
      <c r="W444" s="42"/>
    </row>
    <row r="445" spans="1:23" ht="20.25" customHeight="1">
      <c r="A445" s="39">
        <v>42229</v>
      </c>
      <c r="B445" s="42" t="s">
        <v>14</v>
      </c>
      <c r="C445" s="42">
        <v>24</v>
      </c>
      <c r="D445" s="42">
        <v>64</v>
      </c>
      <c r="E445" s="42">
        <v>472.38791266599998</v>
      </c>
      <c r="F445" s="42" t="e">
        <v>#REF!</v>
      </c>
      <c r="G445" s="42">
        <v>1765.2887247679148</v>
      </c>
      <c r="H445" s="42">
        <v>1765.2887247679148</v>
      </c>
      <c r="I445" s="42">
        <v>0.18850486458022422</v>
      </c>
      <c r="J445" s="42">
        <v>1765.2887247679148</v>
      </c>
      <c r="K445" s="42">
        <v>1765.2887247679148</v>
      </c>
      <c r="L445" s="42">
        <v>0.18848914809744535</v>
      </c>
      <c r="M445" s="42">
        <v>1.1052874831014339</v>
      </c>
      <c r="N445" s="42">
        <v>1.1052874831014339</v>
      </c>
      <c r="O445" s="42">
        <v>0.11743833175607314</v>
      </c>
      <c r="P445" s="42">
        <v>0</v>
      </c>
      <c r="Q445" s="42">
        <v>0</v>
      </c>
      <c r="R445" s="42">
        <v>1.5716482778855477E-5</v>
      </c>
      <c r="S445" s="42">
        <v>626.12277957349306</v>
      </c>
      <c r="T445" s="42">
        <v>0</v>
      </c>
      <c r="U445" s="42">
        <v>1464.446040586</v>
      </c>
      <c r="V445" s="42">
        <v>1.8</v>
      </c>
      <c r="W445" s="42"/>
    </row>
    <row r="446" spans="1:23" ht="20.25" customHeight="1">
      <c r="A446" s="39">
        <v>42230</v>
      </c>
      <c r="B446" s="42" t="s">
        <v>14</v>
      </c>
      <c r="C446" s="42">
        <v>24</v>
      </c>
      <c r="D446" s="42">
        <v>64</v>
      </c>
      <c r="E446" s="42">
        <v>472.38791266599998</v>
      </c>
      <c r="F446" s="42" t="e">
        <v>#REF!</v>
      </c>
      <c r="G446" s="42">
        <v>1827.9910056882602</v>
      </c>
      <c r="H446" s="42">
        <v>1827.99100568826</v>
      </c>
      <c r="I446" s="42">
        <v>0.19033285558591248</v>
      </c>
      <c r="J446" s="42">
        <v>1827.9910056882602</v>
      </c>
      <c r="K446" s="42">
        <v>1827.99100568826</v>
      </c>
      <c r="L446" s="42">
        <v>0.19031713910313361</v>
      </c>
      <c r="M446" s="42">
        <v>1.1553303606337586</v>
      </c>
      <c r="N446" s="42">
        <v>1.1553303606337586</v>
      </c>
      <c r="O446" s="42">
        <v>0.1185936621167069</v>
      </c>
      <c r="P446" s="42">
        <v>0</v>
      </c>
      <c r="Q446" s="42">
        <v>0</v>
      </c>
      <c r="R446" s="42">
        <v>1.5716482778855477E-5</v>
      </c>
      <c r="S446" s="42">
        <v>632.0219065841427</v>
      </c>
      <c r="T446" s="42">
        <v>0</v>
      </c>
      <c r="U446" s="42">
        <v>1464.446040586</v>
      </c>
      <c r="V446" s="42">
        <v>1.8</v>
      </c>
      <c r="W446" s="42"/>
    </row>
    <row r="447" spans="1:23" ht="20.25" customHeight="1">
      <c r="A447" s="39">
        <v>42231</v>
      </c>
      <c r="B447" s="42" t="s">
        <v>14</v>
      </c>
      <c r="C447" s="42">
        <v>24</v>
      </c>
      <c r="D447" s="42">
        <v>64</v>
      </c>
      <c r="E447" s="42">
        <v>472.38791266599998</v>
      </c>
      <c r="F447" s="42" t="e">
        <v>#REF!</v>
      </c>
      <c r="G447" s="42">
        <v>1797.7848451293235</v>
      </c>
      <c r="H447" s="42">
        <v>1797.7848451293235</v>
      </c>
      <c r="I447" s="42">
        <v>0.1921306404310418</v>
      </c>
      <c r="J447" s="42">
        <v>1797.7848451293235</v>
      </c>
      <c r="K447" s="42">
        <v>1797.7848451293235</v>
      </c>
      <c r="L447" s="42">
        <v>0.19211492394826293</v>
      </c>
      <c r="M447" s="42">
        <v>1.1708356350923965</v>
      </c>
      <c r="N447" s="42">
        <v>1.1708356350923965</v>
      </c>
      <c r="O447" s="42">
        <v>0.11976449775179929</v>
      </c>
      <c r="P447" s="42">
        <v>0</v>
      </c>
      <c r="Q447" s="42">
        <v>0</v>
      </c>
      <c r="R447" s="42">
        <v>1.5716482778855477E-5</v>
      </c>
      <c r="S447" s="42">
        <v>651.26571639787767</v>
      </c>
      <c r="T447" s="42">
        <v>0</v>
      </c>
      <c r="U447" s="42">
        <v>1464.446040586</v>
      </c>
      <c r="V447" s="42">
        <v>1.8</v>
      </c>
      <c r="W447" s="42"/>
    </row>
    <row r="448" spans="1:23" ht="20.25" customHeight="1">
      <c r="A448" s="39">
        <v>42232</v>
      </c>
      <c r="B448" s="42" t="s">
        <v>14</v>
      </c>
      <c r="C448" s="42">
        <v>24</v>
      </c>
      <c r="D448" s="42">
        <v>64</v>
      </c>
      <c r="E448" s="42">
        <v>466.151289932</v>
      </c>
      <c r="F448" s="42" t="e">
        <v>#REF!</v>
      </c>
      <c r="G448" s="42">
        <v>1740.6072660830953</v>
      </c>
      <c r="H448" s="42">
        <v>1740.6072660830951</v>
      </c>
      <c r="I448" s="42">
        <v>0.19387124769712491</v>
      </c>
      <c r="J448" s="42">
        <v>1740.6072660830953</v>
      </c>
      <c r="K448" s="42">
        <v>1740.6072660830951</v>
      </c>
      <c r="L448" s="42">
        <v>0.19385553121434604</v>
      </c>
      <c r="M448" s="42">
        <v>1.1737144537693298</v>
      </c>
      <c r="N448" s="42">
        <v>1.1737144537693298</v>
      </c>
      <c r="O448" s="42">
        <v>0.12093821220556862</v>
      </c>
      <c r="P448" s="42">
        <v>0</v>
      </c>
      <c r="Q448" s="42">
        <v>0</v>
      </c>
      <c r="R448" s="42">
        <v>1.5716482778855477E-5</v>
      </c>
      <c r="S448" s="42">
        <v>674.31319898517393</v>
      </c>
      <c r="T448" s="42">
        <v>0</v>
      </c>
      <c r="U448" s="42">
        <v>1455.0185876160001</v>
      </c>
      <c r="V448" s="42">
        <v>1.8</v>
      </c>
      <c r="W448" s="42"/>
    </row>
    <row r="449" spans="1:23" ht="20.25" customHeight="1">
      <c r="A449" s="39">
        <v>42233</v>
      </c>
      <c r="B449" s="42" t="s">
        <v>14</v>
      </c>
      <c r="C449" s="42">
        <v>24</v>
      </c>
      <c r="D449" s="42">
        <v>64</v>
      </c>
      <c r="E449" s="42">
        <v>466.151289932</v>
      </c>
      <c r="F449" s="42" t="e">
        <v>#REF!</v>
      </c>
      <c r="G449" s="42">
        <v>1746.2399068201232</v>
      </c>
      <c r="H449" s="42">
        <v>1746.2399068201235</v>
      </c>
      <c r="I449" s="42">
        <v>0.19561748760394504</v>
      </c>
      <c r="J449" s="42">
        <v>1746.2399068201232</v>
      </c>
      <c r="K449" s="42">
        <v>1746.2399068201235</v>
      </c>
      <c r="L449" s="42">
        <v>0.19560177112116617</v>
      </c>
      <c r="M449" s="42">
        <v>1.2710141500724441</v>
      </c>
      <c r="N449" s="42">
        <v>1.2710141500724441</v>
      </c>
      <c r="O449" s="42">
        <v>0.12220922635564106</v>
      </c>
      <c r="P449" s="42">
        <v>0</v>
      </c>
      <c r="Q449" s="42">
        <v>0</v>
      </c>
      <c r="R449" s="42">
        <v>1.5716482778855477E-5</v>
      </c>
      <c r="S449" s="42">
        <v>727.85769303997972</v>
      </c>
      <c r="T449" s="42">
        <v>0</v>
      </c>
      <c r="U449" s="42">
        <v>1455.0185876160001</v>
      </c>
      <c r="V449" s="42">
        <v>1.8</v>
      </c>
      <c r="W449" s="42"/>
    </row>
    <row r="450" spans="1:23" ht="20.25" customHeight="1">
      <c r="A450" s="39">
        <v>42234</v>
      </c>
      <c r="B450" s="42" t="s">
        <v>14</v>
      </c>
      <c r="C450" s="42">
        <v>24</v>
      </c>
      <c r="D450" s="42">
        <v>64</v>
      </c>
      <c r="E450" s="42">
        <v>454.69330862999999</v>
      </c>
      <c r="F450" s="42" t="e">
        <v>#REF!</v>
      </c>
      <c r="G450" s="42">
        <v>1767.4717770362647</v>
      </c>
      <c r="H450" s="42">
        <v>1767.4717770362649</v>
      </c>
      <c r="I450" s="42">
        <v>0.1973849593809813</v>
      </c>
      <c r="J450" s="42">
        <v>1767.4717770362647</v>
      </c>
      <c r="K450" s="42">
        <v>1767.4717770362649</v>
      </c>
      <c r="L450" s="42">
        <v>0.19736924289820243</v>
      </c>
      <c r="M450" s="42">
        <v>1.4879908447126662</v>
      </c>
      <c r="N450" s="42">
        <v>1.4879908447126662</v>
      </c>
      <c r="O450" s="42">
        <v>0.12369721720035373</v>
      </c>
      <c r="P450" s="42">
        <v>0</v>
      </c>
      <c r="Q450" s="42">
        <v>0</v>
      </c>
      <c r="R450" s="42">
        <v>1.5716482778855477E-5</v>
      </c>
      <c r="S450" s="42">
        <v>841.87530689047935</v>
      </c>
      <c r="T450" s="42">
        <v>0</v>
      </c>
      <c r="U450" s="42">
        <v>1443.5606063140001</v>
      </c>
      <c r="V450" s="42">
        <v>1.8</v>
      </c>
      <c r="W450" s="42"/>
    </row>
    <row r="451" spans="1:23" ht="20.25" customHeight="1">
      <c r="A451" s="39">
        <v>42235</v>
      </c>
      <c r="B451" s="42" t="s">
        <v>14</v>
      </c>
      <c r="C451" s="42">
        <v>24</v>
      </c>
      <c r="D451" s="42">
        <v>64</v>
      </c>
      <c r="E451" s="42">
        <v>454.69330862999999</v>
      </c>
      <c r="F451" s="42" t="e">
        <v>#REF!</v>
      </c>
      <c r="G451" s="42">
        <v>1740.8321540697027</v>
      </c>
      <c r="H451" s="42">
        <v>1740.8321540697029</v>
      </c>
      <c r="I451" s="42">
        <v>0.199125791535051</v>
      </c>
      <c r="J451" s="42">
        <v>1740.8321540697027</v>
      </c>
      <c r="K451" s="42">
        <v>1740.8321540697029</v>
      </c>
      <c r="L451" s="42">
        <v>0.19911007505227213</v>
      </c>
      <c r="M451" s="42">
        <v>1.3434632221256784</v>
      </c>
      <c r="N451" s="42">
        <v>1.3434632221256784</v>
      </c>
      <c r="O451" s="42">
        <v>0.1250406804224794</v>
      </c>
      <c r="P451" s="42">
        <v>0</v>
      </c>
      <c r="Q451" s="42">
        <v>0</v>
      </c>
      <c r="R451" s="42">
        <v>1.5716482778855477E-5</v>
      </c>
      <c r="S451" s="42">
        <v>771.73621763875474</v>
      </c>
      <c r="T451" s="42">
        <v>0</v>
      </c>
      <c r="U451" s="42">
        <v>1443.5606063140001</v>
      </c>
      <c r="V451" s="42">
        <v>1.8</v>
      </c>
      <c r="W451" s="42"/>
    </row>
    <row r="452" spans="1:23" ht="20.25" customHeight="1">
      <c r="A452" s="39">
        <v>42236</v>
      </c>
      <c r="B452" s="42" t="s">
        <v>14</v>
      </c>
      <c r="C452" s="42">
        <v>24</v>
      </c>
      <c r="D452" s="42">
        <v>70</v>
      </c>
      <c r="E452" s="42">
        <v>430.18193090799997</v>
      </c>
      <c r="F452" s="42" t="e">
        <v>#REF!</v>
      </c>
      <c r="G452" s="42">
        <v>1768.1942091889573</v>
      </c>
      <c r="H452" s="42">
        <v>1768.1942091889573</v>
      </c>
      <c r="I452" s="42">
        <v>0.20089398574423994</v>
      </c>
      <c r="J452" s="42">
        <v>1768.1942091889573</v>
      </c>
      <c r="K452" s="42">
        <v>1768.1942091889573</v>
      </c>
      <c r="L452" s="42">
        <v>0.20087826926146107</v>
      </c>
      <c r="M452" s="42">
        <v>1.3819743609601471</v>
      </c>
      <c r="N452" s="42">
        <v>1.3819743609601471</v>
      </c>
      <c r="O452" s="42">
        <v>0.12642265478343956</v>
      </c>
      <c r="P452" s="42">
        <v>0</v>
      </c>
      <c r="Q452" s="42">
        <v>0</v>
      </c>
      <c r="R452" s="42">
        <v>1.5716482778855477E-5</v>
      </c>
      <c r="S452" s="42">
        <v>781.57385301812337</v>
      </c>
      <c r="T452" s="42">
        <v>0</v>
      </c>
      <c r="U452" s="42">
        <v>1411.5072662160001</v>
      </c>
      <c r="V452" s="42">
        <v>1.8</v>
      </c>
      <c r="W452" s="42"/>
    </row>
    <row r="453" spans="1:23" ht="20.25" customHeight="1">
      <c r="A453" s="39">
        <v>42237</v>
      </c>
      <c r="B453" s="42" t="s">
        <v>14</v>
      </c>
      <c r="C453" s="42">
        <v>24</v>
      </c>
      <c r="D453" s="42">
        <v>70</v>
      </c>
      <c r="E453" s="42">
        <v>430.18193090799997</v>
      </c>
      <c r="F453" s="42" t="e">
        <v>#REF!</v>
      </c>
      <c r="G453" s="42">
        <v>1774.5203895852305</v>
      </c>
      <c r="H453" s="42">
        <v>1774.5203895852305</v>
      </c>
      <c r="I453" s="42">
        <v>0.20266850613382517</v>
      </c>
      <c r="J453" s="42">
        <v>1774.5203895852305</v>
      </c>
      <c r="K453" s="42">
        <v>1774.5203895852305</v>
      </c>
      <c r="L453" s="42">
        <v>0.2026527896510463</v>
      </c>
      <c r="M453" s="42">
        <v>1.5631788591634821</v>
      </c>
      <c r="N453" s="42">
        <v>1.5631788591634819</v>
      </c>
      <c r="O453" s="42">
        <v>0.12798583364260305</v>
      </c>
      <c r="P453" s="42">
        <v>0</v>
      </c>
      <c r="Q453" s="42">
        <v>0</v>
      </c>
      <c r="R453" s="42">
        <v>1.5716482778855477E-5</v>
      </c>
      <c r="S453" s="42">
        <v>880.90216846077124</v>
      </c>
      <c r="T453" s="42">
        <v>0</v>
      </c>
      <c r="U453" s="42">
        <v>1411.5072662160001</v>
      </c>
      <c r="V453" s="42">
        <v>1.8</v>
      </c>
      <c r="W453" s="42"/>
    </row>
    <row r="454" spans="1:23" ht="20.25" customHeight="1">
      <c r="A454" s="39">
        <v>42238</v>
      </c>
      <c r="B454" s="42" t="s">
        <v>14</v>
      </c>
      <c r="C454" s="42">
        <v>24</v>
      </c>
      <c r="D454" s="42">
        <v>70</v>
      </c>
      <c r="E454" s="42">
        <v>429.891855432</v>
      </c>
      <c r="F454" s="42" t="e">
        <v>#REF!</v>
      </c>
      <c r="G454" s="42">
        <v>1791.9091461963026</v>
      </c>
      <c r="H454" s="42">
        <v>1791.9091461963026</v>
      </c>
      <c r="I454" s="42">
        <v>0.20446041528002148</v>
      </c>
      <c r="J454" s="42">
        <v>1791.9091461963026</v>
      </c>
      <c r="K454" s="42">
        <v>1791.9091461963026</v>
      </c>
      <c r="L454" s="42">
        <v>0.20444469879724261</v>
      </c>
      <c r="M454" s="42">
        <v>1.3999509761684106</v>
      </c>
      <c r="N454" s="42">
        <v>1.3999509761684106</v>
      </c>
      <c r="O454" s="42">
        <v>0.12938578461877145</v>
      </c>
      <c r="P454" s="42">
        <v>0</v>
      </c>
      <c r="Q454" s="42">
        <v>0</v>
      </c>
      <c r="R454" s="42">
        <v>1.5716482778855477E-5</v>
      </c>
      <c r="S454" s="42">
        <v>781.26225268736187</v>
      </c>
      <c r="T454" s="42">
        <v>0</v>
      </c>
      <c r="U454" s="42">
        <v>1409.4767378839999</v>
      </c>
      <c r="V454" s="42">
        <v>1.8</v>
      </c>
      <c r="W454" s="42"/>
    </row>
    <row r="455" spans="1:23" ht="20.25" customHeight="1">
      <c r="A455" s="39">
        <v>42239</v>
      </c>
      <c r="B455" s="42" t="s">
        <v>14</v>
      </c>
      <c r="C455" s="42">
        <v>24</v>
      </c>
      <c r="D455" s="42">
        <v>70</v>
      </c>
      <c r="E455" s="42">
        <v>431.63230828799999</v>
      </c>
      <c r="F455" s="42" t="e">
        <v>#REF!</v>
      </c>
      <c r="G455" s="42">
        <v>1744.9051744430917</v>
      </c>
      <c r="H455" s="42">
        <v>1744.9051744430917</v>
      </c>
      <c r="I455" s="42">
        <v>0.20620532045446457</v>
      </c>
      <c r="J455" s="42">
        <v>1744.9051744430917</v>
      </c>
      <c r="K455" s="42">
        <v>1744.9051744430917</v>
      </c>
      <c r="L455" s="42">
        <v>0.2061896039716857</v>
      </c>
      <c r="M455" s="42">
        <v>1.4839039790683741</v>
      </c>
      <c r="N455" s="42">
        <v>1.4839039790683741</v>
      </c>
      <c r="O455" s="42">
        <v>0.13086968859783982</v>
      </c>
      <c r="P455" s="42">
        <v>0</v>
      </c>
      <c r="Q455" s="42">
        <v>0</v>
      </c>
      <c r="R455" s="42">
        <v>1.5716482778855477E-5</v>
      </c>
      <c r="S455" s="42">
        <v>850.42098608136723</v>
      </c>
      <c r="T455" s="42">
        <v>0</v>
      </c>
      <c r="U455" s="42">
        <v>1415.278247404</v>
      </c>
      <c r="V455" s="42">
        <v>1.5</v>
      </c>
      <c r="W455" s="42"/>
    </row>
    <row r="456" spans="1:23" ht="20.25" customHeight="1">
      <c r="A456" s="39">
        <v>42240</v>
      </c>
      <c r="B456" s="42" t="s">
        <v>14</v>
      </c>
      <c r="C456" s="42">
        <v>24</v>
      </c>
      <c r="D456" s="42">
        <v>70</v>
      </c>
      <c r="E456" s="42">
        <v>422.78500627</v>
      </c>
      <c r="F456" s="42" t="e">
        <v>#REF!</v>
      </c>
      <c r="G456" s="42">
        <v>1808.7073708829046</v>
      </c>
      <c r="H456" s="42">
        <v>1808.7073708829043</v>
      </c>
      <c r="I456" s="42">
        <v>0.20801402782534748</v>
      </c>
      <c r="J456" s="42">
        <v>1808.7073708829046</v>
      </c>
      <c r="K456" s="42">
        <v>1808.7073708829043</v>
      </c>
      <c r="L456" s="42">
        <v>0.2079983113425686</v>
      </c>
      <c r="M456" s="42">
        <v>1.1899938651698645</v>
      </c>
      <c r="N456" s="42">
        <v>1.1899938651698645</v>
      </c>
      <c r="O456" s="42">
        <v>0.13205968246300967</v>
      </c>
      <c r="P456" s="42">
        <v>0</v>
      </c>
      <c r="Q456" s="42">
        <v>0</v>
      </c>
      <c r="R456" s="42">
        <v>1.5716482778855477E-5</v>
      </c>
      <c r="S456" s="42">
        <v>657.92503769638506</v>
      </c>
      <c r="T456" s="42">
        <v>0</v>
      </c>
      <c r="U456" s="42">
        <v>1408.026360504</v>
      </c>
      <c r="V456" s="42">
        <v>2</v>
      </c>
      <c r="W456" s="42"/>
    </row>
    <row r="457" spans="1:23" ht="20.25" customHeight="1">
      <c r="A457" s="39">
        <v>42241</v>
      </c>
      <c r="B457" s="42" t="s">
        <v>14</v>
      </c>
      <c r="C457" s="42">
        <v>24</v>
      </c>
      <c r="D457" s="42">
        <v>70</v>
      </c>
      <c r="E457" s="42">
        <v>422.63996853200001</v>
      </c>
      <c r="F457" s="42" t="e">
        <v>#REF!</v>
      </c>
      <c r="G457" s="42">
        <v>1760.7003414870501</v>
      </c>
      <c r="H457" s="42">
        <v>1760.7003414870501</v>
      </c>
      <c r="I457" s="42">
        <v>0.20977472816683451</v>
      </c>
      <c r="J457" s="42">
        <v>1760.7003414870501</v>
      </c>
      <c r="K457" s="42">
        <v>1760.7003414870501</v>
      </c>
      <c r="L457" s="42">
        <v>0.20975901168405564</v>
      </c>
      <c r="M457" s="42">
        <v>1.5292918558285915</v>
      </c>
      <c r="N457" s="42">
        <v>1.5292918558285915</v>
      </c>
      <c r="O457" s="42">
        <v>0.13358897431883826</v>
      </c>
      <c r="P457" s="42">
        <v>0</v>
      </c>
      <c r="Q457" s="42">
        <v>0</v>
      </c>
      <c r="R457" s="42">
        <v>1.5716482778855477E-5</v>
      </c>
      <c r="S457" s="42">
        <v>868.57020459085277</v>
      </c>
      <c r="T457" s="42">
        <v>0</v>
      </c>
      <c r="U457" s="42">
        <v>1406.8660586000001</v>
      </c>
      <c r="V457" s="42">
        <v>2</v>
      </c>
      <c r="W457" s="42"/>
    </row>
    <row r="458" spans="1:23" ht="20.25" customHeight="1">
      <c r="A458" s="39">
        <v>42242</v>
      </c>
      <c r="B458" s="42" t="s">
        <v>14</v>
      </c>
      <c r="C458" s="42">
        <v>24</v>
      </c>
      <c r="D458" s="42">
        <v>70</v>
      </c>
      <c r="E458" s="42">
        <v>420.029289248</v>
      </c>
      <c r="F458" s="42" t="e">
        <v>#REF!</v>
      </c>
      <c r="G458" s="42">
        <v>1855.334692250334</v>
      </c>
      <c r="H458" s="42">
        <v>1855.3346922503338</v>
      </c>
      <c r="I458" s="42">
        <v>0.21163006285908484</v>
      </c>
      <c r="J458" s="42">
        <v>1855.334692250334</v>
      </c>
      <c r="K458" s="42">
        <v>1855.3346922503338</v>
      </c>
      <c r="L458" s="42">
        <v>0.21161434637630597</v>
      </c>
      <c r="M458" s="42">
        <v>1.3164484614010195</v>
      </c>
      <c r="N458" s="42">
        <v>1.3164484614010195</v>
      </c>
      <c r="O458" s="42">
        <v>0.13490542278023929</v>
      </c>
      <c r="P458" s="42">
        <v>0</v>
      </c>
      <c r="Q458" s="42">
        <v>0</v>
      </c>
      <c r="R458" s="42">
        <v>1.5716482778855477E-5</v>
      </c>
      <c r="S458" s="42">
        <v>709.54769880592278</v>
      </c>
      <c r="T458" s="42">
        <v>0</v>
      </c>
      <c r="U458" s="42">
        <v>1404.1103415780001</v>
      </c>
      <c r="V458" s="42">
        <v>1.8</v>
      </c>
      <c r="W458" s="42"/>
    </row>
    <row r="459" spans="1:23" ht="20.25" customHeight="1">
      <c r="A459" s="39">
        <v>42243</v>
      </c>
      <c r="B459" s="42" t="s">
        <v>14</v>
      </c>
      <c r="C459" s="42">
        <v>24</v>
      </c>
      <c r="D459" s="42">
        <v>70</v>
      </c>
      <c r="E459" s="42">
        <v>427.13613841</v>
      </c>
      <c r="F459" s="42" t="e">
        <v>#REF!</v>
      </c>
      <c r="G459" s="42">
        <v>1894.0067779126321</v>
      </c>
      <c r="H459" s="42">
        <v>1894.0067779126321</v>
      </c>
      <c r="I459" s="42">
        <v>0.21352406963699747</v>
      </c>
      <c r="J459" s="42">
        <v>1894.0067779126321</v>
      </c>
      <c r="K459" s="42">
        <v>1894.0067779126321</v>
      </c>
      <c r="L459" s="42">
        <v>0.21350835315421859</v>
      </c>
      <c r="M459" s="42">
        <v>1.6587295650306031</v>
      </c>
      <c r="N459" s="42">
        <v>1.6587295650306033</v>
      </c>
      <c r="O459" s="42">
        <v>0.13656415234526989</v>
      </c>
      <c r="P459" s="42">
        <v>0</v>
      </c>
      <c r="Q459" s="42">
        <v>0</v>
      </c>
      <c r="R459" s="42">
        <v>1.5716482778855477E-5</v>
      </c>
      <c r="S459" s="42">
        <v>875.77805125844066</v>
      </c>
      <c r="T459" s="42">
        <v>0</v>
      </c>
      <c r="U459" s="42">
        <v>1402.369888722</v>
      </c>
      <c r="V459" s="42">
        <v>1.5</v>
      </c>
      <c r="W459" s="42"/>
    </row>
    <row r="460" spans="1:23" ht="20.25" customHeight="1">
      <c r="A460" s="39">
        <v>42244</v>
      </c>
      <c r="B460" s="42" t="s">
        <v>14</v>
      </c>
      <c r="C460" s="42">
        <v>24</v>
      </c>
      <c r="D460" s="42">
        <v>70</v>
      </c>
      <c r="E460" s="42">
        <v>422.204855318</v>
      </c>
      <c r="F460" s="42" t="e">
        <v>#REF!</v>
      </c>
      <c r="G460" s="42">
        <v>1897.894423505099</v>
      </c>
      <c r="H460" s="42">
        <v>1897.894423505099</v>
      </c>
      <c r="I460" s="42">
        <v>0.21542196406050257</v>
      </c>
      <c r="J460" s="42">
        <v>1897.894423505099</v>
      </c>
      <c r="K460" s="42">
        <v>1897.894423505099</v>
      </c>
      <c r="L460" s="42">
        <v>0.2154062475777237</v>
      </c>
      <c r="M460" s="42">
        <v>1.3941430839938327</v>
      </c>
      <c r="N460" s="42">
        <v>1.3941430839938327</v>
      </c>
      <c r="O460" s="42">
        <v>0.13795829542926372</v>
      </c>
      <c r="P460" s="42">
        <v>0</v>
      </c>
      <c r="Q460" s="42">
        <v>0</v>
      </c>
      <c r="R460" s="42">
        <v>1.5716482778855477E-5</v>
      </c>
      <c r="S460" s="42">
        <v>734.57357096770409</v>
      </c>
      <c r="T460" s="42">
        <v>0</v>
      </c>
      <c r="U460" s="42">
        <v>1400.0492849140001</v>
      </c>
      <c r="V460" s="42">
        <v>1.8</v>
      </c>
      <c r="W460" s="42"/>
    </row>
    <row r="461" spans="1:23" ht="20.25" customHeight="1">
      <c r="A461" s="39">
        <v>42245</v>
      </c>
      <c r="B461" s="42" t="s">
        <v>14</v>
      </c>
      <c r="C461" s="42">
        <v>24</v>
      </c>
      <c r="D461" s="42">
        <v>70</v>
      </c>
      <c r="E461" s="42">
        <v>423.36515722199999</v>
      </c>
      <c r="F461" s="42" t="e">
        <v>#REF!</v>
      </c>
      <c r="G461" s="42">
        <v>1823.948986321747</v>
      </c>
      <c r="H461" s="42">
        <v>1823.9489863217473</v>
      </c>
      <c r="I461" s="42">
        <v>0.21724591304682431</v>
      </c>
      <c r="J461" s="42">
        <v>1823.948986321747</v>
      </c>
      <c r="K461" s="42">
        <v>1823.9489863217473</v>
      </c>
      <c r="L461" s="42">
        <v>0.21723019656404544</v>
      </c>
      <c r="M461" s="42">
        <v>1.4856517232567787</v>
      </c>
      <c r="N461" s="42">
        <v>1.4856517232567787</v>
      </c>
      <c r="O461" s="42">
        <v>0.13944394715252051</v>
      </c>
      <c r="P461" s="42">
        <v>0</v>
      </c>
      <c r="Q461" s="42">
        <v>0</v>
      </c>
      <c r="R461" s="42">
        <v>1.5716482778855477E-5</v>
      </c>
      <c r="S461" s="42">
        <v>814.52482191007277</v>
      </c>
      <c r="T461" s="42">
        <v>0</v>
      </c>
      <c r="U461" s="42">
        <v>1400.194322652</v>
      </c>
      <c r="V461" s="42">
        <v>1.8</v>
      </c>
      <c r="W461" s="42"/>
    </row>
    <row r="462" spans="1:23" ht="20.25" customHeight="1">
      <c r="A462" s="39">
        <v>42246</v>
      </c>
      <c r="B462" s="42" t="s">
        <v>14</v>
      </c>
      <c r="C462" s="42">
        <v>24</v>
      </c>
      <c r="D462" s="42">
        <v>70</v>
      </c>
      <c r="E462" s="42">
        <v>423.36515722199999</v>
      </c>
      <c r="F462" s="42" t="e">
        <v>#REF!</v>
      </c>
      <c r="G462" s="42">
        <v>1819.3006294750421</v>
      </c>
      <c r="H462" s="42">
        <v>1819.3006294750421</v>
      </c>
      <c r="I462" s="42">
        <v>0.21906521367629936</v>
      </c>
      <c r="J462" s="42">
        <v>1819.3006294750421</v>
      </c>
      <c r="K462" s="42">
        <v>1819.3006294750421</v>
      </c>
      <c r="L462" s="42">
        <v>0.21904949719352049</v>
      </c>
      <c r="M462" s="42">
        <v>1.5348618720204268</v>
      </c>
      <c r="N462" s="42">
        <v>1.5348618720204268</v>
      </c>
      <c r="O462" s="42">
        <v>0.14097880902454094</v>
      </c>
      <c r="P462" s="42">
        <v>0</v>
      </c>
      <c r="Q462" s="42">
        <v>0</v>
      </c>
      <c r="R462" s="42">
        <v>1.5716482778855477E-5</v>
      </c>
      <c r="S462" s="42">
        <v>843.65488977119196</v>
      </c>
      <c r="T462" s="42">
        <v>0</v>
      </c>
      <c r="U462" s="42">
        <v>1400.194322652</v>
      </c>
      <c r="V462" s="42">
        <v>1.8</v>
      </c>
      <c r="W462" s="42"/>
    </row>
    <row r="463" spans="1:23" ht="20.25" customHeight="1">
      <c r="A463" s="39">
        <v>42247</v>
      </c>
      <c r="B463" s="42" t="s">
        <v>14</v>
      </c>
      <c r="C463" s="42">
        <v>24</v>
      </c>
      <c r="D463" s="42">
        <v>70</v>
      </c>
      <c r="E463" s="42">
        <v>414.22777972799997</v>
      </c>
      <c r="F463" s="42" t="e">
        <v>#REF!</v>
      </c>
      <c r="G463" s="42">
        <v>1852.2351353131505</v>
      </c>
      <c r="H463" s="42">
        <v>1852.2351353131503</v>
      </c>
      <c r="I463" s="42">
        <v>0.22091744881161252</v>
      </c>
      <c r="J463" s="42">
        <v>1852.2351353131505</v>
      </c>
      <c r="K463" s="42">
        <v>1852.2351353131503</v>
      </c>
      <c r="L463" s="42">
        <v>0.22090173232883364</v>
      </c>
      <c r="M463" s="42">
        <v>1.5702013153544843</v>
      </c>
      <c r="N463" s="42">
        <v>1.5702013153544843</v>
      </c>
      <c r="O463" s="42">
        <v>0.14254901033989542</v>
      </c>
      <c r="P463" s="42">
        <v>0</v>
      </c>
      <c r="Q463" s="42">
        <v>0</v>
      </c>
      <c r="R463" s="42">
        <v>1.5716482778855477E-5</v>
      </c>
      <c r="S463" s="42">
        <v>847.7332523384058</v>
      </c>
      <c r="T463" s="42">
        <v>0</v>
      </c>
      <c r="U463" s="42">
        <v>1391.2019828959999</v>
      </c>
      <c r="V463" s="42">
        <v>1.5</v>
      </c>
      <c r="W463" s="42"/>
    </row>
    <row r="464" spans="1:23" ht="20.25" customHeight="1">
      <c r="A464" s="39">
        <v>42248</v>
      </c>
      <c r="B464" s="42" t="s">
        <v>14</v>
      </c>
      <c r="C464" s="42">
        <v>24</v>
      </c>
      <c r="D464" s="42">
        <v>70</v>
      </c>
      <c r="E464" s="42">
        <v>414.22777972799997</v>
      </c>
      <c r="F464" s="42" t="e">
        <v>#REF!</v>
      </c>
      <c r="G464" s="42">
        <v>1758.3555446250452</v>
      </c>
      <c r="H464" s="42">
        <v>1758.3555446250452</v>
      </c>
      <c r="I464" s="42">
        <v>0.22267580435623757</v>
      </c>
      <c r="J464" s="42">
        <v>1758.3555446250452</v>
      </c>
      <c r="K464" s="42">
        <v>1758.3555446250452</v>
      </c>
      <c r="L464" s="42">
        <v>0.2226600878734587</v>
      </c>
      <c r="M464" s="42">
        <v>1.4509640064000489</v>
      </c>
      <c r="N464" s="42">
        <v>1.4509640064000489</v>
      </c>
      <c r="O464" s="42">
        <v>0.14399997434629547</v>
      </c>
      <c r="P464" s="42">
        <v>0</v>
      </c>
      <c r="Q464" s="42">
        <v>0</v>
      </c>
      <c r="R464" s="42">
        <v>1.5716482778855477E-5</v>
      </c>
      <c r="S464" s="42">
        <v>825.18237613283998</v>
      </c>
      <c r="T464" s="42">
        <v>0</v>
      </c>
      <c r="U464" s="42">
        <v>1391.2019828959999</v>
      </c>
      <c r="V464" s="42">
        <v>1.5</v>
      </c>
      <c r="W464" s="42"/>
    </row>
    <row r="465" spans="1:23" ht="20.25" customHeight="1">
      <c r="A465" s="39">
        <v>42249</v>
      </c>
      <c r="B465" s="42" t="s">
        <v>14</v>
      </c>
      <c r="C465" s="42">
        <v>24</v>
      </c>
      <c r="D465" s="42">
        <v>70</v>
      </c>
      <c r="E465" s="42">
        <v>424.09034591199998</v>
      </c>
      <c r="F465" s="42" t="e">
        <v>#REF!</v>
      </c>
      <c r="G465" s="42">
        <v>1762.8317177552929</v>
      </c>
      <c r="H465" s="42">
        <v>1762.8317177552931</v>
      </c>
      <c r="I465" s="42">
        <v>0.22443863607399286</v>
      </c>
      <c r="J465" s="42">
        <v>1762.8317177552929</v>
      </c>
      <c r="K465" s="42">
        <v>1762.8317177552931</v>
      </c>
      <c r="L465" s="42">
        <v>0.22442291959121399</v>
      </c>
      <c r="M465" s="42">
        <v>1.5435348529302855</v>
      </c>
      <c r="N465" s="42">
        <v>1.5435348529302853</v>
      </c>
      <c r="O465" s="42">
        <v>0.14554350919922576</v>
      </c>
      <c r="P465" s="42">
        <v>0</v>
      </c>
      <c r="Q465" s="42">
        <v>0</v>
      </c>
      <c r="R465" s="42">
        <v>1.5716482778855477E-5</v>
      </c>
      <c r="S465" s="42">
        <v>875.59966012850634</v>
      </c>
      <c r="T465" s="42">
        <v>0</v>
      </c>
      <c r="U465" s="42">
        <v>1393.232511228</v>
      </c>
      <c r="V465" s="42">
        <v>1.5</v>
      </c>
      <c r="W465" s="42"/>
    </row>
    <row r="466" spans="1:23" ht="20.25" customHeight="1">
      <c r="A466" s="39">
        <v>42250</v>
      </c>
      <c r="B466" s="42" t="s">
        <v>14</v>
      </c>
      <c r="C466" s="42">
        <v>24</v>
      </c>
      <c r="D466" s="42">
        <v>70</v>
      </c>
      <c r="E466" s="42">
        <v>419.30410055800002</v>
      </c>
      <c r="F466" s="42" t="e">
        <v>#REF!</v>
      </c>
      <c r="G466" s="42">
        <v>1749.7447964525149</v>
      </c>
      <c r="H466" s="42">
        <v>1749.7447964525149</v>
      </c>
      <c r="I466" s="42">
        <v>0.22618838087044538</v>
      </c>
      <c r="J466" s="42">
        <v>1749.7447964525149</v>
      </c>
      <c r="K466" s="42">
        <v>1749.7447964525149</v>
      </c>
      <c r="L466" s="42">
        <v>0.22617266438766651</v>
      </c>
      <c r="M466" s="42">
        <v>1.4844715459594393</v>
      </c>
      <c r="N466" s="42">
        <v>1.4844715459594393</v>
      </c>
      <c r="O466" s="42">
        <v>0.14702798074518519</v>
      </c>
      <c r="P466" s="42">
        <v>0</v>
      </c>
      <c r="Q466" s="42">
        <v>0</v>
      </c>
      <c r="R466" s="42">
        <v>1.5716482778855477E-5</v>
      </c>
      <c r="S466" s="42">
        <v>848.39317651871374</v>
      </c>
      <c r="T466" s="42">
        <v>0</v>
      </c>
      <c r="U466" s="42">
        <v>1392.3622848</v>
      </c>
      <c r="V466" s="42">
        <v>1.5</v>
      </c>
      <c r="W466" s="42"/>
    </row>
    <row r="467" spans="1:23" ht="20.25" customHeight="1">
      <c r="A467" s="39">
        <v>42251</v>
      </c>
      <c r="B467" s="42" t="s">
        <v>14</v>
      </c>
      <c r="C467" s="42">
        <v>24</v>
      </c>
      <c r="D467" s="42">
        <v>70</v>
      </c>
      <c r="E467" s="42">
        <v>419.30410055800002</v>
      </c>
      <c r="F467" s="42" t="e">
        <v>#REF!</v>
      </c>
      <c r="G467" s="42">
        <v>1769.5156171655619</v>
      </c>
      <c r="H467" s="42">
        <v>1769.5156171655619</v>
      </c>
      <c r="I467" s="42">
        <v>0.22795789648761094</v>
      </c>
      <c r="J467" s="42">
        <v>1769.5156171655619</v>
      </c>
      <c r="K467" s="42">
        <v>1769.5156171655619</v>
      </c>
      <c r="L467" s="42">
        <v>0.22794218000483207</v>
      </c>
      <c r="M467" s="42">
        <v>1.4923701392072344</v>
      </c>
      <c r="N467" s="42">
        <v>1.4923701392072344</v>
      </c>
      <c r="O467" s="42">
        <v>0.14852035088439242</v>
      </c>
      <c r="P467" s="42">
        <v>0</v>
      </c>
      <c r="Q467" s="42">
        <v>0</v>
      </c>
      <c r="R467" s="42">
        <v>1.5716482778855477E-5</v>
      </c>
      <c r="S467" s="42">
        <v>843.37777227292088</v>
      </c>
      <c r="T467" s="42">
        <v>0</v>
      </c>
      <c r="U467" s="42">
        <v>1392.3622848</v>
      </c>
      <c r="V467" s="42">
        <v>1.5</v>
      </c>
      <c r="W467" s="42"/>
    </row>
    <row r="468" spans="1:23" ht="20.25" customHeight="1">
      <c r="A468" s="39">
        <v>42252</v>
      </c>
      <c r="B468" s="42" t="s">
        <v>14</v>
      </c>
      <c r="C468" s="42">
        <v>24</v>
      </c>
      <c r="D468" s="42">
        <v>70</v>
      </c>
      <c r="E468" s="42">
        <v>417.273572226</v>
      </c>
      <c r="F468" s="42" t="e">
        <v>#REF!</v>
      </c>
      <c r="G468" s="42">
        <v>1736.0061600176177</v>
      </c>
      <c r="H468" s="42">
        <v>1736.0061600176177</v>
      </c>
      <c r="I468" s="42">
        <v>0.22969390264762857</v>
      </c>
      <c r="J468" s="42">
        <v>1736.0061600176177</v>
      </c>
      <c r="K468" s="42">
        <v>1736.0061600176177</v>
      </c>
      <c r="L468" s="42">
        <v>0.2296781861648497</v>
      </c>
      <c r="M468" s="42">
        <v>1.5082620953996448</v>
      </c>
      <c r="N468" s="42">
        <v>1.5082620953996448</v>
      </c>
      <c r="O468" s="42">
        <v>0.15002861297979206</v>
      </c>
      <c r="P468" s="42">
        <v>0</v>
      </c>
      <c r="Q468" s="42">
        <v>0</v>
      </c>
      <c r="R468" s="42">
        <v>1.5716482778855477E-5</v>
      </c>
      <c r="S468" s="42">
        <v>868.81148819445343</v>
      </c>
      <c r="T468" s="42">
        <v>0</v>
      </c>
      <c r="U468" s="42">
        <v>1388.301228136</v>
      </c>
      <c r="V468" s="42">
        <v>1.5</v>
      </c>
      <c r="W468" s="42"/>
    </row>
    <row r="469" spans="1:23" ht="20.25" customHeight="1">
      <c r="A469" s="39">
        <v>42253</v>
      </c>
      <c r="B469" s="42" t="s">
        <v>14</v>
      </c>
      <c r="C469" s="42">
        <v>24</v>
      </c>
      <c r="D469" s="42">
        <v>70</v>
      </c>
      <c r="E469" s="42">
        <v>417.273572226</v>
      </c>
      <c r="F469" s="42" t="e">
        <v>#REF!</v>
      </c>
      <c r="G469" s="42">
        <v>1744.8320430634067</v>
      </c>
      <c r="H469" s="42">
        <v>1744.8320430634067</v>
      </c>
      <c r="I469" s="42">
        <v>0.23143873469069198</v>
      </c>
      <c r="J469" s="42">
        <v>1744.8320430634067</v>
      </c>
      <c r="K469" s="42">
        <v>1744.8320430634067</v>
      </c>
      <c r="L469" s="42">
        <v>0.23142301820791311</v>
      </c>
      <c r="M469" s="42">
        <v>1.5179098963783044</v>
      </c>
      <c r="N469" s="42">
        <v>1.5179098963783044</v>
      </c>
      <c r="O469" s="42">
        <v>0.15154652287617038</v>
      </c>
      <c r="P469" s="42">
        <v>0</v>
      </c>
      <c r="Q469" s="42">
        <v>0</v>
      </c>
      <c r="R469" s="42">
        <v>1.5716482778855477E-5</v>
      </c>
      <c r="S469" s="42">
        <v>869.94613745934282</v>
      </c>
      <c r="T469" s="42">
        <v>0</v>
      </c>
      <c r="U469" s="42">
        <v>1388.301228136</v>
      </c>
      <c r="V469" s="42">
        <v>1.5</v>
      </c>
      <c r="W469" s="42"/>
    </row>
    <row r="470" spans="1:23" ht="20.25" customHeight="1">
      <c r="A470" s="39">
        <v>42254</v>
      </c>
      <c r="B470" s="42" t="s">
        <v>14</v>
      </c>
      <c r="C470" s="42">
        <v>24</v>
      </c>
      <c r="D470" s="42">
        <v>70</v>
      </c>
      <c r="E470" s="42">
        <v>417.853723178</v>
      </c>
      <c r="F470" s="42" t="e">
        <v>#REF!</v>
      </c>
      <c r="G470" s="42">
        <v>1790.2733619557271</v>
      </c>
      <c r="H470" s="42">
        <v>1790.2733619557271</v>
      </c>
      <c r="I470" s="42">
        <v>0.23322900805264771</v>
      </c>
      <c r="J470" s="42">
        <v>1790.2733619557271</v>
      </c>
      <c r="K470" s="42">
        <v>1790.2733619557271</v>
      </c>
      <c r="L470" s="42">
        <v>0.23321329156986884</v>
      </c>
      <c r="M470" s="42">
        <v>1.5333177505020428</v>
      </c>
      <c r="N470" s="42">
        <v>1.533317750502043</v>
      </c>
      <c r="O470" s="42">
        <v>0.15307984062667243</v>
      </c>
      <c r="P470" s="42">
        <v>0</v>
      </c>
      <c r="Q470" s="42">
        <v>0</v>
      </c>
      <c r="R470" s="42">
        <v>1.5716482778855477E-5</v>
      </c>
      <c r="S470" s="42">
        <v>856.47129823068951</v>
      </c>
      <c r="T470" s="42">
        <v>0</v>
      </c>
      <c r="U470" s="42">
        <v>1383.224907306</v>
      </c>
      <c r="V470" s="42">
        <v>1.5</v>
      </c>
      <c r="W470" s="42"/>
    </row>
    <row r="471" spans="1:23" ht="20.25" customHeight="1">
      <c r="A471" s="39">
        <v>42255</v>
      </c>
      <c r="B471" s="42" t="s">
        <v>14</v>
      </c>
      <c r="C471" s="42">
        <v>24</v>
      </c>
      <c r="D471" s="42">
        <v>70</v>
      </c>
      <c r="E471" s="42">
        <v>417.853723178</v>
      </c>
      <c r="F471" s="42" t="e">
        <v>#REF!</v>
      </c>
      <c r="G471" s="42">
        <v>1780.4224039699116</v>
      </c>
      <c r="H471" s="42">
        <v>1780.4224039699116</v>
      </c>
      <c r="I471" s="42">
        <v>0.23500943045661762</v>
      </c>
      <c r="J471" s="42">
        <v>1780.4224039699116</v>
      </c>
      <c r="K471" s="42">
        <v>1780.4224039699116</v>
      </c>
      <c r="L471" s="42">
        <v>0.23499371397383875</v>
      </c>
      <c r="M471" s="42">
        <v>1.5124716316106241</v>
      </c>
      <c r="N471" s="42">
        <v>1.5124716316106239</v>
      </c>
      <c r="O471" s="42">
        <v>0.15459231225828304</v>
      </c>
      <c r="P471" s="42">
        <v>0</v>
      </c>
      <c r="Q471" s="42">
        <v>0</v>
      </c>
      <c r="R471" s="42">
        <v>1.5716482778855477E-5</v>
      </c>
      <c r="S471" s="42">
        <v>849.50157234495475</v>
      </c>
      <c r="T471" s="42">
        <v>0</v>
      </c>
      <c r="U471" s="42">
        <v>1383.224907306</v>
      </c>
      <c r="V471" s="42">
        <v>1.5</v>
      </c>
      <c r="W471" s="42"/>
    </row>
    <row r="472" spans="1:23" ht="20.25" customHeight="1">
      <c r="A472" s="39">
        <v>42256</v>
      </c>
      <c r="B472" s="42" t="s">
        <v>14</v>
      </c>
      <c r="C472" s="42">
        <v>24</v>
      </c>
      <c r="D472" s="42">
        <v>70</v>
      </c>
      <c r="E472" s="42">
        <v>423.22011948400001</v>
      </c>
      <c r="F472" s="42" t="e">
        <v>#REF!</v>
      </c>
      <c r="G472" s="42">
        <v>1756.9290695859277</v>
      </c>
      <c r="H472" s="42">
        <v>1756.9290695859277</v>
      </c>
      <c r="I472" s="42">
        <v>0.23676635952620356</v>
      </c>
      <c r="J472" s="42">
        <v>1756.9290695859277</v>
      </c>
      <c r="K472" s="42">
        <v>1756.9290695859277</v>
      </c>
      <c r="L472" s="42">
        <v>0.23675064304342469</v>
      </c>
      <c r="M472" s="42">
        <v>1.4185894281067315</v>
      </c>
      <c r="N472" s="42">
        <v>1.4185894281067315</v>
      </c>
      <c r="O472" s="42">
        <v>0.15601090168638979</v>
      </c>
      <c r="P472" s="42">
        <v>0</v>
      </c>
      <c r="Q472" s="42">
        <v>0</v>
      </c>
      <c r="R472" s="42">
        <v>1.5716482778855477E-5</v>
      </c>
      <c r="S472" s="42">
        <v>807.42555443121228</v>
      </c>
      <c r="T472" s="42">
        <v>0</v>
      </c>
      <c r="U472" s="42">
        <v>1381.774529926</v>
      </c>
      <c r="V472" s="42">
        <v>1.5</v>
      </c>
      <c r="W472" s="42"/>
    </row>
    <row r="473" spans="1:23" ht="20.25" customHeight="1">
      <c r="A473" s="39">
        <v>42257</v>
      </c>
      <c r="B473" s="42" t="s">
        <v>14</v>
      </c>
      <c r="C473" s="42">
        <v>24</v>
      </c>
      <c r="D473" s="42">
        <v>70</v>
      </c>
      <c r="E473" s="42">
        <v>423.22011948400001</v>
      </c>
      <c r="F473" s="42" t="e">
        <v>#REF!</v>
      </c>
      <c r="G473" s="42">
        <v>1767.3219431141433</v>
      </c>
      <c r="H473" s="42">
        <v>1767.3219431141433</v>
      </c>
      <c r="I473" s="42">
        <v>0.23853368146931769</v>
      </c>
      <c r="J473" s="42">
        <v>1767.3219431141433</v>
      </c>
      <c r="K473" s="42">
        <v>1767.3219431141433</v>
      </c>
      <c r="L473" s="42">
        <v>0.23851796498653882</v>
      </c>
      <c r="M473" s="42">
        <v>1.4298704043375905</v>
      </c>
      <c r="N473" s="42">
        <v>1.4298704043375905</v>
      </c>
      <c r="O473" s="42">
        <v>0.15744077209072738</v>
      </c>
      <c r="P473" s="42">
        <v>0</v>
      </c>
      <c r="Q473" s="42">
        <v>0</v>
      </c>
      <c r="R473" s="42">
        <v>1.5716482778855477E-5</v>
      </c>
      <c r="S473" s="42">
        <v>809.06051662441314</v>
      </c>
      <c r="T473" s="42">
        <v>0</v>
      </c>
      <c r="U473" s="42">
        <v>1381.774529926</v>
      </c>
      <c r="V473" s="42">
        <v>1.5</v>
      </c>
      <c r="W473" s="42"/>
    </row>
    <row r="474" spans="1:23" ht="20.25" customHeight="1">
      <c r="A474" s="39">
        <v>42258</v>
      </c>
      <c r="B474" s="42" t="s">
        <v>14</v>
      </c>
      <c r="C474" s="42">
        <v>24</v>
      </c>
      <c r="D474" s="42">
        <v>70</v>
      </c>
      <c r="E474" s="42">
        <v>423.22011948400001</v>
      </c>
      <c r="F474" s="42" t="e">
        <v>#REF!</v>
      </c>
      <c r="G474" s="42">
        <v>1778.9387575871876</v>
      </c>
      <c r="H474" s="42">
        <v>1778.9387575871876</v>
      </c>
      <c r="I474" s="42">
        <v>0.24031262022690489</v>
      </c>
      <c r="J474" s="42">
        <v>1778.9387575871876</v>
      </c>
      <c r="K474" s="42">
        <v>1778.9387575871876</v>
      </c>
      <c r="L474" s="42">
        <v>0.24029690374412602</v>
      </c>
      <c r="M474" s="42">
        <v>1.4106174799869242</v>
      </c>
      <c r="N474" s="42">
        <v>1.4106174799869242</v>
      </c>
      <c r="O474" s="42">
        <v>0.15885138957071429</v>
      </c>
      <c r="P474" s="42">
        <v>0</v>
      </c>
      <c r="Q474" s="42">
        <v>0</v>
      </c>
      <c r="R474" s="42">
        <v>1.5716482778855477E-5</v>
      </c>
      <c r="S474" s="42">
        <v>792.95449265503362</v>
      </c>
      <c r="T474" s="42">
        <v>0</v>
      </c>
      <c r="U474" s="42">
        <v>1381.774529926</v>
      </c>
      <c r="V474" s="42">
        <v>1.5</v>
      </c>
      <c r="W474" s="42"/>
    </row>
    <row r="475" spans="1:23" ht="20.25" customHeight="1">
      <c r="A475" s="39">
        <v>42259</v>
      </c>
      <c r="B475" s="42" t="s">
        <v>14</v>
      </c>
      <c r="C475" s="42">
        <v>24</v>
      </c>
      <c r="D475" s="42">
        <v>70</v>
      </c>
      <c r="E475" s="42">
        <v>414.517855204</v>
      </c>
      <c r="F475" s="42" t="e">
        <v>#REF!</v>
      </c>
      <c r="G475" s="42">
        <v>1766.5864578075341</v>
      </c>
      <c r="H475" s="42">
        <v>1766.5864578075343</v>
      </c>
      <c r="I475" s="42">
        <v>0.24207920668471242</v>
      </c>
      <c r="J475" s="42">
        <v>1766.5864578075341</v>
      </c>
      <c r="K475" s="42">
        <v>1766.5864578075343</v>
      </c>
      <c r="L475" s="42">
        <v>0.24206349020193355</v>
      </c>
      <c r="M475" s="42">
        <v>1.3574803912714772</v>
      </c>
      <c r="N475" s="42">
        <v>1.3574803912714772</v>
      </c>
      <c r="O475" s="42">
        <v>0.16020886996198577</v>
      </c>
      <c r="P475" s="42">
        <v>0</v>
      </c>
      <c r="Q475" s="42">
        <v>0</v>
      </c>
      <c r="R475" s="42">
        <v>1.5716482778855477E-5</v>
      </c>
      <c r="S475" s="42">
        <v>768.42001435707368</v>
      </c>
      <c r="T475" s="42">
        <v>0</v>
      </c>
      <c r="U475" s="42">
        <v>1377.4233977859999</v>
      </c>
      <c r="V475" s="42">
        <v>1.5</v>
      </c>
      <c r="W475" s="42"/>
    </row>
    <row r="476" spans="1:23" ht="20.25" customHeight="1">
      <c r="A476" s="39">
        <v>42260</v>
      </c>
      <c r="B476" s="42" t="s">
        <v>14</v>
      </c>
      <c r="C476" s="42">
        <v>24</v>
      </c>
      <c r="D476" s="42">
        <v>70</v>
      </c>
      <c r="E476" s="42">
        <v>421.33462888999998</v>
      </c>
      <c r="F476" s="42" t="e">
        <v>#REF!</v>
      </c>
      <c r="G476" s="42">
        <v>1713.4926308151557</v>
      </c>
      <c r="H476" s="42">
        <v>1713.4926308151557</v>
      </c>
      <c r="I476" s="42">
        <v>0.24379269931552758</v>
      </c>
      <c r="J476" s="42">
        <v>1713.4926308151557</v>
      </c>
      <c r="K476" s="42">
        <v>1713.4926308151557</v>
      </c>
      <c r="L476" s="42">
        <v>0.24377698283274871</v>
      </c>
      <c r="M476" s="42">
        <v>1.3989047366720897</v>
      </c>
      <c r="N476" s="42">
        <v>1.3989047366720897</v>
      </c>
      <c r="O476" s="42">
        <v>0.16160777469865786</v>
      </c>
      <c r="P476" s="42">
        <v>0</v>
      </c>
      <c r="Q476" s="42">
        <v>0</v>
      </c>
      <c r="R476" s="42">
        <v>1.5716482778855477E-5</v>
      </c>
      <c r="S476" s="42">
        <v>816.40545836873082</v>
      </c>
      <c r="T476" s="42">
        <v>0</v>
      </c>
      <c r="U476" s="42">
        <v>1377.278360048</v>
      </c>
      <c r="V476" s="42">
        <v>1.5</v>
      </c>
      <c r="W476" s="42"/>
    </row>
    <row r="477" spans="1:23" ht="20.25" customHeight="1">
      <c r="A477" s="39">
        <v>42261</v>
      </c>
      <c r="B477" s="42" t="s">
        <v>14</v>
      </c>
      <c r="C477" s="42">
        <v>24</v>
      </c>
      <c r="D477" s="42">
        <v>70</v>
      </c>
      <c r="E477" s="42">
        <v>421.33462888999998</v>
      </c>
      <c r="F477" s="42" t="e">
        <v>#REF!</v>
      </c>
      <c r="G477" s="42">
        <v>1763.3726757097643</v>
      </c>
      <c r="H477" s="42">
        <v>1763.3726757097643</v>
      </c>
      <c r="I477" s="42">
        <v>0.24555607199123733</v>
      </c>
      <c r="J477" s="42">
        <v>1763.3726757097643</v>
      </c>
      <c r="K477" s="42">
        <v>1763.3726757097643</v>
      </c>
      <c r="L477" s="42">
        <v>0.24554035550845846</v>
      </c>
      <c r="M477" s="42">
        <v>1.4110189017155221</v>
      </c>
      <c r="N477" s="42">
        <v>1.4110189017155221</v>
      </c>
      <c r="O477" s="42">
        <v>0.16301879360037339</v>
      </c>
      <c r="P477" s="42">
        <v>0</v>
      </c>
      <c r="Q477" s="42">
        <v>0</v>
      </c>
      <c r="R477" s="42">
        <v>1.5716482778855477E-5</v>
      </c>
      <c r="S477" s="42">
        <v>800.18190207443331</v>
      </c>
      <c r="T477" s="42">
        <v>0</v>
      </c>
      <c r="U477" s="42">
        <v>1377.278360048</v>
      </c>
      <c r="V477" s="42">
        <v>1.5</v>
      </c>
      <c r="W477" s="42"/>
    </row>
    <row r="478" spans="1:23" ht="20.25" customHeight="1">
      <c r="A478" s="39">
        <v>42262</v>
      </c>
      <c r="B478" s="42" t="s">
        <v>14</v>
      </c>
      <c r="C478" s="42">
        <v>24</v>
      </c>
      <c r="D478" s="42">
        <v>70</v>
      </c>
      <c r="E478" s="42">
        <v>415.098006156</v>
      </c>
      <c r="F478" s="42" t="e">
        <v>#REF!</v>
      </c>
      <c r="G478" s="42">
        <v>1775.0570618668073</v>
      </c>
      <c r="H478" s="42">
        <v>1775.0570618668075</v>
      </c>
      <c r="I478" s="42">
        <v>0.24733112905310414</v>
      </c>
      <c r="J478" s="42">
        <v>1775.0570618668073</v>
      </c>
      <c r="K478" s="42">
        <v>1775.0570618668075</v>
      </c>
      <c r="L478" s="42">
        <v>0.24731541257032527</v>
      </c>
      <c r="M478" s="42">
        <v>1.3859503382508844</v>
      </c>
      <c r="N478" s="42">
        <v>1.3859503382508844</v>
      </c>
      <c r="O478" s="42">
        <v>0.16440474393862428</v>
      </c>
      <c r="P478" s="42">
        <v>0</v>
      </c>
      <c r="Q478" s="42">
        <v>0</v>
      </c>
      <c r="R478" s="42">
        <v>1.5716482778855477E-5</v>
      </c>
      <c r="S478" s="42">
        <v>780.7919914378956</v>
      </c>
      <c r="T478" s="42">
        <v>0</v>
      </c>
      <c r="U478" s="42">
        <v>1374.377605288</v>
      </c>
      <c r="V478" s="42">
        <v>1.5</v>
      </c>
      <c r="W478" s="42"/>
    </row>
    <row r="479" spans="1:23" ht="20.25" customHeight="1">
      <c r="A479" s="39">
        <v>42263</v>
      </c>
      <c r="B479" s="42" t="s">
        <v>14</v>
      </c>
      <c r="C479" s="42">
        <v>24</v>
      </c>
      <c r="D479" s="42">
        <v>70</v>
      </c>
      <c r="E479" s="42">
        <v>415.098006156</v>
      </c>
      <c r="F479" s="42" t="e">
        <v>#REF!</v>
      </c>
      <c r="G479" s="42">
        <v>1737.0663668465259</v>
      </c>
      <c r="H479" s="42">
        <v>1737.0663668465259</v>
      </c>
      <c r="I479" s="42">
        <v>0.24906819541995068</v>
      </c>
      <c r="J479" s="42">
        <v>1737.0663668465259</v>
      </c>
      <c r="K479" s="42">
        <v>1737.0663668465259</v>
      </c>
      <c r="L479" s="42">
        <v>0.24905247893717181</v>
      </c>
      <c r="M479" s="42">
        <v>1.4298809424997365</v>
      </c>
      <c r="N479" s="42">
        <v>1.4298809424997365</v>
      </c>
      <c r="O479" s="42">
        <v>0.16583462488112402</v>
      </c>
      <c r="P479" s="42">
        <v>0</v>
      </c>
      <c r="Q479" s="42">
        <v>0</v>
      </c>
      <c r="R479" s="42">
        <v>1.5716482778855477E-5</v>
      </c>
      <c r="S479" s="42">
        <v>823.15849859872969</v>
      </c>
      <c r="T479" s="42">
        <v>0</v>
      </c>
      <c r="U479" s="42">
        <v>1374.377605288</v>
      </c>
      <c r="V479" s="42">
        <v>1.5</v>
      </c>
      <c r="W479" s="42"/>
    </row>
    <row r="480" spans="1:23" ht="20.25" customHeight="1">
      <c r="A480" s="39">
        <v>42264</v>
      </c>
      <c r="B480" s="42" t="s">
        <v>14</v>
      </c>
      <c r="C480" s="42">
        <v>24</v>
      </c>
      <c r="D480" s="42">
        <v>70</v>
      </c>
      <c r="E480" s="42">
        <v>413.937704252</v>
      </c>
      <c r="F480" s="42" t="e">
        <v>#REF!</v>
      </c>
      <c r="G480" s="42">
        <v>1706.6535917634822</v>
      </c>
      <c r="H480" s="42">
        <v>1706.6535917634822</v>
      </c>
      <c r="I480" s="42">
        <v>0.25077484901171415</v>
      </c>
      <c r="J480" s="42">
        <v>1706.6535917634822</v>
      </c>
      <c r="K480" s="42">
        <v>1706.6535917634822</v>
      </c>
      <c r="L480" s="42">
        <v>0.25075913252893528</v>
      </c>
      <c r="M480" s="42">
        <v>1.399722946128888</v>
      </c>
      <c r="N480" s="42">
        <v>1.399722946128888</v>
      </c>
      <c r="O480" s="42">
        <v>0.16723434782725291</v>
      </c>
      <c r="P480" s="42">
        <v>0</v>
      </c>
      <c r="Q480" s="42">
        <v>0</v>
      </c>
      <c r="R480" s="42">
        <v>1.5716482778855477E-5</v>
      </c>
      <c r="S480" s="42">
        <v>820.15644702833731</v>
      </c>
      <c r="T480" s="42">
        <v>0</v>
      </c>
      <c r="U480" s="42">
        <v>1369.1562467199999</v>
      </c>
      <c r="V480" s="42">
        <v>1.5</v>
      </c>
      <c r="W480" s="42"/>
    </row>
    <row r="481" spans="1:23" ht="20.25" customHeight="1">
      <c r="A481" s="39">
        <v>42265</v>
      </c>
      <c r="B481" s="42" t="s">
        <v>14</v>
      </c>
      <c r="C481" s="42">
        <v>24</v>
      </c>
      <c r="D481" s="42">
        <v>70</v>
      </c>
      <c r="E481" s="42">
        <v>413.937704252</v>
      </c>
      <c r="F481" s="42" t="e">
        <v>#REF!</v>
      </c>
      <c r="G481" s="42">
        <v>1698.5204138671916</v>
      </c>
      <c r="H481" s="42">
        <v>1698.5204138671916</v>
      </c>
      <c r="I481" s="42">
        <v>0.25247336942558135</v>
      </c>
      <c r="J481" s="42">
        <v>1698.5204138671916</v>
      </c>
      <c r="K481" s="42">
        <v>1698.5204138671916</v>
      </c>
      <c r="L481" s="42">
        <v>0.25245765294280248</v>
      </c>
      <c r="M481" s="42">
        <v>1.4225499830186488</v>
      </c>
      <c r="N481" s="42">
        <v>1.4225499830186488</v>
      </c>
      <c r="O481" s="42">
        <v>0.16865689781027157</v>
      </c>
      <c r="P481" s="42">
        <v>0</v>
      </c>
      <c r="Q481" s="42">
        <v>0</v>
      </c>
      <c r="R481" s="42">
        <v>1.5716482778855477E-5</v>
      </c>
      <c r="S481" s="42">
        <v>837.52304146865481</v>
      </c>
      <c r="T481" s="42">
        <v>0</v>
      </c>
      <c r="U481" s="42">
        <v>1369.1562467199999</v>
      </c>
      <c r="V481" s="42">
        <v>1.5</v>
      </c>
      <c r="W481" s="42"/>
    </row>
    <row r="482" spans="1:23" ht="20.25" customHeight="1">
      <c r="A482" s="39">
        <v>42266</v>
      </c>
      <c r="B482" s="42" t="s">
        <v>14</v>
      </c>
      <c r="C482" s="42">
        <v>24</v>
      </c>
      <c r="D482" s="42">
        <v>70</v>
      </c>
      <c r="E482" s="42">
        <v>411.47206270599997</v>
      </c>
      <c r="F482" s="42" t="e">
        <v>#REF!</v>
      </c>
      <c r="G482" s="42">
        <v>1681.7141519419729</v>
      </c>
      <c r="H482" s="42">
        <v>1681.7141519419729</v>
      </c>
      <c r="I482" s="42">
        <v>0.25415508357752331</v>
      </c>
      <c r="J482" s="42">
        <v>1681.7141519419729</v>
      </c>
      <c r="K482" s="42">
        <v>1681.7141519419729</v>
      </c>
      <c r="L482" s="42">
        <v>0.25413936709474444</v>
      </c>
      <c r="M482" s="42">
        <v>1.35699651614488</v>
      </c>
      <c r="N482" s="42">
        <v>1.35699651614488</v>
      </c>
      <c r="O482" s="42">
        <v>0.17001389432641645</v>
      </c>
      <c r="P482" s="42">
        <v>0</v>
      </c>
      <c r="Q482" s="42">
        <v>0</v>
      </c>
      <c r="R482" s="42">
        <v>1.5716482778855477E-5</v>
      </c>
      <c r="S482" s="42">
        <v>806.91270545465613</v>
      </c>
      <c r="T482" s="42">
        <v>0</v>
      </c>
      <c r="U482" s="42">
        <v>1371.621888266</v>
      </c>
      <c r="V482" s="42">
        <v>1.5</v>
      </c>
      <c r="W482" s="42"/>
    </row>
    <row r="483" spans="1:23" ht="20.25" customHeight="1">
      <c r="A483" s="39">
        <v>42267</v>
      </c>
      <c r="B483" s="42" t="s">
        <v>14</v>
      </c>
      <c r="C483" s="42">
        <v>24</v>
      </c>
      <c r="D483" s="42">
        <v>70</v>
      </c>
      <c r="E483" s="42">
        <v>421.04455341400001</v>
      </c>
      <c r="F483" s="42" t="e">
        <v>#REF!</v>
      </c>
      <c r="G483" s="42">
        <v>1661.6332224687376</v>
      </c>
      <c r="H483" s="42">
        <v>1661.6332224687376</v>
      </c>
      <c r="I483" s="42">
        <v>0.25581671679999207</v>
      </c>
      <c r="J483" s="42">
        <v>1661.6332224687376</v>
      </c>
      <c r="K483" s="42">
        <v>1661.6332224687376</v>
      </c>
      <c r="L483" s="42">
        <v>0.2558010003172132</v>
      </c>
      <c r="M483" s="42">
        <v>1.4659955293906788</v>
      </c>
      <c r="N483" s="42">
        <v>1.4659955293906788</v>
      </c>
      <c r="O483" s="42">
        <v>0.17147988985580712</v>
      </c>
      <c r="P483" s="42">
        <v>0</v>
      </c>
      <c r="Q483" s="42">
        <v>0</v>
      </c>
      <c r="R483" s="42">
        <v>1.5716482778855477E-5</v>
      </c>
      <c r="S483" s="42">
        <v>882.26180697844131</v>
      </c>
      <c r="T483" s="42">
        <v>0</v>
      </c>
      <c r="U483" s="42">
        <v>1367.2707561259999</v>
      </c>
      <c r="V483" s="42">
        <v>1.5</v>
      </c>
      <c r="W483" s="42"/>
    </row>
    <row r="484" spans="1:23" ht="20.25" customHeight="1">
      <c r="A484" s="39">
        <v>42268</v>
      </c>
      <c r="B484" s="42" t="s">
        <v>14</v>
      </c>
      <c r="C484" s="42">
        <v>24</v>
      </c>
      <c r="D484" s="42">
        <v>70</v>
      </c>
      <c r="E484" s="42">
        <v>419.73921377199997</v>
      </c>
      <c r="F484" s="42" t="e">
        <v>#REF!</v>
      </c>
      <c r="G484" s="42">
        <v>1718.9930859454128</v>
      </c>
      <c r="H484" s="42">
        <v>1718.9930859454125</v>
      </c>
      <c r="I484" s="42">
        <v>0.25753570988593749</v>
      </c>
      <c r="J484" s="42">
        <v>1718.9930859454128</v>
      </c>
      <c r="K484" s="42">
        <v>1718.9930859454125</v>
      </c>
      <c r="L484" s="42">
        <v>0.25751999340315862</v>
      </c>
      <c r="M484" s="42">
        <v>1.4507965447339735</v>
      </c>
      <c r="N484" s="42">
        <v>1.4507965447339735</v>
      </c>
      <c r="O484" s="42">
        <v>0.1729306864005411</v>
      </c>
      <c r="P484" s="42">
        <v>0</v>
      </c>
      <c r="Q484" s="42">
        <v>0</v>
      </c>
      <c r="R484" s="42">
        <v>1.5716482778855477E-5</v>
      </c>
      <c r="S484" s="42">
        <v>843.98044215289178</v>
      </c>
      <c r="T484" s="42">
        <v>0</v>
      </c>
      <c r="U484" s="42">
        <v>1367.2707561259999</v>
      </c>
      <c r="V484" s="42">
        <v>1.5</v>
      </c>
      <c r="W484" s="42"/>
    </row>
    <row r="485" spans="1:23" ht="20.25" customHeight="1">
      <c r="A485" s="39">
        <v>42269</v>
      </c>
      <c r="B485" s="42" t="s">
        <v>14</v>
      </c>
      <c r="C485" s="42">
        <v>24</v>
      </c>
      <c r="D485" s="42">
        <v>70</v>
      </c>
      <c r="E485" s="42">
        <v>419.59417603399999</v>
      </c>
      <c r="F485" s="42" t="e">
        <v>#REF!</v>
      </c>
      <c r="G485" s="42">
        <v>1686.9836869154958</v>
      </c>
      <c r="H485" s="42">
        <v>1686.9836869154958</v>
      </c>
      <c r="I485" s="42">
        <v>0.25922269357285299</v>
      </c>
      <c r="J485" s="42">
        <v>1686.9836869154958</v>
      </c>
      <c r="K485" s="42">
        <v>1686.9836869154958</v>
      </c>
      <c r="L485" s="42">
        <v>0.25920697709007412</v>
      </c>
      <c r="M485" s="42">
        <v>1.3728580303667801</v>
      </c>
      <c r="N485" s="42">
        <v>1.3728580303667801</v>
      </c>
      <c r="O485" s="42">
        <v>0.17430354443090787</v>
      </c>
      <c r="P485" s="42">
        <v>0</v>
      </c>
      <c r="Q485" s="42">
        <v>0</v>
      </c>
      <c r="R485" s="42">
        <v>1.5716482778855477E-5</v>
      </c>
      <c r="S485" s="42">
        <v>813.79449073211413</v>
      </c>
      <c r="T485" s="42">
        <v>0</v>
      </c>
      <c r="U485" s="42">
        <v>1367.125718388</v>
      </c>
      <c r="V485" s="42">
        <v>1.5</v>
      </c>
      <c r="W485" s="42"/>
    </row>
    <row r="486" spans="1:23" ht="20.25" customHeight="1">
      <c r="A486" s="39">
        <v>42270</v>
      </c>
      <c r="B486" s="42" t="s">
        <v>14</v>
      </c>
      <c r="C486" s="42">
        <v>24</v>
      </c>
      <c r="D486" s="42">
        <v>70</v>
      </c>
      <c r="E486" s="42">
        <v>419.59417603399999</v>
      </c>
      <c r="F486" s="42" t="e">
        <v>#REF!</v>
      </c>
      <c r="G486" s="42">
        <v>1713.9102485937831</v>
      </c>
      <c r="H486" s="42">
        <v>1713.9102485937833</v>
      </c>
      <c r="I486" s="42">
        <v>0.26093660382144679</v>
      </c>
      <c r="J486" s="42">
        <v>1713.9102485937831</v>
      </c>
      <c r="K486" s="42">
        <v>1713.9102485937833</v>
      </c>
      <c r="L486" s="42">
        <v>0.26092088733866792</v>
      </c>
      <c r="M486" s="42">
        <v>1.4954156232044533</v>
      </c>
      <c r="N486" s="42">
        <v>1.4954156232044533</v>
      </c>
      <c r="O486" s="42">
        <v>0.17579896005411233</v>
      </c>
      <c r="P486" s="42">
        <v>0</v>
      </c>
      <c r="Q486" s="42">
        <v>0</v>
      </c>
      <c r="R486" s="42">
        <v>1.5716482778855477E-5</v>
      </c>
      <c r="S486" s="42">
        <v>872.51688029253648</v>
      </c>
      <c r="T486" s="42">
        <v>0</v>
      </c>
      <c r="U486" s="42">
        <v>1367.125718388</v>
      </c>
      <c r="V486" s="42">
        <v>1.5</v>
      </c>
      <c r="W486" s="42"/>
    </row>
    <row r="487" spans="1:23" ht="20.25" customHeight="1">
      <c r="A487" s="39">
        <v>42271</v>
      </c>
      <c r="B487" s="42" t="s">
        <v>14</v>
      </c>
      <c r="C487" s="42">
        <v>24</v>
      </c>
      <c r="D487" s="42">
        <v>70</v>
      </c>
      <c r="E487" s="42">
        <v>421.04455341400001</v>
      </c>
      <c r="F487" s="42" t="e">
        <v>#REF!</v>
      </c>
      <c r="G487" s="42">
        <v>1698.0394794188815</v>
      </c>
      <c r="H487" s="42">
        <v>1698.0394794188815</v>
      </c>
      <c r="I487" s="42">
        <v>0.26263464330086567</v>
      </c>
      <c r="J487" s="42">
        <v>1698.0394794188815</v>
      </c>
      <c r="K487" s="42">
        <v>1698.0394794188815</v>
      </c>
      <c r="L487" s="42">
        <v>0.2626189268180868</v>
      </c>
      <c r="M487" s="42">
        <v>1.4224594188159969</v>
      </c>
      <c r="N487" s="42">
        <v>1.4224594188159969</v>
      </c>
      <c r="O487" s="42">
        <v>0.17722141947292833</v>
      </c>
      <c r="P487" s="42">
        <v>0</v>
      </c>
      <c r="Q487" s="42">
        <v>0</v>
      </c>
      <c r="R487" s="42">
        <v>1.5716482778855477E-5</v>
      </c>
      <c r="S487" s="42">
        <v>837.70691792325351</v>
      </c>
      <c r="T487" s="42">
        <v>0</v>
      </c>
      <c r="U487" s="42">
        <v>1367.7058693399999</v>
      </c>
      <c r="V487" s="42">
        <v>1.5</v>
      </c>
      <c r="W487" s="42"/>
    </row>
    <row r="488" spans="1:23" ht="20.25" customHeight="1">
      <c r="A488" s="39">
        <v>42272</v>
      </c>
      <c r="B488" s="42" t="s">
        <v>14</v>
      </c>
      <c r="C488" s="42">
        <v>24</v>
      </c>
      <c r="D488" s="42">
        <v>70</v>
      </c>
      <c r="E488" s="42">
        <v>421.04455341400001</v>
      </c>
      <c r="F488" s="42" t="e">
        <v>#REF!</v>
      </c>
      <c r="G488" s="42">
        <v>1692.7490307804253</v>
      </c>
      <c r="H488" s="42">
        <v>1692.7490307804253</v>
      </c>
      <c r="I488" s="42">
        <v>0.26432739233164609</v>
      </c>
      <c r="J488" s="42">
        <v>1692.7490307804253</v>
      </c>
      <c r="K488" s="42">
        <v>1692.7490307804253</v>
      </c>
      <c r="L488" s="42">
        <v>0.26431167584886722</v>
      </c>
      <c r="M488" s="42">
        <v>1.5602634892189484</v>
      </c>
      <c r="N488" s="42">
        <v>1.5602634892189484</v>
      </c>
      <c r="O488" s="42">
        <v>0.17878168296214728</v>
      </c>
      <c r="P488" s="42">
        <v>0</v>
      </c>
      <c r="Q488" s="42">
        <v>0</v>
      </c>
      <c r="R488" s="42">
        <v>1.5716482778855477E-5</v>
      </c>
      <c r="S488" s="42">
        <v>921.73350026944297</v>
      </c>
      <c r="T488" s="42">
        <v>0</v>
      </c>
      <c r="U488" s="42">
        <v>1367.7058693399999</v>
      </c>
      <c r="V488" s="42">
        <v>1.3</v>
      </c>
      <c r="W488" s="42"/>
    </row>
    <row r="489" spans="1:23" ht="20.25" customHeight="1">
      <c r="A489" s="39">
        <v>42273</v>
      </c>
      <c r="B489" s="42" t="s">
        <v>14</v>
      </c>
      <c r="C489" s="42">
        <v>24</v>
      </c>
      <c r="D489" s="42">
        <v>70</v>
      </c>
      <c r="E489" s="42">
        <v>423.07508174600002</v>
      </c>
      <c r="F489" s="42" t="e">
        <v>#REF!</v>
      </c>
      <c r="G489" s="42">
        <v>1565.3390535107585</v>
      </c>
      <c r="H489" s="42">
        <v>1565.3390535107585</v>
      </c>
      <c r="I489" s="42">
        <v>0.26589273138515684</v>
      </c>
      <c r="J489" s="42">
        <v>1565.3390535107585</v>
      </c>
      <c r="K489" s="42">
        <v>1565.3390535107585</v>
      </c>
      <c r="L489" s="42">
        <v>0.26587701490237797</v>
      </c>
      <c r="M489" s="42">
        <v>1.4026298548286449</v>
      </c>
      <c r="N489" s="42">
        <v>1.4026298548286449</v>
      </c>
      <c r="O489" s="42">
        <v>0.18018431281697592</v>
      </c>
      <c r="P489" s="42">
        <v>0</v>
      </c>
      <c r="Q489" s="42">
        <v>0</v>
      </c>
      <c r="R489" s="42">
        <v>1.5716482778855477E-5</v>
      </c>
      <c r="S489" s="42">
        <v>896.05498034615073</v>
      </c>
      <c r="T489" s="42">
        <v>0</v>
      </c>
      <c r="U489" s="42">
        <v>1369.5913599339999</v>
      </c>
      <c r="V489" s="42">
        <v>1.5</v>
      </c>
      <c r="W489" s="42"/>
    </row>
    <row r="490" spans="1:23" ht="20.25" customHeight="1">
      <c r="A490" s="39">
        <v>42274</v>
      </c>
      <c r="B490" s="42" t="s">
        <v>14</v>
      </c>
      <c r="C490" s="42">
        <v>24</v>
      </c>
      <c r="D490" s="42">
        <v>70</v>
      </c>
      <c r="E490" s="42">
        <v>423.07508174600002</v>
      </c>
      <c r="F490" s="42" t="e">
        <v>#REF!</v>
      </c>
      <c r="G490" s="42">
        <v>1596.2012897273917</v>
      </c>
      <c r="H490" s="42">
        <v>1596.2012897273917</v>
      </c>
      <c r="I490" s="42">
        <v>0.26748893267488422</v>
      </c>
      <c r="J490" s="42">
        <v>1596.2012897273917</v>
      </c>
      <c r="K490" s="42">
        <v>1596.2012897273917</v>
      </c>
      <c r="L490" s="42">
        <v>0.26747321619210535</v>
      </c>
      <c r="M490" s="42">
        <v>1.4013262284015735</v>
      </c>
      <c r="N490" s="42">
        <v>1.4013262284015735</v>
      </c>
      <c r="O490" s="42">
        <v>0.1815856390453775</v>
      </c>
      <c r="P490" s="42">
        <v>0</v>
      </c>
      <c r="Q490" s="42">
        <v>0</v>
      </c>
      <c r="R490" s="42">
        <v>1.5716482778855477E-5</v>
      </c>
      <c r="S490" s="42">
        <v>877.91322900190107</v>
      </c>
      <c r="T490" s="42">
        <v>0</v>
      </c>
      <c r="U490" s="42">
        <v>1369.5913599339999</v>
      </c>
      <c r="V490" s="42">
        <v>1.5</v>
      </c>
      <c r="W490" s="42"/>
    </row>
    <row r="491" spans="1:23" ht="20.25" customHeight="1">
      <c r="A491" s="39">
        <v>42275</v>
      </c>
      <c r="B491" s="42" t="s">
        <v>14</v>
      </c>
      <c r="C491" s="42">
        <v>24</v>
      </c>
      <c r="D491" s="42">
        <v>70</v>
      </c>
      <c r="E491" s="42">
        <v>415.96823258400002</v>
      </c>
      <c r="F491" s="42" t="e">
        <v>#REF!</v>
      </c>
      <c r="G491" s="42">
        <v>1568.7490172485459</v>
      </c>
      <c r="H491" s="42">
        <v>1568.7490172485459</v>
      </c>
      <c r="I491" s="42">
        <v>0.26905768169213279</v>
      </c>
      <c r="J491" s="42">
        <v>1568.7490172485459</v>
      </c>
      <c r="K491" s="42">
        <v>1568.7490172485459</v>
      </c>
      <c r="L491" s="42">
        <v>0.26904196520935392</v>
      </c>
      <c r="M491" s="42">
        <v>1.5975919938213345</v>
      </c>
      <c r="N491" s="42">
        <v>1.5975919938213345</v>
      </c>
      <c r="O491" s="42">
        <v>0.18318323103919884</v>
      </c>
      <c r="P491" s="42">
        <v>0</v>
      </c>
      <c r="Q491" s="42">
        <v>0</v>
      </c>
      <c r="R491" s="42">
        <v>1.5716482778855477E-5</v>
      </c>
      <c r="S491" s="42">
        <v>1018.3859726799235</v>
      </c>
      <c r="T491" s="42">
        <v>0</v>
      </c>
      <c r="U491" s="42">
        <v>1367.125718388</v>
      </c>
      <c r="V491" s="42">
        <v>1.3</v>
      </c>
      <c r="W491" s="42"/>
    </row>
    <row r="492" spans="1:23" ht="20.25" customHeight="1">
      <c r="A492" s="39">
        <v>42276</v>
      </c>
      <c r="B492" s="42" t="s">
        <v>14</v>
      </c>
      <c r="C492" s="42">
        <v>24</v>
      </c>
      <c r="D492" s="42">
        <v>70</v>
      </c>
      <c r="E492" s="42">
        <v>415.96823258400002</v>
      </c>
      <c r="F492" s="42" t="e">
        <v>#REF!</v>
      </c>
      <c r="G492" s="42">
        <v>1584.1678738107837</v>
      </c>
      <c r="H492" s="42">
        <v>1584.1678738107839</v>
      </c>
      <c r="I492" s="42">
        <v>0.27064184956594356</v>
      </c>
      <c r="J492" s="42">
        <v>1584.1678738107837</v>
      </c>
      <c r="K492" s="42">
        <v>1584.1678738107839</v>
      </c>
      <c r="L492" s="42">
        <v>0.27062613308316469</v>
      </c>
      <c r="M492" s="42">
        <v>1.4505312359326694</v>
      </c>
      <c r="N492" s="42">
        <v>1.4505312359326694</v>
      </c>
      <c r="O492" s="42">
        <v>0.18463376227513151</v>
      </c>
      <c r="P492" s="42">
        <v>0</v>
      </c>
      <c r="Q492" s="42">
        <v>0</v>
      </c>
      <c r="R492" s="42">
        <v>1.5716482778855477E-5</v>
      </c>
      <c r="S492" s="42">
        <v>915.64237598339514</v>
      </c>
      <c r="T492" s="42">
        <v>0</v>
      </c>
      <c r="U492" s="42">
        <v>1367.125718388</v>
      </c>
      <c r="V492" s="42">
        <v>1.4</v>
      </c>
      <c r="W492" s="42"/>
    </row>
    <row r="493" spans="1:23" ht="20.25" customHeight="1">
      <c r="A493" s="39">
        <v>42277</v>
      </c>
      <c r="B493" s="42" t="s">
        <v>14</v>
      </c>
      <c r="C493" s="42">
        <v>24</v>
      </c>
      <c r="D493" s="42">
        <v>70</v>
      </c>
      <c r="E493" s="42">
        <v>410.45679854000002</v>
      </c>
      <c r="F493" s="42" t="e">
        <v>#REF!</v>
      </c>
      <c r="G493" s="42">
        <v>1560.7652625856372</v>
      </c>
      <c r="H493" s="42">
        <v>1560.7652625856372</v>
      </c>
      <c r="I493" s="42">
        <v>0.2722026148285292</v>
      </c>
      <c r="J493" s="42">
        <v>1560.7652625856372</v>
      </c>
      <c r="K493" s="42">
        <v>1560.7652625856372</v>
      </c>
      <c r="L493" s="42">
        <v>0.27218689834575033</v>
      </c>
      <c r="M493" s="42">
        <v>1.5314847551203514</v>
      </c>
      <c r="N493" s="42">
        <v>1.5314847551203514</v>
      </c>
      <c r="O493" s="42">
        <v>0.18616524703025186</v>
      </c>
      <c r="P493" s="42">
        <v>0</v>
      </c>
      <c r="Q493" s="42">
        <v>0</v>
      </c>
      <c r="R493" s="42">
        <v>1.5716482778855477E-5</v>
      </c>
      <c r="S493" s="42">
        <v>981.23964687887883</v>
      </c>
      <c r="T493" s="42">
        <v>0</v>
      </c>
      <c r="U493" s="42">
        <v>1368.1409825539999</v>
      </c>
      <c r="V493" s="42">
        <v>1.3</v>
      </c>
      <c r="W493" s="42"/>
    </row>
    <row r="494" spans="1:23" ht="20.25" customHeight="1">
      <c r="A494" s="39">
        <v>42278</v>
      </c>
      <c r="B494" s="42" t="s">
        <v>14</v>
      </c>
      <c r="C494" s="42">
        <v>24</v>
      </c>
      <c r="D494" s="42">
        <v>70</v>
      </c>
      <c r="E494" s="42">
        <v>410.45679854000002</v>
      </c>
      <c r="F494" s="42" t="e">
        <v>#REF!</v>
      </c>
      <c r="G494" s="42">
        <v>1517.0594909348615</v>
      </c>
      <c r="H494" s="42">
        <v>1517.0594909348615</v>
      </c>
      <c r="I494" s="42">
        <v>0.27371967431946403</v>
      </c>
      <c r="J494" s="42">
        <v>1517.0594909348615</v>
      </c>
      <c r="K494" s="42">
        <v>1517.0594909348615</v>
      </c>
      <c r="L494" s="42">
        <v>0.27370395783668516</v>
      </c>
      <c r="M494" s="42">
        <v>1.5170944790984957</v>
      </c>
      <c r="N494" s="42">
        <v>1.5170944790984957</v>
      </c>
      <c r="O494" s="42">
        <v>0.18768234150935037</v>
      </c>
      <c r="P494" s="42">
        <v>0</v>
      </c>
      <c r="Q494" s="42">
        <v>0</v>
      </c>
      <c r="R494" s="42">
        <v>1.5716482778855477E-5</v>
      </c>
      <c r="S494" s="42">
        <v>1000.0230631454095</v>
      </c>
      <c r="T494" s="42">
        <v>0</v>
      </c>
      <c r="U494" s="42">
        <v>1368.1409825539999</v>
      </c>
      <c r="V494" s="42">
        <v>1.3</v>
      </c>
      <c r="W494" s="42"/>
    </row>
    <row r="495" spans="1:23" ht="20.25" customHeight="1">
      <c r="A495" s="39">
        <v>42279</v>
      </c>
      <c r="B495" s="42" t="s">
        <v>14</v>
      </c>
      <c r="C495" s="42">
        <v>24</v>
      </c>
      <c r="D495" s="42">
        <v>70</v>
      </c>
      <c r="E495" s="42">
        <v>413.21251556200002</v>
      </c>
      <c r="F495" s="42" t="e">
        <v>#REF!</v>
      </c>
      <c r="G495" s="42">
        <v>1535.0522889323533</v>
      </c>
      <c r="H495" s="42">
        <v>1535.0522889323533</v>
      </c>
      <c r="I495" s="42">
        <v>0.27525472660839639</v>
      </c>
      <c r="J495" s="42">
        <v>1535.0522889323533</v>
      </c>
      <c r="K495" s="42">
        <v>1535.0522889323533</v>
      </c>
      <c r="L495" s="42">
        <v>0.27523901012561752</v>
      </c>
      <c r="M495" s="42">
        <v>1.482860339461562</v>
      </c>
      <c r="N495" s="42">
        <v>1.482860339461562</v>
      </c>
      <c r="O495" s="42">
        <v>0.18916520184881194</v>
      </c>
      <c r="P495" s="42">
        <v>0</v>
      </c>
      <c r="Q495" s="42">
        <v>0</v>
      </c>
      <c r="R495" s="42">
        <v>1.5716482778855477E-5</v>
      </c>
      <c r="S495" s="42">
        <v>965.99988818159966</v>
      </c>
      <c r="T495" s="42">
        <v>0</v>
      </c>
      <c r="U495" s="42">
        <v>1364.5150391039999</v>
      </c>
      <c r="V495" s="42">
        <v>1.3</v>
      </c>
      <c r="W495" s="42"/>
    </row>
    <row r="496" spans="1:23" ht="20.25" customHeight="1">
      <c r="A496" s="39">
        <v>42280</v>
      </c>
      <c r="B496" s="42" t="s">
        <v>14</v>
      </c>
      <c r="C496" s="42">
        <v>24</v>
      </c>
      <c r="D496" s="42">
        <v>70</v>
      </c>
      <c r="E496" s="42">
        <v>413.21251556200002</v>
      </c>
      <c r="F496" s="42" t="e">
        <v>#REF!</v>
      </c>
      <c r="G496" s="42">
        <v>1629.0794372438509</v>
      </c>
      <c r="H496" s="42">
        <v>1629.0794372438509</v>
      </c>
      <c r="I496" s="42">
        <v>0.27688380604564022</v>
      </c>
      <c r="J496" s="42">
        <v>1629.0794372438509</v>
      </c>
      <c r="K496" s="42">
        <v>1629.0794372438509</v>
      </c>
      <c r="L496" s="42">
        <v>0.27686808956286135</v>
      </c>
      <c r="M496" s="42">
        <v>1.4818005579690769</v>
      </c>
      <c r="N496" s="42">
        <v>1.4818005579690769</v>
      </c>
      <c r="O496" s="42">
        <v>0.19064700240678101</v>
      </c>
      <c r="P496" s="42">
        <v>0</v>
      </c>
      <c r="Q496" s="42">
        <v>0</v>
      </c>
      <c r="R496" s="42">
        <v>1.5716482778855477E-5</v>
      </c>
      <c r="S496" s="42">
        <v>909.59380131643741</v>
      </c>
      <c r="T496" s="42">
        <v>0</v>
      </c>
      <c r="U496" s="42">
        <v>1364.5150391039999</v>
      </c>
      <c r="V496" s="42">
        <v>1.3</v>
      </c>
      <c r="W496" s="42"/>
    </row>
    <row r="497" spans="1:23" ht="20.25" customHeight="1">
      <c r="A497" s="39">
        <v>42281</v>
      </c>
      <c r="B497" s="42" t="s">
        <v>14</v>
      </c>
      <c r="C497" s="42">
        <v>24</v>
      </c>
      <c r="D497" s="42">
        <v>70</v>
      </c>
      <c r="E497" s="42">
        <v>414.37281746600001</v>
      </c>
      <c r="F497" s="42" t="e">
        <v>#REF!</v>
      </c>
      <c r="G497" s="42">
        <v>1533.3876860938508</v>
      </c>
      <c r="H497" s="42">
        <v>1533.3876860938508</v>
      </c>
      <c r="I497" s="42">
        <v>0.27841719373173407</v>
      </c>
      <c r="J497" s="42">
        <v>1533.3876860938508</v>
      </c>
      <c r="K497" s="42">
        <v>1533.3876860938508</v>
      </c>
      <c r="L497" s="42">
        <v>0.2784014772489552</v>
      </c>
      <c r="M497" s="42">
        <v>1.5873703048982355</v>
      </c>
      <c r="N497" s="42">
        <v>1.5873703048982355</v>
      </c>
      <c r="O497" s="42">
        <v>0.19223437271167923</v>
      </c>
      <c r="P497" s="42">
        <v>0</v>
      </c>
      <c r="Q497" s="42">
        <v>0</v>
      </c>
      <c r="R497" s="42">
        <v>1.5716482778855477E-5</v>
      </c>
      <c r="S497" s="42">
        <v>1035.2048078212367</v>
      </c>
      <c r="T497" s="42">
        <v>0</v>
      </c>
      <c r="U497" s="42">
        <v>1347.2555482820001</v>
      </c>
      <c r="V497" s="42">
        <v>1.3</v>
      </c>
      <c r="W497" s="42"/>
    </row>
    <row r="498" spans="1:23" ht="20.25" customHeight="1">
      <c r="A498" s="39">
        <v>42282</v>
      </c>
      <c r="B498" s="42" t="s">
        <v>14</v>
      </c>
      <c r="C498" s="42">
        <v>24</v>
      </c>
      <c r="D498" s="42">
        <v>70</v>
      </c>
      <c r="E498" s="42">
        <v>414.37281746600001</v>
      </c>
      <c r="F498" s="42" t="e">
        <v>#REF!</v>
      </c>
      <c r="G498" s="42">
        <v>1632.2712520643684</v>
      </c>
      <c r="H498" s="42">
        <v>1632.2712520643684</v>
      </c>
      <c r="I498" s="42">
        <v>0.28004946498379846</v>
      </c>
      <c r="J498" s="42">
        <v>1632.2712520643684</v>
      </c>
      <c r="K498" s="42">
        <v>1632.2712520643684</v>
      </c>
      <c r="L498" s="42">
        <v>0.28003374850101959</v>
      </c>
      <c r="M498" s="42">
        <v>1.6229901490942571</v>
      </c>
      <c r="N498" s="42">
        <v>1.6229901490942571</v>
      </c>
      <c r="O498" s="42">
        <v>0.19385736286077349</v>
      </c>
      <c r="P498" s="42">
        <v>0</v>
      </c>
      <c r="Q498" s="42">
        <v>0</v>
      </c>
      <c r="R498" s="42">
        <v>1.5716482778855477E-5</v>
      </c>
      <c r="S498" s="42">
        <v>994.31399471235363</v>
      </c>
      <c r="T498" s="42">
        <v>0</v>
      </c>
      <c r="U498" s="42">
        <v>1347.2555482820001</v>
      </c>
      <c r="V498" s="42">
        <v>1.3</v>
      </c>
      <c r="W498" s="42"/>
    </row>
    <row r="499" spans="1:23" ht="20.25" customHeight="1">
      <c r="A499" s="39">
        <v>42283</v>
      </c>
      <c r="B499" s="42" t="s">
        <v>14</v>
      </c>
      <c r="C499" s="42">
        <v>24</v>
      </c>
      <c r="D499" s="42">
        <v>70</v>
      </c>
      <c r="E499" s="42">
        <v>412.19725139600001</v>
      </c>
      <c r="F499" s="42" t="e">
        <v>#REF!</v>
      </c>
      <c r="G499" s="42">
        <v>1644.4912401934382</v>
      </c>
      <c r="H499" s="42">
        <v>1644.491240193438</v>
      </c>
      <c r="I499" s="42">
        <v>0.2816939562239919</v>
      </c>
      <c r="J499" s="42">
        <v>1644.4912401934382</v>
      </c>
      <c r="K499" s="42">
        <v>1644.491240193438</v>
      </c>
      <c r="L499" s="42">
        <v>0.28167823974121303</v>
      </c>
      <c r="M499" s="42">
        <v>1.6535046437104166</v>
      </c>
      <c r="N499" s="42">
        <v>1.6535046437104166</v>
      </c>
      <c r="O499" s="42">
        <v>0.1955108675044839</v>
      </c>
      <c r="P499" s="42">
        <v>0</v>
      </c>
      <c r="Q499" s="42">
        <v>0</v>
      </c>
      <c r="R499" s="42">
        <v>1.5716482778855477E-5</v>
      </c>
      <c r="S499" s="42">
        <v>1005.4809677891127</v>
      </c>
      <c r="T499" s="42">
        <v>0</v>
      </c>
      <c r="U499" s="42">
        <v>1343.339529356</v>
      </c>
      <c r="V499" s="42">
        <v>1.2</v>
      </c>
      <c r="W499" s="42"/>
    </row>
    <row r="500" spans="1:23" ht="20.25" customHeight="1">
      <c r="A500" s="39">
        <v>42284</v>
      </c>
      <c r="B500" s="42" t="s">
        <v>14</v>
      </c>
      <c r="C500" s="42">
        <v>24</v>
      </c>
      <c r="D500" s="42">
        <v>70</v>
      </c>
      <c r="E500" s="42">
        <v>319.08302359999999</v>
      </c>
      <c r="F500" s="42" t="e">
        <v>#REF!</v>
      </c>
      <c r="G500" s="42">
        <v>1564.3504387940011</v>
      </c>
      <c r="H500" s="42">
        <v>1564.3504387940011</v>
      </c>
      <c r="I500" s="42">
        <v>0.2832583066627859</v>
      </c>
      <c r="J500" s="42">
        <v>1564.3504387940011</v>
      </c>
      <c r="K500" s="42">
        <v>1564.3504387940011</v>
      </c>
      <c r="L500" s="42">
        <v>0.28324259018000703</v>
      </c>
      <c r="M500" s="42">
        <v>1.499203751530116</v>
      </c>
      <c r="N500" s="42">
        <v>1.499203751530116</v>
      </c>
      <c r="O500" s="42">
        <v>0.19701007125601402</v>
      </c>
      <c r="P500" s="42">
        <v>0</v>
      </c>
      <c r="Q500" s="42">
        <v>0</v>
      </c>
      <c r="R500" s="42">
        <v>1.5716482778855477E-5</v>
      </c>
      <c r="S500" s="42">
        <v>958.35543900629557</v>
      </c>
      <c r="T500" s="42">
        <v>0</v>
      </c>
      <c r="U500" s="42">
        <v>1363.499774938</v>
      </c>
      <c r="V500" s="42">
        <v>0</v>
      </c>
      <c r="W500" s="42"/>
    </row>
    <row r="501" spans="1:23" ht="20.25" customHeight="1">
      <c r="A501" s="39">
        <v>42285</v>
      </c>
      <c r="B501" s="42" t="s">
        <v>14</v>
      </c>
      <c r="C501" s="42">
        <v>24</v>
      </c>
      <c r="D501" s="42">
        <v>70</v>
      </c>
      <c r="E501" s="42">
        <v>319.08302359999999</v>
      </c>
      <c r="F501" s="42" t="e">
        <v>#REF!</v>
      </c>
      <c r="G501" s="42">
        <v>1564.1158031343343</v>
      </c>
      <c r="H501" s="42">
        <v>1564.1158031343343</v>
      </c>
      <c r="I501" s="42">
        <v>0.28482242246592021</v>
      </c>
      <c r="J501" s="42">
        <v>1564.1158031343343</v>
      </c>
      <c r="K501" s="42">
        <v>1564.1158031343343</v>
      </c>
      <c r="L501" s="42">
        <v>0.28480670598314134</v>
      </c>
      <c r="M501" s="42">
        <v>1.4921806504087327</v>
      </c>
      <c r="N501" s="42">
        <v>1.4921806504087327</v>
      </c>
      <c r="O501" s="42">
        <v>0.19850225190642276</v>
      </c>
      <c r="P501" s="42">
        <v>0</v>
      </c>
      <c r="Q501" s="42">
        <v>0</v>
      </c>
      <c r="R501" s="42">
        <v>1.5716482778855477E-5</v>
      </c>
      <c r="S501" s="42">
        <v>954.0090621286156</v>
      </c>
      <c r="T501" s="42">
        <v>0</v>
      </c>
      <c r="U501" s="42">
        <v>1363.499774938</v>
      </c>
      <c r="V501" s="42">
        <v>0</v>
      </c>
      <c r="W501" s="42"/>
    </row>
    <row r="502" spans="1:23" ht="20.25" customHeight="1">
      <c r="A502" s="39">
        <v>42286</v>
      </c>
      <c r="B502" s="42" t="s">
        <v>14</v>
      </c>
      <c r="C502" s="42">
        <v>24</v>
      </c>
      <c r="D502" s="42">
        <v>70</v>
      </c>
      <c r="E502" s="42">
        <v>310.96091027199998</v>
      </c>
      <c r="F502" s="42" t="e">
        <v>#REF!</v>
      </c>
      <c r="G502" s="42">
        <v>1560.4679785544329</v>
      </c>
      <c r="H502" s="42">
        <v>1560.4679785544331</v>
      </c>
      <c r="I502" s="42">
        <v>0.28638289044447462</v>
      </c>
      <c r="J502" s="42">
        <v>1560.4679785544329</v>
      </c>
      <c r="K502" s="42">
        <v>1560.4679785544331</v>
      </c>
      <c r="L502" s="42">
        <v>0.28636717396169575</v>
      </c>
      <c r="M502" s="42">
        <v>1.3376987151764073</v>
      </c>
      <c r="N502" s="42">
        <v>1.3376987151764073</v>
      </c>
      <c r="O502" s="42">
        <v>0.19983995062159918</v>
      </c>
      <c r="P502" s="42">
        <v>0</v>
      </c>
      <c r="Q502" s="42">
        <v>0</v>
      </c>
      <c r="R502" s="42">
        <v>1.5716482778855477E-5</v>
      </c>
      <c r="S502" s="42">
        <v>857.24201557510207</v>
      </c>
      <c r="T502" s="42">
        <v>0</v>
      </c>
      <c r="U502" s="42">
        <v>1390.476794206</v>
      </c>
      <c r="V502" s="42">
        <v>0</v>
      </c>
      <c r="W502" s="42"/>
    </row>
    <row r="503" spans="1:23" ht="20.25" customHeight="1">
      <c r="A503" s="39">
        <v>42287</v>
      </c>
      <c r="B503" s="42" t="s">
        <v>14</v>
      </c>
      <c r="C503" s="42">
        <v>24</v>
      </c>
      <c r="D503" s="42">
        <v>70</v>
      </c>
      <c r="E503" s="42">
        <v>310.96091027199998</v>
      </c>
      <c r="F503" s="42" t="e">
        <v>#REF!</v>
      </c>
      <c r="G503" s="42">
        <v>1552.4196260260965</v>
      </c>
      <c r="H503" s="42">
        <v>1552.4196260260965</v>
      </c>
      <c r="I503" s="42">
        <v>0.28793531007050072</v>
      </c>
      <c r="J503" s="42">
        <v>1552.4196260260965</v>
      </c>
      <c r="K503" s="42">
        <v>1552.4196260260965</v>
      </c>
      <c r="L503" s="42">
        <v>0.28791959358772184</v>
      </c>
      <c r="M503" s="42">
        <v>1.3516830998622409</v>
      </c>
      <c r="N503" s="42">
        <v>1.3516830998622409</v>
      </c>
      <c r="O503" s="42">
        <v>0.20119163372146143</v>
      </c>
      <c r="P503" s="42">
        <v>0</v>
      </c>
      <c r="Q503" s="42">
        <v>0</v>
      </c>
      <c r="R503" s="42">
        <v>1.5716482778855477E-5</v>
      </c>
      <c r="S503" s="42">
        <v>870.69441612400669</v>
      </c>
      <c r="T503" s="42">
        <v>0</v>
      </c>
      <c r="U503" s="42">
        <v>1390.476794206</v>
      </c>
      <c r="V503" s="42">
        <v>0</v>
      </c>
      <c r="W503" s="42"/>
    </row>
    <row r="504" spans="1:23" ht="20.25" customHeight="1">
      <c r="A504" s="39">
        <v>42288</v>
      </c>
      <c r="B504" s="42" t="s">
        <v>14</v>
      </c>
      <c r="C504" s="42">
        <v>24</v>
      </c>
      <c r="D504" s="42">
        <v>70</v>
      </c>
      <c r="E504" s="42">
        <v>313.71662729399998</v>
      </c>
      <c r="F504" s="42" t="e">
        <v>#REF!</v>
      </c>
      <c r="G504" s="42">
        <v>1519.4987336418956</v>
      </c>
      <c r="H504" s="42">
        <v>1519.4987336418956</v>
      </c>
      <c r="I504" s="42">
        <v>0.28945480880414259</v>
      </c>
      <c r="J504" s="42">
        <v>1519.4987336418956</v>
      </c>
      <c r="K504" s="42">
        <v>1519.4987336418956</v>
      </c>
      <c r="L504" s="42">
        <v>0.28943909232136372</v>
      </c>
      <c r="M504" s="42">
        <v>1.3188466374474757</v>
      </c>
      <c r="N504" s="42">
        <v>1.3188466374474757</v>
      </c>
      <c r="O504" s="42">
        <v>0.2025104803589089</v>
      </c>
      <c r="P504" s="42">
        <v>0</v>
      </c>
      <c r="Q504" s="42">
        <v>0</v>
      </c>
      <c r="R504" s="42">
        <v>1.5716482778855477E-5</v>
      </c>
      <c r="S504" s="42">
        <v>867.94849396583425</v>
      </c>
      <c r="T504" s="42">
        <v>0</v>
      </c>
      <c r="U504" s="42">
        <v>1398.0187565819999</v>
      </c>
      <c r="V504" s="42">
        <v>0</v>
      </c>
      <c r="W504" s="42"/>
    </row>
    <row r="505" spans="1:23" ht="20.25" customHeight="1">
      <c r="A505" s="39">
        <v>42289</v>
      </c>
      <c r="B505" s="42" t="s">
        <v>14</v>
      </c>
      <c r="C505" s="42">
        <v>24</v>
      </c>
      <c r="D505" s="42">
        <v>70</v>
      </c>
      <c r="E505" s="42">
        <v>313.71662729399998</v>
      </c>
      <c r="F505" s="42" t="e">
        <v>#REF!</v>
      </c>
      <c r="G505" s="42">
        <v>1594.5391590752711</v>
      </c>
      <c r="H505" s="42">
        <v>1594.5391590752711</v>
      </c>
      <c r="I505" s="42">
        <v>0.29104934796321785</v>
      </c>
      <c r="J505" s="42">
        <v>1594.5391590752711</v>
      </c>
      <c r="K505" s="42">
        <v>1594.5391590752711</v>
      </c>
      <c r="L505" s="42">
        <v>0.29103363148043898</v>
      </c>
      <c r="M505" s="42">
        <v>1.6724185166531531</v>
      </c>
      <c r="N505" s="42">
        <v>1.6724185166531531</v>
      </c>
      <c r="O505" s="42">
        <v>0.20418289887556204</v>
      </c>
      <c r="P505" s="42">
        <v>0</v>
      </c>
      <c r="Q505" s="42">
        <v>0</v>
      </c>
      <c r="R505" s="42">
        <v>1.5716482778855477E-5</v>
      </c>
      <c r="S505" s="42">
        <v>1048.8412950755296</v>
      </c>
      <c r="T505" s="42">
        <v>0</v>
      </c>
      <c r="U505" s="42">
        <v>1398.0187565819999</v>
      </c>
      <c r="V505" s="42">
        <v>0</v>
      </c>
      <c r="W505" s="42"/>
    </row>
    <row r="506" spans="1:23" ht="20.25" customHeight="1">
      <c r="A506" s="39">
        <v>42290</v>
      </c>
      <c r="B506" s="42" t="s">
        <v>14</v>
      </c>
      <c r="C506" s="42">
        <v>24</v>
      </c>
      <c r="D506" s="42">
        <v>70</v>
      </c>
      <c r="E506" s="42">
        <v>303.12887241999999</v>
      </c>
      <c r="F506" s="42" t="e">
        <v>#REF!</v>
      </c>
      <c r="G506" s="42">
        <v>1683.9830622142874</v>
      </c>
      <c r="H506" s="42">
        <v>1683.9830622142877</v>
      </c>
      <c r="I506" s="42">
        <v>0.29273333102543214</v>
      </c>
      <c r="J506" s="42">
        <v>1683.9830622142874</v>
      </c>
      <c r="K506" s="42">
        <v>1683.9830622142877</v>
      </c>
      <c r="L506" s="42">
        <v>0.29271761454265327</v>
      </c>
      <c r="M506" s="42">
        <v>1.5740303417551695</v>
      </c>
      <c r="N506" s="42">
        <v>1.5740303417551695</v>
      </c>
      <c r="O506" s="42">
        <v>0.2057569292173172</v>
      </c>
      <c r="P506" s="42">
        <v>0</v>
      </c>
      <c r="Q506" s="42">
        <v>0</v>
      </c>
      <c r="R506" s="42">
        <v>1.5716482778855477E-5</v>
      </c>
      <c r="S506" s="42">
        <v>934.70675392985254</v>
      </c>
      <c r="T506" s="42">
        <v>0</v>
      </c>
      <c r="U506" s="42">
        <v>1367.995944816</v>
      </c>
      <c r="V506" s="42">
        <v>0</v>
      </c>
      <c r="W506" s="42"/>
    </row>
    <row r="507" spans="1:23" ht="20.25" customHeight="1">
      <c r="A507" s="39">
        <v>42291</v>
      </c>
      <c r="B507" s="42" t="s">
        <v>14</v>
      </c>
      <c r="C507" s="42">
        <v>24</v>
      </c>
      <c r="D507" s="42">
        <v>70</v>
      </c>
      <c r="E507" s="42">
        <v>303.12887241999999</v>
      </c>
      <c r="F507" s="42" t="e">
        <v>#REF!</v>
      </c>
      <c r="G507" s="42">
        <v>1615.6799483034729</v>
      </c>
      <c r="H507" s="42">
        <v>1615.6799483034729</v>
      </c>
      <c r="I507" s="42">
        <v>0.29434901097373561</v>
      </c>
      <c r="J507" s="42">
        <v>1615.6799483034729</v>
      </c>
      <c r="K507" s="42">
        <v>1615.6799483034729</v>
      </c>
      <c r="L507" s="42">
        <v>0.29433329449095674</v>
      </c>
      <c r="M507" s="42">
        <v>1.4883406843387721</v>
      </c>
      <c r="N507" s="42">
        <v>1.4883406843387721</v>
      </c>
      <c r="O507" s="42">
        <v>0.20724526990165598</v>
      </c>
      <c r="P507" s="42">
        <v>0</v>
      </c>
      <c r="Q507" s="42">
        <v>0</v>
      </c>
      <c r="R507" s="42">
        <v>1.5716482778855477E-5</v>
      </c>
      <c r="S507" s="42">
        <v>921.18534113243652</v>
      </c>
      <c r="T507" s="42">
        <v>0</v>
      </c>
      <c r="U507" s="42">
        <v>1367.995944816</v>
      </c>
      <c r="V507" s="42">
        <v>0</v>
      </c>
      <c r="W507" s="42"/>
    </row>
    <row r="508" spans="1:23" ht="20.25" customHeight="1">
      <c r="A508" s="39">
        <v>42292</v>
      </c>
      <c r="B508" s="42" t="s">
        <v>14</v>
      </c>
      <c r="C508" s="42">
        <v>24</v>
      </c>
      <c r="D508" s="42">
        <v>70</v>
      </c>
      <c r="E508" s="42">
        <v>303.12887241999999</v>
      </c>
      <c r="F508" s="42" t="e">
        <v>#REF!</v>
      </c>
      <c r="G508" s="42">
        <v>1614.0020024833595</v>
      </c>
      <c r="H508" s="42">
        <v>1614.0020024833595</v>
      </c>
      <c r="I508" s="42">
        <v>0.29596301297621896</v>
      </c>
      <c r="J508" s="42">
        <v>1614.0020024833595</v>
      </c>
      <c r="K508" s="42">
        <v>1614.0020024833595</v>
      </c>
      <c r="L508" s="42">
        <v>0.29594729649344009</v>
      </c>
      <c r="M508" s="42">
        <v>1.4387938215536946</v>
      </c>
      <c r="N508" s="42">
        <v>1.4387938215536946</v>
      </c>
      <c r="O508" s="42">
        <v>0.20868406372320969</v>
      </c>
      <c r="P508" s="42">
        <v>0</v>
      </c>
      <c r="Q508" s="42">
        <v>0</v>
      </c>
      <c r="R508" s="42">
        <v>1.5716482778855477E-5</v>
      </c>
      <c r="S508" s="42">
        <v>891.44488008064206</v>
      </c>
      <c r="T508" s="42">
        <v>0</v>
      </c>
      <c r="U508" s="42">
        <v>1367.995944816</v>
      </c>
      <c r="V508" s="42">
        <v>0</v>
      </c>
      <c r="W508" s="42"/>
    </row>
    <row r="509" spans="1:23" ht="20.25" customHeight="1">
      <c r="A509" s="39">
        <v>42293</v>
      </c>
      <c r="B509" s="42" t="s">
        <v>14</v>
      </c>
      <c r="C509" s="42">
        <v>24</v>
      </c>
      <c r="D509" s="42">
        <v>70</v>
      </c>
      <c r="E509" s="42">
        <v>305.01436301400003</v>
      </c>
      <c r="F509" s="42" t="e">
        <v>#REF!</v>
      </c>
      <c r="G509" s="42">
        <v>1626.59942578969</v>
      </c>
      <c r="H509" s="42">
        <v>1626.59942578969</v>
      </c>
      <c r="I509" s="42">
        <v>0.29758961240200865</v>
      </c>
      <c r="J509" s="42">
        <v>1626.59942578969</v>
      </c>
      <c r="K509" s="42">
        <v>1626.59942578969</v>
      </c>
      <c r="L509" s="42">
        <v>0.29757389591922978</v>
      </c>
      <c r="M509" s="42">
        <v>1.5694563472855068</v>
      </c>
      <c r="N509" s="42">
        <v>1.5694563472855068</v>
      </c>
      <c r="O509" s="42">
        <v>0.21025352007049519</v>
      </c>
      <c r="P509" s="42">
        <v>0</v>
      </c>
      <c r="Q509" s="42">
        <v>0</v>
      </c>
      <c r="R509" s="42">
        <v>1.5716482778855477E-5</v>
      </c>
      <c r="S509" s="42">
        <v>964.86960612540418</v>
      </c>
      <c r="T509" s="42">
        <v>0</v>
      </c>
      <c r="U509" s="42">
        <v>1348.9960011379999</v>
      </c>
      <c r="V509" s="42">
        <v>0</v>
      </c>
      <c r="W509" s="42"/>
    </row>
    <row r="510" spans="1:23" ht="20.25" customHeight="1">
      <c r="A510" s="39">
        <v>42294</v>
      </c>
      <c r="B510" s="42" t="s">
        <v>14</v>
      </c>
      <c r="C510" s="42">
        <v>24</v>
      </c>
      <c r="D510" s="42">
        <v>70</v>
      </c>
      <c r="E510" s="42">
        <v>305.01436301400003</v>
      </c>
      <c r="F510" s="42" t="e">
        <v>#REF!</v>
      </c>
      <c r="G510" s="42">
        <v>1645.5334684708632</v>
      </c>
      <c r="H510" s="42">
        <v>1645.5334684708632</v>
      </c>
      <c r="I510" s="42">
        <v>0.2992351458704795</v>
      </c>
      <c r="J510" s="42">
        <v>1645.5334684708632</v>
      </c>
      <c r="K510" s="42">
        <v>1645.5334684708632</v>
      </c>
      <c r="L510" s="42">
        <v>0.29921942938770063</v>
      </c>
      <c r="M510" s="42">
        <v>1.5816911279828727</v>
      </c>
      <c r="N510" s="42">
        <v>1.5816911279828727</v>
      </c>
      <c r="O510" s="42">
        <v>0.21183521119847806</v>
      </c>
      <c r="P510" s="42">
        <v>0</v>
      </c>
      <c r="Q510" s="42">
        <v>0</v>
      </c>
      <c r="R510" s="42">
        <v>1.5716482778855477E-5</v>
      </c>
      <c r="S510" s="42">
        <v>961.20264843515042</v>
      </c>
      <c r="T510" s="42">
        <v>0</v>
      </c>
      <c r="U510" s="42">
        <v>1348.9960011379999</v>
      </c>
      <c r="V510" s="42">
        <v>0</v>
      </c>
      <c r="W510" s="42"/>
    </row>
    <row r="511" spans="1:23" ht="20.25" customHeight="1">
      <c r="A511" s="39">
        <v>42295</v>
      </c>
      <c r="B511" s="42" t="s">
        <v>14</v>
      </c>
      <c r="C511" s="42">
        <v>22.25</v>
      </c>
      <c r="D511" s="42">
        <v>70</v>
      </c>
      <c r="E511" s="42">
        <v>308.35023098800002</v>
      </c>
      <c r="F511" s="42" t="e">
        <v>#REF!</v>
      </c>
      <c r="G511" s="42">
        <v>1538.4663039683796</v>
      </c>
      <c r="H511" s="42">
        <v>1659.4692716962297</v>
      </c>
      <c r="I511" s="42">
        <v>0.30077361217444787</v>
      </c>
      <c r="J511" s="42">
        <v>1538.4663039683796</v>
      </c>
      <c r="K511" s="42">
        <v>1659.4692716962297</v>
      </c>
      <c r="L511" s="42">
        <v>0.300757895691669</v>
      </c>
      <c r="M511" s="42">
        <v>1.4265965112781125</v>
      </c>
      <c r="N511" s="42">
        <v>1.5388007312662786</v>
      </c>
      <c r="O511" s="42">
        <v>0.21326180770975617</v>
      </c>
      <c r="P511" s="42">
        <v>0</v>
      </c>
      <c r="Q511" s="42">
        <v>0</v>
      </c>
      <c r="R511" s="42">
        <v>1.5716482778855477E-5</v>
      </c>
      <c r="S511" s="42">
        <v>927.28485999224949</v>
      </c>
      <c r="T511" s="42">
        <v>0</v>
      </c>
      <c r="U511" s="42">
        <v>1362.3394730340001</v>
      </c>
      <c r="V511" s="42">
        <v>0</v>
      </c>
      <c r="W511" s="42"/>
    </row>
    <row r="512" spans="1:23" ht="20.25" customHeight="1">
      <c r="A512" s="39">
        <v>42296</v>
      </c>
      <c r="B512" s="42" t="s">
        <v>14</v>
      </c>
      <c r="C512" s="42">
        <v>24</v>
      </c>
      <c r="D512" s="42">
        <v>70</v>
      </c>
      <c r="E512" s="42">
        <v>308.35023098800002</v>
      </c>
      <c r="F512" s="42" t="e">
        <v>#REF!</v>
      </c>
      <c r="G512" s="42">
        <v>1696.6204088797501</v>
      </c>
      <c r="H512" s="42">
        <v>1696.6204088797501</v>
      </c>
      <c r="I512" s="42">
        <v>0.30247023258332761</v>
      </c>
      <c r="J512" s="42">
        <v>1696.6204088797501</v>
      </c>
      <c r="K512" s="42">
        <v>1696.6204088797501</v>
      </c>
      <c r="L512" s="42">
        <v>0.30245451610054874</v>
      </c>
      <c r="M512" s="42">
        <v>1.5446420695384273</v>
      </c>
      <c r="N512" s="42">
        <v>1.5446420695384273</v>
      </c>
      <c r="O512" s="42">
        <v>0.21480644977929458</v>
      </c>
      <c r="P512" s="42">
        <v>0</v>
      </c>
      <c r="Q512" s="42">
        <v>0</v>
      </c>
      <c r="R512" s="42">
        <v>1.5716482778855477E-5</v>
      </c>
      <c r="S512" s="42">
        <v>910.42289804725874</v>
      </c>
      <c r="T512" s="42">
        <v>0</v>
      </c>
      <c r="U512" s="42">
        <v>1362.3394730340001</v>
      </c>
      <c r="V512" s="42">
        <v>0</v>
      </c>
      <c r="W512" s="42"/>
    </row>
    <row r="513" spans="1:23" ht="20.25" customHeight="1">
      <c r="A513" s="39">
        <v>42297</v>
      </c>
      <c r="B513" s="42" t="s">
        <v>14</v>
      </c>
      <c r="C513" s="42">
        <v>24</v>
      </c>
      <c r="D513" s="42">
        <v>70</v>
      </c>
      <c r="E513" s="42">
        <v>308.35023098800002</v>
      </c>
      <c r="F513" s="42" t="e">
        <v>#REF!</v>
      </c>
      <c r="G513" s="42">
        <v>1761.1615161617449</v>
      </c>
      <c r="H513" s="42">
        <v>1761.1615161617451</v>
      </c>
      <c r="I513" s="42">
        <v>0.30423139409948935</v>
      </c>
      <c r="J513" s="42">
        <v>1761.1615161617449</v>
      </c>
      <c r="K513" s="42">
        <v>1761.1615161617451</v>
      </c>
      <c r="L513" s="42">
        <v>0.30421567761671048</v>
      </c>
      <c r="M513" s="42">
        <v>1.7510726609618275</v>
      </c>
      <c r="N513" s="42">
        <v>1.7510726609618272</v>
      </c>
      <c r="O513" s="42">
        <v>0.21655752244025642</v>
      </c>
      <c r="P513" s="42">
        <v>0</v>
      </c>
      <c r="Q513" s="42">
        <v>0</v>
      </c>
      <c r="R513" s="42">
        <v>1.5716482778855477E-5</v>
      </c>
      <c r="S513" s="42">
        <v>994.27147646179264</v>
      </c>
      <c r="T513" s="42">
        <v>0</v>
      </c>
      <c r="U513" s="42">
        <v>1362.3394730340001</v>
      </c>
      <c r="V513" s="42">
        <v>0</v>
      </c>
      <c r="W513" s="42"/>
    </row>
    <row r="514" spans="1:23" ht="20.25" customHeight="1">
      <c r="A514" s="39">
        <v>42298</v>
      </c>
      <c r="B514" s="42" t="s">
        <v>14</v>
      </c>
      <c r="C514" s="42">
        <v>24</v>
      </c>
      <c r="D514" s="42">
        <v>70</v>
      </c>
      <c r="E514" s="42">
        <v>304.86932527599998</v>
      </c>
      <c r="F514" s="42" t="e">
        <v>#REF!</v>
      </c>
      <c r="G514" s="42">
        <v>1711.9416934675917</v>
      </c>
      <c r="H514" s="42">
        <v>1711.9416934675917</v>
      </c>
      <c r="I514" s="42">
        <v>0.30594333579295696</v>
      </c>
      <c r="J514" s="42">
        <v>1711.9416934675917</v>
      </c>
      <c r="K514" s="42">
        <v>1711.9416934675917</v>
      </c>
      <c r="L514" s="42">
        <v>0.30592761931017809</v>
      </c>
      <c r="M514" s="42">
        <v>1.7004702544946071</v>
      </c>
      <c r="N514" s="42">
        <v>1.7004702544946071</v>
      </c>
      <c r="O514" s="42">
        <v>0.21825799269475102</v>
      </c>
      <c r="P514" s="42">
        <v>0</v>
      </c>
      <c r="Q514" s="42">
        <v>0</v>
      </c>
      <c r="R514" s="42">
        <v>1.5716482778855477E-5</v>
      </c>
      <c r="S514" s="42">
        <v>993.29916490920391</v>
      </c>
      <c r="T514" s="42">
        <v>0</v>
      </c>
      <c r="U514" s="42">
        <v>1324.7746988920001</v>
      </c>
      <c r="V514" s="42">
        <v>0</v>
      </c>
      <c r="W514" s="42"/>
    </row>
    <row r="515" spans="1:23" ht="20.25" customHeight="1">
      <c r="A515" s="39">
        <v>42299</v>
      </c>
      <c r="B515" s="42" t="s">
        <v>14</v>
      </c>
      <c r="C515" s="42">
        <v>24</v>
      </c>
      <c r="D515" s="42">
        <v>70</v>
      </c>
      <c r="E515" s="42">
        <v>321.40362740799998</v>
      </c>
      <c r="F515" s="42" t="e">
        <v>#REF!</v>
      </c>
      <c r="G515" s="42">
        <v>1694.9350532734027</v>
      </c>
      <c r="H515" s="42">
        <v>1694.9350532734024</v>
      </c>
      <c r="I515" s="42">
        <v>0.30763827084623036</v>
      </c>
      <c r="J515" s="42">
        <v>1694.9350532734027</v>
      </c>
      <c r="K515" s="42">
        <v>1694.9350532734024</v>
      </c>
      <c r="L515" s="42">
        <v>0.30762255436345148</v>
      </c>
      <c r="M515" s="42">
        <v>1.8576143163736931</v>
      </c>
      <c r="N515" s="42">
        <v>1.8576143163736931</v>
      </c>
      <c r="O515" s="42">
        <v>0.2201156070111247</v>
      </c>
      <c r="P515" s="42">
        <v>0</v>
      </c>
      <c r="Q515" s="42">
        <v>0</v>
      </c>
      <c r="R515" s="42">
        <v>1.5716482778855477E-5</v>
      </c>
      <c r="S515" s="42">
        <v>1095.9796440495525</v>
      </c>
      <c r="T515" s="42">
        <v>0</v>
      </c>
      <c r="U515" s="42">
        <v>1283.2939058239999</v>
      </c>
      <c r="V515" s="42">
        <v>0</v>
      </c>
      <c r="W515" s="42"/>
    </row>
    <row r="516" spans="1:23" ht="20.25" customHeight="1">
      <c r="A516" s="39">
        <v>42300</v>
      </c>
      <c r="B516" s="42" t="s">
        <v>14</v>
      </c>
      <c r="C516" s="42">
        <v>24</v>
      </c>
      <c r="D516" s="42">
        <v>70</v>
      </c>
      <c r="E516" s="42">
        <v>321.40362740799998</v>
      </c>
      <c r="F516" s="42" t="e">
        <v>#REF!</v>
      </c>
      <c r="G516" s="42">
        <v>1674.7348414002038</v>
      </c>
      <c r="H516" s="42">
        <v>1674.734841400204</v>
      </c>
      <c r="I516" s="42">
        <v>0.30931300568763054</v>
      </c>
      <c r="J516" s="42">
        <v>1674.7348414002038</v>
      </c>
      <c r="K516" s="42">
        <v>1674.734841400204</v>
      </c>
      <c r="L516" s="42">
        <v>0.30929728920485167</v>
      </c>
      <c r="M516" s="42">
        <v>2.0181638523391423</v>
      </c>
      <c r="N516" s="42">
        <v>2.0181638523391423</v>
      </c>
      <c r="O516" s="42">
        <v>0.22213377086346384</v>
      </c>
      <c r="P516" s="42">
        <v>0</v>
      </c>
      <c r="Q516" s="42">
        <v>0</v>
      </c>
      <c r="R516" s="42">
        <v>1.5716482778855477E-5</v>
      </c>
      <c r="S516" s="42">
        <v>1205.0647078267066</v>
      </c>
      <c r="T516" s="42">
        <v>0</v>
      </c>
      <c r="U516" s="42">
        <v>1283.2939058239999</v>
      </c>
      <c r="V516" s="42">
        <v>0</v>
      </c>
      <c r="W516" s="42"/>
    </row>
    <row r="517" spans="1:23" ht="20.25" customHeight="1">
      <c r="A517" s="39">
        <v>42301</v>
      </c>
      <c r="B517" s="42" t="s">
        <v>14</v>
      </c>
      <c r="C517" s="42">
        <v>24</v>
      </c>
      <c r="D517" s="42">
        <v>70</v>
      </c>
      <c r="E517" s="42">
        <v>304.28917432399999</v>
      </c>
      <c r="F517" s="42" t="e">
        <v>#REF!</v>
      </c>
      <c r="G517" s="42">
        <v>1673.1845800430365</v>
      </c>
      <c r="H517" s="42">
        <v>1673.1845800430365</v>
      </c>
      <c r="I517" s="42">
        <v>0.3109861902676736</v>
      </c>
      <c r="J517" s="42">
        <v>1673.1845800430365</v>
      </c>
      <c r="K517" s="42">
        <v>1673.1845800430365</v>
      </c>
      <c r="L517" s="42">
        <v>0.31097047378489473</v>
      </c>
      <c r="M517" s="42">
        <v>1.7954763983478559</v>
      </c>
      <c r="N517" s="42">
        <v>1.7954763983478559</v>
      </c>
      <c r="O517" s="42">
        <v>0.22392924726181168</v>
      </c>
      <c r="P517" s="42">
        <v>0</v>
      </c>
      <c r="Q517" s="42">
        <v>0</v>
      </c>
      <c r="R517" s="42">
        <v>1.5716482778855477E-5</v>
      </c>
      <c r="S517" s="42">
        <v>1073.0892573141416</v>
      </c>
      <c r="T517" s="42">
        <v>0</v>
      </c>
      <c r="U517" s="42">
        <v>1313.026642114</v>
      </c>
      <c r="V517" s="42">
        <v>0</v>
      </c>
      <c r="W517" s="42"/>
    </row>
    <row r="518" spans="1:23" ht="20.25" customHeight="1">
      <c r="A518" s="39">
        <v>42302</v>
      </c>
      <c r="B518" s="42" t="s">
        <v>14</v>
      </c>
      <c r="C518" s="42">
        <v>24</v>
      </c>
      <c r="D518" s="42">
        <v>70</v>
      </c>
      <c r="E518" s="42">
        <v>304.28917432399999</v>
      </c>
      <c r="F518" s="42" t="e">
        <v>#REF!</v>
      </c>
      <c r="G518" s="42">
        <v>1661.8804697288908</v>
      </c>
      <c r="H518" s="42">
        <v>1661.8804697288911</v>
      </c>
      <c r="I518" s="42">
        <v>0.31264807073740247</v>
      </c>
      <c r="J518" s="42">
        <v>1661.8804697288908</v>
      </c>
      <c r="K518" s="42">
        <v>1661.8804697288911</v>
      </c>
      <c r="L518" s="42">
        <v>0.3126323542546236</v>
      </c>
      <c r="M518" s="42">
        <v>1.7666473706109009</v>
      </c>
      <c r="N518" s="42">
        <v>1.7666473706109009</v>
      </c>
      <c r="O518" s="42">
        <v>0.22569589463242259</v>
      </c>
      <c r="P518" s="42">
        <v>0</v>
      </c>
      <c r="Q518" s="42">
        <v>0</v>
      </c>
      <c r="R518" s="42">
        <v>1.5716482778855477E-5</v>
      </c>
      <c r="S518" s="42">
        <v>1063.0411770222568</v>
      </c>
      <c r="T518" s="42">
        <v>0</v>
      </c>
      <c r="U518" s="42">
        <v>1313.026642114</v>
      </c>
      <c r="V518" s="42">
        <v>0</v>
      </c>
      <c r="W518" s="42"/>
    </row>
    <row r="519" spans="1:23" ht="20.25" customHeight="1">
      <c r="A519" s="39">
        <v>42303</v>
      </c>
      <c r="B519" s="42" t="s">
        <v>14</v>
      </c>
      <c r="C519" s="42">
        <v>24</v>
      </c>
      <c r="D519" s="42">
        <v>70</v>
      </c>
      <c r="E519" s="42">
        <v>302.98383468200001</v>
      </c>
      <c r="F519" s="42" t="e">
        <v>#REF!</v>
      </c>
      <c r="G519" s="42">
        <v>1655.5489905901445</v>
      </c>
      <c r="H519" s="42">
        <v>1655.5489905901445</v>
      </c>
      <c r="I519" s="42">
        <v>0.31430361972799264</v>
      </c>
      <c r="J519" s="42">
        <v>1655.5489905901445</v>
      </c>
      <c r="K519" s="42">
        <v>1655.5489905901445</v>
      </c>
      <c r="L519" s="42">
        <v>0.31428790324521377</v>
      </c>
      <c r="M519" s="42">
        <v>1.7191181735114445</v>
      </c>
      <c r="N519" s="42">
        <v>1.7191181735114447</v>
      </c>
      <c r="O519" s="42">
        <v>0.22741501280593404</v>
      </c>
      <c r="P519" s="42">
        <v>0</v>
      </c>
      <c r="Q519" s="42">
        <v>0</v>
      </c>
      <c r="R519" s="42">
        <v>1.5716482778855477E-5</v>
      </c>
      <c r="S519" s="42">
        <v>1038.3976453023236</v>
      </c>
      <c r="T519" s="42">
        <v>0</v>
      </c>
      <c r="U519" s="42">
        <v>1315.782359136</v>
      </c>
      <c r="V519" s="42">
        <v>0</v>
      </c>
      <c r="W519" s="42"/>
    </row>
    <row r="520" spans="1:23" ht="20.25" customHeight="1">
      <c r="A520" s="39">
        <v>42304</v>
      </c>
      <c r="B520" s="42" t="s">
        <v>14</v>
      </c>
      <c r="C520" s="42">
        <v>24</v>
      </c>
      <c r="D520" s="42">
        <v>70</v>
      </c>
      <c r="E520" s="42">
        <v>302.98383468200001</v>
      </c>
      <c r="F520" s="42" t="e">
        <v>#REF!</v>
      </c>
      <c r="G520" s="42">
        <v>1647.4975053439239</v>
      </c>
      <c r="H520" s="42">
        <v>1647.4975053439239</v>
      </c>
      <c r="I520" s="42">
        <v>0.31595111723333658</v>
      </c>
      <c r="J520" s="42">
        <v>1647.4975053439239</v>
      </c>
      <c r="K520" s="42">
        <v>1647.4975053439239</v>
      </c>
      <c r="L520" s="42">
        <v>0.3159354007505577</v>
      </c>
      <c r="M520" s="42">
        <v>1.8251594809057523</v>
      </c>
      <c r="N520" s="42">
        <v>1.8251594809057523</v>
      </c>
      <c r="O520" s="42">
        <v>0.22924017228683979</v>
      </c>
      <c r="P520" s="42">
        <v>0</v>
      </c>
      <c r="Q520" s="42">
        <v>0</v>
      </c>
      <c r="R520" s="42">
        <v>1.5716482778855477E-5</v>
      </c>
      <c r="S520" s="42">
        <v>1107.8374777415768</v>
      </c>
      <c r="T520" s="42">
        <v>0</v>
      </c>
      <c r="U520" s="42">
        <v>1315.782359136</v>
      </c>
      <c r="V520" s="42">
        <v>0</v>
      </c>
      <c r="W520" s="42"/>
    </row>
    <row r="521" spans="1:23" ht="20.25" customHeight="1">
      <c r="A521" s="39">
        <v>42305</v>
      </c>
      <c r="B521" s="42" t="s">
        <v>14</v>
      </c>
      <c r="C521" s="42">
        <v>24</v>
      </c>
      <c r="D521" s="42">
        <v>70</v>
      </c>
      <c r="E521" s="42">
        <v>300.08307992200002</v>
      </c>
      <c r="F521" s="42" t="e">
        <v>#REF!</v>
      </c>
      <c r="G521" s="42">
        <v>1679.9039235319719</v>
      </c>
      <c r="H521" s="42">
        <v>1679.9039235319719</v>
      </c>
      <c r="I521" s="42">
        <v>0.31763102115686853</v>
      </c>
      <c r="J521" s="42">
        <v>1679.9039235319719</v>
      </c>
      <c r="K521" s="42">
        <v>1679.9039235319719</v>
      </c>
      <c r="L521" s="42">
        <v>0.31761530467408966</v>
      </c>
      <c r="M521" s="42">
        <v>1.7223829015200216</v>
      </c>
      <c r="N521" s="42">
        <v>1.7223829015200216</v>
      </c>
      <c r="O521" s="42">
        <v>0.23096255518835981</v>
      </c>
      <c r="P521" s="42">
        <v>0</v>
      </c>
      <c r="Q521" s="42">
        <v>0</v>
      </c>
      <c r="R521" s="42">
        <v>1.5716482778855477E-5</v>
      </c>
      <c r="S521" s="42">
        <v>1025.2865520420585</v>
      </c>
      <c r="T521" s="42">
        <v>0</v>
      </c>
      <c r="U521" s="42">
        <v>1314.9121327079999</v>
      </c>
      <c r="V521" s="42">
        <v>0</v>
      </c>
      <c r="W521" s="42"/>
    </row>
    <row r="522" spans="1:23" ht="20.25" customHeight="1">
      <c r="A522" s="39">
        <v>42306</v>
      </c>
      <c r="B522" s="42" t="s">
        <v>14</v>
      </c>
      <c r="C522" s="42">
        <v>24</v>
      </c>
      <c r="D522" s="42">
        <v>70</v>
      </c>
      <c r="E522" s="42">
        <v>300.08307992200002</v>
      </c>
      <c r="F522" s="42" t="e">
        <v>#REF!</v>
      </c>
      <c r="G522" s="42">
        <v>1685.480348941998</v>
      </c>
      <c r="H522" s="42">
        <v>1685.4803489419983</v>
      </c>
      <c r="I522" s="42">
        <v>0.31931650150581053</v>
      </c>
      <c r="J522" s="42">
        <v>1685.480348941998</v>
      </c>
      <c r="K522" s="42">
        <v>1685.4803489419983</v>
      </c>
      <c r="L522" s="42">
        <v>0.31930078502303166</v>
      </c>
      <c r="M522" s="42">
        <v>1.7160312503775452</v>
      </c>
      <c r="N522" s="42">
        <v>1.7160312503775452</v>
      </c>
      <c r="O522" s="42">
        <v>0.23267858643873737</v>
      </c>
      <c r="P522" s="42">
        <v>0</v>
      </c>
      <c r="Q522" s="42">
        <v>0</v>
      </c>
      <c r="R522" s="42">
        <v>1.5716482778855477E-5</v>
      </c>
      <c r="S522" s="42">
        <v>1018.1259315510409</v>
      </c>
      <c r="T522" s="42">
        <v>0</v>
      </c>
      <c r="U522" s="42">
        <v>1314.9121327079999</v>
      </c>
      <c r="V522" s="42">
        <v>0</v>
      </c>
      <c r="W522" s="42"/>
    </row>
    <row r="523" spans="1:23" ht="20.25" customHeight="1">
      <c r="A523" s="39">
        <v>42307</v>
      </c>
      <c r="B523" s="42" t="s">
        <v>14</v>
      </c>
      <c r="C523" s="42">
        <v>24</v>
      </c>
      <c r="D523" s="42">
        <v>70</v>
      </c>
      <c r="E523" s="42">
        <v>300.08307992200002</v>
      </c>
      <c r="F523" s="42" t="e">
        <v>#REF!</v>
      </c>
      <c r="G523" s="42">
        <v>1584.0169854678736</v>
      </c>
      <c r="H523" s="42">
        <v>1584.0169854678738</v>
      </c>
      <c r="I523" s="42">
        <v>0.32090051849127843</v>
      </c>
      <c r="J523" s="42">
        <v>1584.0169854678736</v>
      </c>
      <c r="K523" s="42">
        <v>1584.0169854678738</v>
      </c>
      <c r="L523" s="42">
        <v>0.32088480200849956</v>
      </c>
      <c r="M523" s="42">
        <v>1.6800666022349096</v>
      </c>
      <c r="N523" s="42">
        <v>1.6800666022349096</v>
      </c>
      <c r="O523" s="42">
        <v>0.23435865304097228</v>
      </c>
      <c r="P523" s="42">
        <v>0</v>
      </c>
      <c r="Q523" s="42">
        <v>0</v>
      </c>
      <c r="R523" s="42">
        <v>1.5716482778855477E-5</v>
      </c>
      <c r="S523" s="42">
        <v>1060.6367341058947</v>
      </c>
      <c r="T523" s="42">
        <v>0</v>
      </c>
      <c r="U523" s="42">
        <v>1314.9121327079999</v>
      </c>
      <c r="V523" s="42">
        <v>0</v>
      </c>
      <c r="W523" s="42"/>
    </row>
    <row r="524" spans="1:23" ht="20.25" customHeight="1">
      <c r="A524" s="39">
        <v>42308</v>
      </c>
      <c r="B524" s="42" t="s">
        <v>14</v>
      </c>
      <c r="C524" s="42">
        <v>24</v>
      </c>
      <c r="D524" s="42">
        <v>70</v>
      </c>
      <c r="E524" s="42">
        <v>301.67849503999997</v>
      </c>
      <c r="F524" s="42" t="e">
        <v>#REF!</v>
      </c>
      <c r="G524" s="42">
        <v>1597.2715397659679</v>
      </c>
      <c r="H524" s="42">
        <v>1597.2715397659676</v>
      </c>
      <c r="I524" s="42">
        <v>0.3224977900310444</v>
      </c>
      <c r="J524" s="42">
        <v>1597.2715397659679</v>
      </c>
      <c r="K524" s="42">
        <v>1597.2715397659676</v>
      </c>
      <c r="L524" s="42">
        <v>0.32248207354826552</v>
      </c>
      <c r="M524" s="42">
        <v>1.6493742460673368</v>
      </c>
      <c r="N524" s="42">
        <v>1.6493742460673366</v>
      </c>
      <c r="O524" s="42">
        <v>0.23600802728703962</v>
      </c>
      <c r="P524" s="42">
        <v>0</v>
      </c>
      <c r="Q524" s="42">
        <v>0</v>
      </c>
      <c r="R524" s="42">
        <v>1.5716482778855477E-5</v>
      </c>
      <c r="S524" s="42">
        <v>1032.6198176103501</v>
      </c>
      <c r="T524" s="42">
        <v>0</v>
      </c>
      <c r="U524" s="42">
        <v>1310.125887354</v>
      </c>
      <c r="V524" s="42">
        <v>0</v>
      </c>
      <c r="W524" s="42"/>
    </row>
    <row r="525" spans="1:23" ht="20.25" customHeight="1">
      <c r="A525" s="39">
        <v>42309</v>
      </c>
      <c r="B525" s="42" t="s">
        <v>14</v>
      </c>
      <c r="C525" s="42">
        <v>24</v>
      </c>
      <c r="D525" s="42">
        <v>70</v>
      </c>
      <c r="E525" s="42">
        <v>306.02962717999998</v>
      </c>
      <c r="F525" s="42" t="e">
        <v>#REF!</v>
      </c>
      <c r="G525" s="42">
        <v>1558.1161976354574</v>
      </c>
      <c r="H525" s="42">
        <v>1558.1161976354574</v>
      </c>
      <c r="I525" s="42">
        <v>0.32405590622867986</v>
      </c>
      <c r="J525" s="42">
        <v>1558.1161976354574</v>
      </c>
      <c r="K525" s="42">
        <v>1558.1161976354574</v>
      </c>
      <c r="L525" s="42">
        <v>0.32404018974590099</v>
      </c>
      <c r="M525" s="42">
        <v>2.0669374335978659</v>
      </c>
      <c r="N525" s="42">
        <v>2.0669374335978659</v>
      </c>
      <c r="O525" s="42">
        <v>0.23807496472063749</v>
      </c>
      <c r="P525" s="42">
        <v>0</v>
      </c>
      <c r="Q525" s="42">
        <v>0</v>
      </c>
      <c r="R525" s="42">
        <v>1.5716482778855477E-5</v>
      </c>
      <c r="S525" s="42">
        <v>1326.5618037567274</v>
      </c>
      <c r="T525" s="42">
        <v>0</v>
      </c>
      <c r="U525" s="42">
        <v>1311.8663402100001</v>
      </c>
      <c r="V525" s="42">
        <v>0</v>
      </c>
      <c r="W525" s="42"/>
    </row>
    <row r="526" spans="1:23" ht="20.25" customHeight="1">
      <c r="A526" s="39">
        <v>42310</v>
      </c>
      <c r="B526" s="42" t="s">
        <v>14</v>
      </c>
      <c r="C526" s="42">
        <v>24</v>
      </c>
      <c r="D526" s="42">
        <v>70</v>
      </c>
      <c r="E526" s="42">
        <v>306.02962717999998</v>
      </c>
      <c r="F526" s="42" t="e">
        <v>#REF!</v>
      </c>
      <c r="G526" s="42">
        <v>1572.773972261409</v>
      </c>
      <c r="H526" s="42">
        <v>1572.7739722614092</v>
      </c>
      <c r="I526" s="42">
        <v>0.32562868020094127</v>
      </c>
      <c r="J526" s="42">
        <v>1572.773972261409</v>
      </c>
      <c r="K526" s="42">
        <v>1572.7739722614092</v>
      </c>
      <c r="L526" s="42">
        <v>0.3256129637181624</v>
      </c>
      <c r="M526" s="42">
        <v>1.7763730686567181</v>
      </c>
      <c r="N526" s="42">
        <v>1.7763730686567181</v>
      </c>
      <c r="O526" s="42">
        <v>0.23985133778929421</v>
      </c>
      <c r="P526" s="42">
        <v>0</v>
      </c>
      <c r="Q526" s="42">
        <v>0</v>
      </c>
      <c r="R526" s="42">
        <v>1.5716482778855477E-5</v>
      </c>
      <c r="S526" s="42">
        <v>1129.4522289827601</v>
      </c>
      <c r="T526" s="42">
        <v>0</v>
      </c>
      <c r="U526" s="42">
        <v>1311.8663402100001</v>
      </c>
      <c r="V526" s="42">
        <v>0</v>
      </c>
      <c r="W526" s="42"/>
    </row>
    <row r="527" spans="1:23" ht="20.25" customHeight="1">
      <c r="A527" s="39">
        <v>42311</v>
      </c>
      <c r="B527" s="42" t="s">
        <v>14</v>
      </c>
      <c r="C527" s="42">
        <v>24</v>
      </c>
      <c r="D527" s="42">
        <v>70</v>
      </c>
      <c r="E527" s="42">
        <v>307.04489134599999</v>
      </c>
      <c r="F527" s="42" t="e">
        <v>#REF!</v>
      </c>
      <c r="G527" s="42">
        <v>1565.5978297923884</v>
      </c>
      <c r="H527" s="42">
        <v>1565.5978297923884</v>
      </c>
      <c r="I527" s="42">
        <v>0.32719427803073364</v>
      </c>
      <c r="J527" s="42">
        <v>1565.5978297923884</v>
      </c>
      <c r="K527" s="42">
        <v>1565.5978297923884</v>
      </c>
      <c r="L527" s="42">
        <v>0.32717856154795477</v>
      </c>
      <c r="M527" s="42">
        <v>1.9047493797878601</v>
      </c>
      <c r="N527" s="42">
        <v>1.9047493797878601</v>
      </c>
      <c r="O527" s="42">
        <v>0.24175608716908206</v>
      </c>
      <c r="P527" s="42">
        <v>0</v>
      </c>
      <c r="Q527" s="42">
        <v>0</v>
      </c>
      <c r="R527" s="42">
        <v>1.5716482778855477E-5</v>
      </c>
      <c r="S527" s="42">
        <v>1216.6275039104046</v>
      </c>
      <c r="T527" s="42">
        <v>0</v>
      </c>
      <c r="U527" s="42">
        <v>1295.1870003399999</v>
      </c>
      <c r="V527" s="42">
        <v>0</v>
      </c>
      <c r="W527" s="42"/>
    </row>
    <row r="528" spans="1:23" ht="20.25" customHeight="1">
      <c r="A528" s="39">
        <v>42312</v>
      </c>
      <c r="B528" s="42" t="s">
        <v>14</v>
      </c>
      <c r="C528" s="42">
        <v>24</v>
      </c>
      <c r="D528" s="42">
        <v>70</v>
      </c>
      <c r="E528" s="42">
        <v>307.04489134599999</v>
      </c>
      <c r="F528" s="42" t="e">
        <v>#REF!</v>
      </c>
      <c r="G528" s="42">
        <v>1578.4548328917037</v>
      </c>
      <c r="H528" s="42">
        <v>1578.4548328917037</v>
      </c>
      <c r="I528" s="42">
        <v>0.32877273286362535</v>
      </c>
      <c r="J528" s="42">
        <v>1578.4548328917037</v>
      </c>
      <c r="K528" s="42">
        <v>1578.4548328917037</v>
      </c>
      <c r="L528" s="42">
        <v>0.32875701638084648</v>
      </c>
      <c r="M528" s="42">
        <v>1.9519268512661421</v>
      </c>
      <c r="N528" s="42">
        <v>1.9519268512661421</v>
      </c>
      <c r="O528" s="42">
        <v>0.2437080140203482</v>
      </c>
      <c r="P528" s="42">
        <v>0</v>
      </c>
      <c r="Q528" s="42">
        <v>0</v>
      </c>
      <c r="R528" s="42">
        <v>1.5716482778855477E-5</v>
      </c>
      <c r="S528" s="42">
        <v>1236.6060850092515</v>
      </c>
      <c r="T528" s="42">
        <v>0</v>
      </c>
      <c r="U528" s="42">
        <v>1295.1870003399999</v>
      </c>
      <c r="V528" s="42">
        <v>0</v>
      </c>
      <c r="W528" s="42"/>
    </row>
    <row r="529" spans="1:23" ht="20.25" customHeight="1">
      <c r="A529" s="39">
        <v>42313</v>
      </c>
      <c r="B529" s="42" t="s">
        <v>14</v>
      </c>
      <c r="C529" s="42">
        <v>24</v>
      </c>
      <c r="D529" s="42">
        <v>70</v>
      </c>
      <c r="E529" s="42">
        <v>301.968570516</v>
      </c>
      <c r="F529" s="42" t="e">
        <v>#REF!</v>
      </c>
      <c r="G529" s="42">
        <v>1603.2240313072612</v>
      </c>
      <c r="H529" s="42">
        <v>1603.2240313072612</v>
      </c>
      <c r="I529" s="42">
        <v>0.3303759568949326</v>
      </c>
      <c r="J529" s="42">
        <v>1603.2240313072612</v>
      </c>
      <c r="K529" s="42">
        <v>1603.2240313072612</v>
      </c>
      <c r="L529" s="42">
        <v>0.33036024041215373</v>
      </c>
      <c r="M529" s="42">
        <v>1.9563015361515586</v>
      </c>
      <c r="N529" s="42">
        <v>1.9563015361515586</v>
      </c>
      <c r="O529" s="42">
        <v>0.24566431555649976</v>
      </c>
      <c r="P529" s="42">
        <v>0</v>
      </c>
      <c r="Q529" s="42">
        <v>0</v>
      </c>
      <c r="R529" s="42">
        <v>1.5716482778855477E-5</v>
      </c>
      <c r="S529" s="42">
        <v>1220.2296734264889</v>
      </c>
      <c r="T529" s="42">
        <v>0</v>
      </c>
      <c r="U529" s="42">
        <v>1293.9585306991401</v>
      </c>
      <c r="V529" s="42">
        <v>0</v>
      </c>
      <c r="W529" s="42"/>
    </row>
    <row r="530" spans="1:23" ht="20.25" customHeight="1">
      <c r="A530" s="39">
        <v>42314</v>
      </c>
      <c r="B530" s="42" t="s">
        <v>14</v>
      </c>
      <c r="C530" s="42">
        <v>24</v>
      </c>
      <c r="D530" s="42">
        <v>70</v>
      </c>
      <c r="E530" s="42">
        <v>301.968570516</v>
      </c>
      <c r="F530" s="42" t="e">
        <v>#REF!</v>
      </c>
      <c r="G530" s="42">
        <v>1624.0973509751211</v>
      </c>
      <c r="H530" s="42">
        <v>1624.0973509751211</v>
      </c>
      <c r="I530" s="42">
        <v>0.33200005424590773</v>
      </c>
      <c r="J530" s="42">
        <v>1624.0973509751211</v>
      </c>
      <c r="K530" s="42">
        <v>1624.0973509751211</v>
      </c>
      <c r="L530" s="42">
        <v>0.33198433776312886</v>
      </c>
      <c r="M530" s="42">
        <v>1.9736977105547229</v>
      </c>
      <c r="N530" s="42">
        <v>1.9736977105547227</v>
      </c>
      <c r="O530" s="42">
        <v>0.24763801326705448</v>
      </c>
      <c r="P530" s="42">
        <v>0</v>
      </c>
      <c r="Q530" s="42">
        <v>0</v>
      </c>
      <c r="R530" s="42">
        <v>1.5716482778855477E-5</v>
      </c>
      <c r="S530" s="42">
        <v>1215.2582536814675</v>
      </c>
      <c r="T530" s="42">
        <v>0</v>
      </c>
      <c r="U530" s="42">
        <v>1293.9585306991401</v>
      </c>
      <c r="V530" s="42">
        <v>0</v>
      </c>
      <c r="W530" s="42"/>
    </row>
    <row r="531" spans="1:23" ht="20.25" customHeight="1">
      <c r="A531" s="39">
        <v>42315</v>
      </c>
      <c r="B531" s="42" t="s">
        <v>14</v>
      </c>
      <c r="C531" s="42">
        <v>24</v>
      </c>
      <c r="D531" s="42">
        <v>70</v>
      </c>
      <c r="E531" s="42">
        <v>300.66178049661994</v>
      </c>
      <c r="F531" s="42" t="e">
        <v>#REF!</v>
      </c>
      <c r="G531" s="42">
        <v>1655.6778558093483</v>
      </c>
      <c r="H531" s="42">
        <v>1655.6778558093483</v>
      </c>
      <c r="I531" s="42">
        <v>0.33365573210171706</v>
      </c>
      <c r="J531" s="42">
        <v>1655.6778558093483</v>
      </c>
      <c r="K531" s="42">
        <v>1655.6778558093483</v>
      </c>
      <c r="L531" s="42">
        <v>0.33364001561893819</v>
      </c>
      <c r="M531" s="42">
        <v>1.9936620473298843</v>
      </c>
      <c r="N531" s="42">
        <v>1.9936620473298843</v>
      </c>
      <c r="O531" s="42">
        <v>0.24963167531438438</v>
      </c>
      <c r="P531" s="42">
        <v>0</v>
      </c>
      <c r="Q531" s="42">
        <v>0</v>
      </c>
      <c r="R531" s="42">
        <v>1.5716482778855477E-5</v>
      </c>
      <c r="S531" s="42">
        <v>1204.1364449821181</v>
      </c>
      <c r="T531" s="42">
        <v>0</v>
      </c>
      <c r="U531" s="42">
        <v>1294.8969248640001</v>
      </c>
      <c r="V531" s="42">
        <v>0</v>
      </c>
      <c r="W531" s="42"/>
    </row>
    <row r="532" spans="1:23" ht="20.25" customHeight="1">
      <c r="A532" s="39">
        <v>42316</v>
      </c>
      <c r="B532" s="42" t="s">
        <v>14</v>
      </c>
      <c r="C532" s="42">
        <v>24</v>
      </c>
      <c r="D532" s="42">
        <v>70</v>
      </c>
      <c r="E532" s="42">
        <v>299.50292896999997</v>
      </c>
      <c r="F532" s="42" t="e">
        <v>#REF!</v>
      </c>
      <c r="G532" s="42">
        <v>1636.552833433823</v>
      </c>
      <c r="H532" s="42">
        <v>1636.5528334338233</v>
      </c>
      <c r="I532" s="42">
        <v>0.3352922849351509</v>
      </c>
      <c r="J532" s="42">
        <v>1636.552833433823</v>
      </c>
      <c r="K532" s="42">
        <v>1636.5528334338233</v>
      </c>
      <c r="L532" s="42">
        <v>0.33527656845237203</v>
      </c>
      <c r="M532" s="42">
        <v>2.0259231470779153</v>
      </c>
      <c r="N532" s="42">
        <v>2.0259231470779153</v>
      </c>
      <c r="O532" s="42">
        <v>0.2516575984614623</v>
      </c>
      <c r="P532" s="42">
        <v>0</v>
      </c>
      <c r="Q532" s="42">
        <v>0</v>
      </c>
      <c r="R532" s="42">
        <v>1.5716482778855477E-5</v>
      </c>
      <c r="S532" s="42">
        <v>1237.9210164740684</v>
      </c>
      <c r="T532" s="42">
        <v>0</v>
      </c>
      <c r="U532" s="42">
        <v>1294.171736174</v>
      </c>
      <c r="V532" s="42">
        <v>0</v>
      </c>
      <c r="W532" s="42"/>
    </row>
    <row r="533" spans="1:23" ht="20.25" customHeight="1">
      <c r="A533" s="39">
        <v>42317</v>
      </c>
      <c r="B533" s="42" t="s">
        <v>14</v>
      </c>
      <c r="C533" s="42">
        <v>24</v>
      </c>
      <c r="D533" s="42">
        <v>70</v>
      </c>
      <c r="E533" s="42">
        <v>299.50292896999997</v>
      </c>
      <c r="F533" s="42" t="e">
        <v>#REF!</v>
      </c>
      <c r="G533" s="42">
        <v>1571.2346192386749</v>
      </c>
      <c r="H533" s="42">
        <v>1571.2346192386749</v>
      </c>
      <c r="I533" s="42">
        <v>0.33686351955438959</v>
      </c>
      <c r="J533" s="42">
        <v>1571.2346192386749</v>
      </c>
      <c r="K533" s="42">
        <v>1571.2346192386749</v>
      </c>
      <c r="L533" s="42">
        <v>0.33684780307161072</v>
      </c>
      <c r="M533" s="42">
        <v>1.8884133940163208</v>
      </c>
      <c r="N533" s="42">
        <v>1.8884133940163208</v>
      </c>
      <c r="O533" s="42">
        <v>0.25354601185547859</v>
      </c>
      <c r="P533" s="42">
        <v>0</v>
      </c>
      <c r="Q533" s="42">
        <v>0</v>
      </c>
      <c r="R533" s="42">
        <v>1.5716482778855477E-5</v>
      </c>
      <c r="S533" s="42">
        <v>1201.8659536227196</v>
      </c>
      <c r="T533" s="42">
        <v>0</v>
      </c>
      <c r="U533" s="42">
        <v>1294.171736174</v>
      </c>
      <c r="V533" s="42">
        <v>0</v>
      </c>
      <c r="W533" s="42"/>
    </row>
    <row r="534" spans="1:23" ht="20.25" customHeight="1">
      <c r="A534" s="39">
        <v>42318</v>
      </c>
      <c r="B534" s="42" t="s">
        <v>14</v>
      </c>
      <c r="C534" s="42">
        <v>24</v>
      </c>
      <c r="D534" s="42">
        <v>70</v>
      </c>
      <c r="E534" s="42">
        <v>299.35789123199999</v>
      </c>
      <c r="F534" s="42" t="e">
        <v>#REF!</v>
      </c>
      <c r="G534" s="42">
        <v>1595.8132557582717</v>
      </c>
      <c r="H534" s="42">
        <v>1595.8132557582717</v>
      </c>
      <c r="I534" s="42">
        <v>0.33845933281014784</v>
      </c>
      <c r="J534" s="42">
        <v>1595.8132557582717</v>
      </c>
      <c r="K534" s="42">
        <v>1595.8132557582717</v>
      </c>
      <c r="L534" s="42">
        <v>0.33844361632736897</v>
      </c>
      <c r="M534" s="42">
        <v>1.9114612240419562</v>
      </c>
      <c r="N534" s="42">
        <v>1.9114612240419562</v>
      </c>
      <c r="O534" s="42">
        <v>0.25545747307952055</v>
      </c>
      <c r="P534" s="42">
        <v>0</v>
      </c>
      <c r="Q534" s="42">
        <v>0</v>
      </c>
      <c r="R534" s="42">
        <v>1.5716482778855477E-5</v>
      </c>
      <c r="S534" s="42">
        <v>1197.7975600495311</v>
      </c>
      <c r="T534" s="42">
        <v>0</v>
      </c>
      <c r="U534" s="42">
        <v>1292.1412078420001</v>
      </c>
      <c r="V534" s="42">
        <v>0</v>
      </c>
      <c r="W534" s="42"/>
    </row>
    <row r="535" spans="1:23" ht="20.25" customHeight="1">
      <c r="A535" s="39">
        <v>42319</v>
      </c>
      <c r="B535" s="42" t="s">
        <v>14</v>
      </c>
      <c r="C535" s="42">
        <v>24</v>
      </c>
      <c r="D535" s="42">
        <v>70</v>
      </c>
      <c r="E535" s="42">
        <v>299.35789123199999</v>
      </c>
      <c r="F535" s="42" t="e">
        <v>#REF!</v>
      </c>
      <c r="G535" s="42">
        <v>1589.5535871388524</v>
      </c>
      <c r="H535" s="42">
        <v>1589.5535871388524</v>
      </c>
      <c r="I535" s="42">
        <v>0.3400488863972867</v>
      </c>
      <c r="J535" s="42">
        <v>1589.5535871388524</v>
      </c>
      <c r="K535" s="42">
        <v>1589.5535871388524</v>
      </c>
      <c r="L535" s="42">
        <v>0.34003316991450783</v>
      </c>
      <c r="M535" s="42">
        <v>1.9426554878501254</v>
      </c>
      <c r="N535" s="42">
        <v>1.9426554878501254</v>
      </c>
      <c r="O535" s="42">
        <v>0.25740012856737066</v>
      </c>
      <c r="P535" s="42">
        <v>0</v>
      </c>
      <c r="Q535" s="42">
        <v>0</v>
      </c>
      <c r="R535" s="42">
        <v>1.5716482778855477E-5</v>
      </c>
      <c r="S535" s="42">
        <v>1222.1390354928806</v>
      </c>
      <c r="T535" s="42">
        <v>0</v>
      </c>
      <c r="U535" s="42">
        <v>1292.1412078420001</v>
      </c>
      <c r="V535" s="42">
        <v>0</v>
      </c>
      <c r="W535" s="42"/>
    </row>
    <row r="536" spans="1:23" ht="20.25" customHeight="1">
      <c r="A536" s="39">
        <v>42320</v>
      </c>
      <c r="B536" s="42" t="s">
        <v>14</v>
      </c>
      <c r="C536" s="42">
        <v>24</v>
      </c>
      <c r="D536" s="42">
        <v>70</v>
      </c>
      <c r="E536" s="42">
        <v>301.388419564</v>
      </c>
      <c r="F536" s="42" t="e">
        <v>#REF!</v>
      </c>
      <c r="G536" s="42">
        <v>1590.8418231837734</v>
      </c>
      <c r="H536" s="42">
        <v>1590.8418231837734</v>
      </c>
      <c r="I536" s="42">
        <v>0.34163972822047045</v>
      </c>
      <c r="J536" s="42">
        <v>1590.8418231837734</v>
      </c>
      <c r="K536" s="42">
        <v>1590.8418231837734</v>
      </c>
      <c r="L536" s="42">
        <v>0.34162401173769158</v>
      </c>
      <c r="M536" s="42">
        <v>1.9701814814767968</v>
      </c>
      <c r="N536" s="42">
        <v>1.9701814814767968</v>
      </c>
      <c r="O536" s="42">
        <v>0.25937031004884747</v>
      </c>
      <c r="P536" s="42">
        <v>0</v>
      </c>
      <c r="Q536" s="42">
        <v>0</v>
      </c>
      <c r="R536" s="42">
        <v>1.5716482778855477E-5</v>
      </c>
      <c r="S536" s="42">
        <v>1238.4521532969543</v>
      </c>
      <c r="T536" s="42">
        <v>0</v>
      </c>
      <c r="U536" s="42">
        <v>1288.3702266539999</v>
      </c>
      <c r="V536" s="42">
        <v>0</v>
      </c>
      <c r="W536" s="42"/>
    </row>
    <row r="537" spans="1:23" ht="20.25" customHeight="1">
      <c r="A537" s="39">
        <v>42321</v>
      </c>
      <c r="B537" s="42" t="s">
        <v>14</v>
      </c>
      <c r="C537" s="42">
        <v>24</v>
      </c>
      <c r="D537" s="42">
        <v>70</v>
      </c>
      <c r="E537" s="42">
        <v>303.41894789600002</v>
      </c>
      <c r="F537" s="42" t="e">
        <v>#REF!</v>
      </c>
      <c r="G537" s="42">
        <v>1574.57793705209</v>
      </c>
      <c r="H537" s="42">
        <v>1574.57793705209</v>
      </c>
      <c r="I537" s="42">
        <v>0.34321430615752252</v>
      </c>
      <c r="J537" s="42">
        <v>1574.57793705209</v>
      </c>
      <c r="K537" s="42">
        <v>1574.57793705209</v>
      </c>
      <c r="L537" s="42">
        <v>0.34319858967474365</v>
      </c>
      <c r="M537" s="42">
        <v>1.9974202100335889</v>
      </c>
      <c r="N537" s="42">
        <v>1.9974202100335887</v>
      </c>
      <c r="O537" s="42">
        <v>0.26136773025888105</v>
      </c>
      <c r="P537" s="42">
        <v>0</v>
      </c>
      <c r="Q537" s="42">
        <v>0</v>
      </c>
      <c r="R537" s="42">
        <v>1.5716482778855477E-5</v>
      </c>
      <c r="S537" s="42">
        <v>1268.5432477055663</v>
      </c>
      <c r="T537" s="42">
        <v>0</v>
      </c>
      <c r="U537" s="42">
        <v>1286.9198492739999</v>
      </c>
      <c r="V537" s="42">
        <v>0</v>
      </c>
      <c r="W537" s="42"/>
    </row>
    <row r="538" spans="1:23" ht="20.25" customHeight="1">
      <c r="A538" s="39">
        <v>42322</v>
      </c>
      <c r="B538" s="42" t="s">
        <v>14</v>
      </c>
      <c r="C538" s="42">
        <v>24</v>
      </c>
      <c r="D538" s="42">
        <v>70</v>
      </c>
      <c r="E538" s="42">
        <v>303.41894789600002</v>
      </c>
      <c r="F538" s="42" t="e">
        <v>#REF!</v>
      </c>
      <c r="G538" s="42">
        <v>1595.061626372041</v>
      </c>
      <c r="H538" s="42">
        <v>1595.0616263720408</v>
      </c>
      <c r="I538" s="42">
        <v>0.34480936778389454</v>
      </c>
      <c r="J538" s="42">
        <v>1595.061626372041</v>
      </c>
      <c r="K538" s="42">
        <v>1595.0616263720408</v>
      </c>
      <c r="L538" s="42">
        <v>0.34479365130111567</v>
      </c>
      <c r="M538" s="42">
        <v>2.0073911758113749</v>
      </c>
      <c r="N538" s="42">
        <v>2.0073911758113749</v>
      </c>
      <c r="O538" s="42">
        <v>0.26337512143469244</v>
      </c>
      <c r="P538" s="42">
        <v>0</v>
      </c>
      <c r="Q538" s="42">
        <v>0</v>
      </c>
      <c r="R538" s="42">
        <v>1.5716482778855477E-5</v>
      </c>
      <c r="S538" s="42">
        <v>1258.5038362293094</v>
      </c>
      <c r="T538" s="42">
        <v>0</v>
      </c>
      <c r="U538" s="42">
        <v>1286.9198492739999</v>
      </c>
      <c r="V538" s="42">
        <v>0</v>
      </c>
      <c r="W538" s="42"/>
    </row>
    <row r="539" spans="1:23" ht="20.25" customHeight="1">
      <c r="A539" s="39">
        <v>42323</v>
      </c>
      <c r="B539" s="42" t="s">
        <v>14</v>
      </c>
      <c r="C539" s="42">
        <v>24</v>
      </c>
      <c r="D539" s="42">
        <v>70</v>
      </c>
      <c r="E539" s="42">
        <v>303.99909821919999</v>
      </c>
      <c r="F539" s="42" t="e">
        <v>#REF!</v>
      </c>
      <c r="G539" s="42">
        <v>1612.333957848916</v>
      </c>
      <c r="H539" s="42">
        <v>1612.333957848916</v>
      </c>
      <c r="I539" s="42">
        <v>0.34642170174174347</v>
      </c>
      <c r="J539" s="42">
        <v>1612.333957848916</v>
      </c>
      <c r="K539" s="42">
        <v>1612.333957848916</v>
      </c>
      <c r="L539" s="42">
        <v>0.3464059852589646</v>
      </c>
      <c r="M539" s="42">
        <v>2.0103658612860298</v>
      </c>
      <c r="N539" s="42">
        <v>2.0103658612860298</v>
      </c>
      <c r="O539" s="42">
        <v>0.26538548729597849</v>
      </c>
      <c r="P539" s="42">
        <v>0</v>
      </c>
      <c r="Q539" s="42">
        <v>0</v>
      </c>
      <c r="R539" s="42">
        <v>1.5716482778855477E-5</v>
      </c>
      <c r="S539" s="42">
        <v>1246.8669108527276</v>
      </c>
      <c r="T539" s="42">
        <v>0</v>
      </c>
      <c r="U539" s="42">
        <v>1287.3549598252</v>
      </c>
      <c r="V539" s="42">
        <v>0</v>
      </c>
      <c r="W539" s="42"/>
    </row>
    <row r="540" spans="1:23" ht="20.25" customHeight="1">
      <c r="A540" s="39">
        <v>42324</v>
      </c>
      <c r="B540" s="42" t="s">
        <v>14</v>
      </c>
      <c r="C540" s="42">
        <v>24</v>
      </c>
      <c r="D540" s="42">
        <v>70</v>
      </c>
      <c r="E540" s="42">
        <v>303.99909821919999</v>
      </c>
      <c r="F540" s="42" t="e">
        <v>#REF!</v>
      </c>
      <c r="G540" s="42">
        <v>1601.1328469311077</v>
      </c>
      <c r="H540" s="42">
        <v>1601.1328469311075</v>
      </c>
      <c r="I540" s="42">
        <v>0.34802283458867456</v>
      </c>
      <c r="J540" s="42">
        <v>1601.1328469311077</v>
      </c>
      <c r="K540" s="42">
        <v>1601.1328469311075</v>
      </c>
      <c r="L540" s="42">
        <v>0.34800711810589569</v>
      </c>
      <c r="M540" s="42">
        <v>2.1050606181307652</v>
      </c>
      <c r="N540" s="42">
        <v>2.1050606181307652</v>
      </c>
      <c r="O540" s="42">
        <v>0.26749054791410926</v>
      </c>
      <c r="P540" s="42">
        <v>0</v>
      </c>
      <c r="Q540" s="42">
        <v>0</v>
      </c>
      <c r="R540" s="42">
        <v>1.5716482778855477E-5</v>
      </c>
      <c r="S540" s="42">
        <v>1314.7320174996946</v>
      </c>
      <c r="T540" s="42">
        <v>0</v>
      </c>
      <c r="U540" s="42">
        <v>1287.3549598252</v>
      </c>
      <c r="V540" s="42">
        <v>0</v>
      </c>
      <c r="W540" s="42"/>
    </row>
    <row r="541" spans="1:23" ht="20.25" customHeight="1">
      <c r="A541" s="39">
        <v>42325</v>
      </c>
      <c r="B541" s="42" t="s">
        <v>14</v>
      </c>
      <c r="C541" s="42">
        <v>24</v>
      </c>
      <c r="D541" s="42">
        <v>70</v>
      </c>
      <c r="E541" s="42">
        <v>310.67083415339999</v>
      </c>
      <c r="F541" s="42" t="e">
        <v>#REF!</v>
      </c>
      <c r="G541" s="42">
        <v>1606.2293490284833</v>
      </c>
      <c r="H541" s="42">
        <v>1606.2293490284833</v>
      </c>
      <c r="I541" s="42">
        <v>0.34962906393770304</v>
      </c>
      <c r="J541" s="42">
        <v>1606.2293490284833</v>
      </c>
      <c r="K541" s="42">
        <v>1606.2293490284833</v>
      </c>
      <c r="L541" s="42">
        <v>0.34961334745492417</v>
      </c>
      <c r="M541" s="42">
        <v>1.9818926538820465</v>
      </c>
      <c r="N541" s="42">
        <v>1.9818926538820465</v>
      </c>
      <c r="O541" s="42">
        <v>0.2694724405679913</v>
      </c>
      <c r="P541" s="42">
        <v>0</v>
      </c>
      <c r="Q541" s="42">
        <v>0</v>
      </c>
      <c r="R541" s="42">
        <v>1.5716482778855477E-5</v>
      </c>
      <c r="S541" s="42">
        <v>1233.8789943545612</v>
      </c>
      <c r="T541" s="42">
        <v>0</v>
      </c>
      <c r="U541" s="42">
        <v>1269.8053935635</v>
      </c>
      <c r="V541" s="42">
        <v>0</v>
      </c>
      <c r="W541" s="42"/>
    </row>
    <row r="542" spans="1:23" ht="20.25" customHeight="1">
      <c r="A542" s="39">
        <v>42326</v>
      </c>
      <c r="B542" s="42" t="s">
        <v>14</v>
      </c>
      <c r="C542" s="42">
        <v>24</v>
      </c>
      <c r="D542" s="42">
        <v>70</v>
      </c>
      <c r="E542" s="42">
        <v>310.67083415339999</v>
      </c>
      <c r="F542" s="42" t="e">
        <v>#REF!</v>
      </c>
      <c r="G542" s="42">
        <v>1611.2864667668841</v>
      </c>
      <c r="H542" s="42">
        <v>1611.2864667668841</v>
      </c>
      <c r="I542" s="42">
        <v>0.35124035040446994</v>
      </c>
      <c r="J542" s="42">
        <v>1611.2864667668841</v>
      </c>
      <c r="K542" s="42">
        <v>1611.2864667668841</v>
      </c>
      <c r="L542" s="42">
        <v>0.35122463392169107</v>
      </c>
      <c r="M542" s="42">
        <v>1.9852993980920708</v>
      </c>
      <c r="N542" s="42">
        <v>1.9852993980920708</v>
      </c>
      <c r="O542" s="42">
        <v>0.27145773996608336</v>
      </c>
      <c r="P542" s="42">
        <v>0</v>
      </c>
      <c r="Q542" s="42">
        <v>0</v>
      </c>
      <c r="R542" s="42">
        <v>1.5716482778855477E-5</v>
      </c>
      <c r="S542" s="42">
        <v>1232.1206930234198</v>
      </c>
      <c r="T542" s="42">
        <v>0</v>
      </c>
      <c r="U542" s="42">
        <v>1269.8053935635</v>
      </c>
      <c r="V542" s="42">
        <v>0</v>
      </c>
      <c r="W542" s="42"/>
    </row>
    <row r="543" spans="1:23" ht="20.25" customHeight="1">
      <c r="A543" s="39">
        <v>42327</v>
      </c>
      <c r="B543" s="42" t="s">
        <v>14</v>
      </c>
      <c r="C543" s="42">
        <v>24</v>
      </c>
      <c r="D543" s="42">
        <v>70</v>
      </c>
      <c r="E543" s="42">
        <v>299.9380415636</v>
      </c>
      <c r="F543" s="42" t="e">
        <v>#REF!</v>
      </c>
      <c r="G543" s="42">
        <v>1592.0951293697658</v>
      </c>
      <c r="H543" s="42">
        <v>1592.0951293697658</v>
      </c>
      <c r="I543" s="42">
        <v>0.35283244553383969</v>
      </c>
      <c r="J543" s="42">
        <v>1592.0951293697658</v>
      </c>
      <c r="K543" s="42">
        <v>1592.0951293697658</v>
      </c>
      <c r="L543" s="42">
        <v>0.35281672905106082</v>
      </c>
      <c r="M543" s="42">
        <v>2.0714899709653216</v>
      </c>
      <c r="N543" s="42">
        <v>2.0714899709653216</v>
      </c>
      <c r="O543" s="42">
        <v>0.2735292299370487</v>
      </c>
      <c r="P543" s="42">
        <v>0</v>
      </c>
      <c r="Q543" s="42">
        <v>0</v>
      </c>
      <c r="R543" s="42">
        <v>1.5716482778855477E-5</v>
      </c>
      <c r="S543" s="42">
        <v>1301.1094203807565</v>
      </c>
      <c r="T543" s="42">
        <v>0</v>
      </c>
      <c r="U543" s="42">
        <v>1276.1870540223001</v>
      </c>
      <c r="V543" s="42">
        <v>0</v>
      </c>
      <c r="W543" s="42"/>
    </row>
    <row r="544" spans="1:23" ht="20.25" customHeight="1">
      <c r="A544" s="39">
        <v>42328</v>
      </c>
      <c r="B544" s="42" t="s">
        <v>14</v>
      </c>
      <c r="C544" s="42">
        <v>24</v>
      </c>
      <c r="D544" s="42">
        <v>70</v>
      </c>
      <c r="E544" s="42">
        <v>300.22811703899998</v>
      </c>
      <c r="F544" s="42" t="e">
        <v>#REF!</v>
      </c>
      <c r="G544" s="42">
        <v>1607.2955382798391</v>
      </c>
      <c r="H544" s="42">
        <v>1607.2955382798391</v>
      </c>
      <c r="I544" s="42">
        <v>0.35443974107211951</v>
      </c>
      <c r="J544" s="42">
        <v>1607.2955382798391</v>
      </c>
      <c r="K544" s="42">
        <v>1607.2955382798391</v>
      </c>
      <c r="L544" s="42">
        <v>0.35442402458934064</v>
      </c>
      <c r="M544" s="42">
        <v>2.0424071124624783</v>
      </c>
      <c r="N544" s="42">
        <v>2.0424071124624783</v>
      </c>
      <c r="O544" s="42">
        <v>0.27557163704951115</v>
      </c>
      <c r="P544" s="42">
        <v>0</v>
      </c>
      <c r="Q544" s="42">
        <v>0</v>
      </c>
      <c r="R544" s="42">
        <v>1.5716482778855477E-5</v>
      </c>
      <c r="S544" s="42">
        <v>1270.7103726849789</v>
      </c>
      <c r="T544" s="42">
        <v>0</v>
      </c>
      <c r="U544" s="42">
        <v>1276.0420162846001</v>
      </c>
      <c r="V544" s="42">
        <v>0</v>
      </c>
      <c r="W544" s="42"/>
    </row>
    <row r="545" spans="1:23" ht="20.25" customHeight="1">
      <c r="A545" s="39">
        <v>42329</v>
      </c>
      <c r="B545" s="42" t="s">
        <v>14</v>
      </c>
      <c r="C545" s="42">
        <v>24</v>
      </c>
      <c r="D545" s="42">
        <v>70</v>
      </c>
      <c r="E545" s="42">
        <v>300.66323025209999</v>
      </c>
      <c r="F545" s="42" t="e">
        <v>#REF!</v>
      </c>
      <c r="G545" s="42">
        <v>1583.1754808260059</v>
      </c>
      <c r="H545" s="42">
        <v>1583.1754808260057</v>
      </c>
      <c r="I545" s="42">
        <v>0.35602291655294549</v>
      </c>
      <c r="J545" s="42">
        <v>1583.1754808260059</v>
      </c>
      <c r="K545" s="42">
        <v>1583.1754808260057</v>
      </c>
      <c r="L545" s="42">
        <v>0.35600720007016662</v>
      </c>
      <c r="M545" s="42">
        <v>2.0723825384622296</v>
      </c>
      <c r="N545" s="42">
        <v>2.0723825384622296</v>
      </c>
      <c r="O545" s="42">
        <v>0.27764401958797336</v>
      </c>
      <c r="P545" s="42">
        <v>0</v>
      </c>
      <c r="Q545" s="42">
        <v>0</v>
      </c>
      <c r="R545" s="42">
        <v>1.5716482778855477E-5</v>
      </c>
      <c r="S545" s="42">
        <v>1309.0036850374822</v>
      </c>
      <c r="T545" s="42">
        <v>0</v>
      </c>
      <c r="U545" s="42">
        <v>1280.2481106779001</v>
      </c>
      <c r="V545" s="42">
        <v>0</v>
      </c>
      <c r="W545" s="42"/>
    </row>
    <row r="546" spans="1:23" ht="20.25" customHeight="1">
      <c r="A546" s="39">
        <v>42330</v>
      </c>
      <c r="B546" s="42" t="s">
        <v>14</v>
      </c>
      <c r="C546" s="42">
        <v>24</v>
      </c>
      <c r="D546" s="42">
        <v>70</v>
      </c>
      <c r="E546" s="42">
        <v>298.63270192430002</v>
      </c>
      <c r="F546" s="42" t="e">
        <v>#REF!</v>
      </c>
      <c r="G546" s="42">
        <v>1584.4245031437863</v>
      </c>
      <c r="H546" s="42">
        <v>1584.4245031437863</v>
      </c>
      <c r="I546" s="42">
        <v>0.35760734105608927</v>
      </c>
      <c r="J546" s="42">
        <v>1584.4245031437863</v>
      </c>
      <c r="K546" s="42">
        <v>1584.4245031437863</v>
      </c>
      <c r="L546" s="42">
        <v>0.3575916245733104</v>
      </c>
      <c r="M546" s="42">
        <v>2.0916019474592979</v>
      </c>
      <c r="N546" s="42">
        <v>2.0916019474592979</v>
      </c>
      <c r="O546" s="42">
        <v>0.27973562153543263</v>
      </c>
      <c r="P546" s="42">
        <v>0</v>
      </c>
      <c r="Q546" s="42">
        <v>0</v>
      </c>
      <c r="R546" s="42">
        <v>1.5716482778855477E-5</v>
      </c>
      <c r="S546" s="42">
        <v>1320.1019949572728</v>
      </c>
      <c r="T546" s="42">
        <v>0</v>
      </c>
      <c r="U546" s="42">
        <v>1276.4771294976999</v>
      </c>
      <c r="V546" s="42">
        <v>0</v>
      </c>
      <c r="W546" s="42"/>
    </row>
    <row r="547" spans="1:23" ht="20.25" customHeight="1">
      <c r="A547" s="39">
        <v>42331</v>
      </c>
      <c r="B547" s="42" t="s">
        <v>14</v>
      </c>
      <c r="C547" s="42">
        <v>24</v>
      </c>
      <c r="D547" s="42">
        <v>70</v>
      </c>
      <c r="E547" s="42">
        <v>305.73955107160003</v>
      </c>
      <c r="F547" s="42" t="e">
        <v>#REF!</v>
      </c>
      <c r="G547" s="42">
        <v>1587.8953200261117</v>
      </c>
      <c r="H547" s="42">
        <v>1587.8953200261117</v>
      </c>
      <c r="I547" s="42">
        <v>0.35919523637611539</v>
      </c>
      <c r="J547" s="42">
        <v>1587.8953200261117</v>
      </c>
      <c r="K547" s="42">
        <v>1587.8953200261117</v>
      </c>
      <c r="L547" s="42">
        <v>0.35917951989333652</v>
      </c>
      <c r="M547" s="42">
        <v>1.9524784958037351</v>
      </c>
      <c r="N547" s="42">
        <v>1.9524784958037351</v>
      </c>
      <c r="O547" s="42">
        <v>0.28168810003123634</v>
      </c>
      <c r="P547" s="42">
        <v>0</v>
      </c>
      <c r="Q547" s="42">
        <v>0</v>
      </c>
      <c r="R547" s="42">
        <v>1.5716482778855477E-5</v>
      </c>
      <c r="S547" s="42">
        <v>1229.6015179209851</v>
      </c>
      <c r="T547" s="42">
        <v>0</v>
      </c>
      <c r="U547" s="42">
        <v>1278.9630763218779</v>
      </c>
      <c r="V547" s="42">
        <v>0</v>
      </c>
      <c r="W547" s="42"/>
    </row>
    <row r="548" spans="1:23" ht="20.25" customHeight="1">
      <c r="A548" s="39">
        <v>42332</v>
      </c>
      <c r="B548" s="42" t="s">
        <v>14</v>
      </c>
      <c r="C548" s="42">
        <v>24</v>
      </c>
      <c r="D548" s="42">
        <v>70</v>
      </c>
      <c r="E548" s="42">
        <v>302.98383405530001</v>
      </c>
      <c r="F548" s="42" t="e">
        <v>#REF!</v>
      </c>
      <c r="G548" s="42">
        <v>1589.4139936483582</v>
      </c>
      <c r="H548" s="42">
        <v>1589.413993648358</v>
      </c>
      <c r="I548" s="42">
        <v>0.36078465036976376</v>
      </c>
      <c r="J548" s="42">
        <v>1589.4139936483582</v>
      </c>
      <c r="K548" s="42">
        <v>1589.413993648358</v>
      </c>
      <c r="L548" s="42">
        <v>0.36076893388698489</v>
      </c>
      <c r="M548" s="42">
        <v>1.9436517394935915</v>
      </c>
      <c r="N548" s="42">
        <v>1.9436517394935917</v>
      </c>
      <c r="O548" s="42">
        <v>0.28363175177072991</v>
      </c>
      <c r="P548" s="42">
        <v>0</v>
      </c>
      <c r="Q548" s="42">
        <v>0</v>
      </c>
      <c r="R548" s="42">
        <v>1.5716482778855477E-5</v>
      </c>
      <c r="S548" s="42">
        <v>1222.8731766933247</v>
      </c>
      <c r="T548" s="42">
        <v>0</v>
      </c>
      <c r="U548" s="42">
        <v>1285.1793937597001</v>
      </c>
      <c r="V548" s="42">
        <v>0</v>
      </c>
      <c r="W548" s="42"/>
    </row>
    <row r="549" spans="1:23" ht="20.25" customHeight="1">
      <c r="A549" s="39">
        <v>42333</v>
      </c>
      <c r="B549" s="42" t="s">
        <v>14</v>
      </c>
      <c r="C549" s="42">
        <v>24</v>
      </c>
      <c r="D549" s="42">
        <v>70</v>
      </c>
      <c r="E549" s="42">
        <v>299.35789061280002</v>
      </c>
      <c r="F549" s="42" t="e">
        <v>#REF!</v>
      </c>
      <c r="G549" s="42">
        <v>1594.6047866119629</v>
      </c>
      <c r="H549" s="42">
        <v>1594.6047866119629</v>
      </c>
      <c r="I549" s="42">
        <v>0.3623792551563757</v>
      </c>
      <c r="J549" s="42">
        <v>1594.6047866119629</v>
      </c>
      <c r="K549" s="42">
        <v>1594.6047866119629</v>
      </c>
      <c r="L549" s="42">
        <v>0.36236353867359683</v>
      </c>
      <c r="M549" s="42">
        <v>1.9880639526111412</v>
      </c>
      <c r="N549" s="42">
        <v>1.9880639526111414</v>
      </c>
      <c r="O549" s="42">
        <v>0.28561981572334105</v>
      </c>
      <c r="P549" s="42">
        <v>0</v>
      </c>
      <c r="Q549" s="42">
        <v>0</v>
      </c>
      <c r="R549" s="42">
        <v>1.5716482778855477E-5</v>
      </c>
      <c r="S549" s="42">
        <v>1246.7440015874756</v>
      </c>
      <c r="T549" s="42">
        <v>0</v>
      </c>
      <c r="U549" s="42">
        <v>1285.9045824482</v>
      </c>
      <c r="V549" s="42">
        <v>0</v>
      </c>
      <c r="W549" s="42"/>
    </row>
    <row r="550" spans="1:23" ht="20.25" customHeight="1">
      <c r="A550" s="39">
        <v>42334</v>
      </c>
      <c r="B550" s="42" t="s">
        <v>14</v>
      </c>
      <c r="C550" s="42">
        <v>24</v>
      </c>
      <c r="D550" s="42">
        <v>70</v>
      </c>
      <c r="E550" s="42">
        <v>299.35789061280002</v>
      </c>
      <c r="F550" s="42" t="e">
        <v>#REF!</v>
      </c>
      <c r="G550" s="42">
        <v>1588.2303173362216</v>
      </c>
      <c r="H550" s="42">
        <v>1588.2303173362216</v>
      </c>
      <c r="I550" s="42">
        <v>0.36396748547371194</v>
      </c>
      <c r="J550" s="42">
        <v>1588.2303173362216</v>
      </c>
      <c r="K550" s="42">
        <v>1588.2303173362216</v>
      </c>
      <c r="L550" s="42">
        <v>0.36395176899093307</v>
      </c>
      <c r="M550" s="42">
        <v>1.9551551957138638</v>
      </c>
      <c r="N550" s="42">
        <v>1.9551551957138638</v>
      </c>
      <c r="O550" s="42">
        <v>0.28757497091905493</v>
      </c>
      <c r="P550" s="42">
        <v>0</v>
      </c>
      <c r="Q550" s="42">
        <v>0</v>
      </c>
      <c r="R550" s="42">
        <v>1.5716482778855477E-5</v>
      </c>
      <c r="S550" s="42">
        <v>1231.0274992061909</v>
      </c>
      <c r="T550" s="42">
        <v>0</v>
      </c>
      <c r="U550" s="42">
        <v>1285.9045824482</v>
      </c>
      <c r="V550" s="42">
        <v>0</v>
      </c>
      <c r="W550" s="42"/>
    </row>
    <row r="551" spans="1:23" ht="20.25" customHeight="1">
      <c r="A551" s="39">
        <v>42335</v>
      </c>
      <c r="B551" s="42" t="s">
        <v>14</v>
      </c>
      <c r="C551" s="42">
        <v>24</v>
      </c>
      <c r="D551" s="42">
        <v>70</v>
      </c>
      <c r="E551" s="42">
        <v>301.24338120290003</v>
      </c>
      <c r="F551" s="42" t="e">
        <v>#REF!</v>
      </c>
      <c r="G551" s="42">
        <v>1519.6172814094875</v>
      </c>
      <c r="H551" s="42">
        <v>1519.6172814094875</v>
      </c>
      <c r="I551" s="42">
        <v>0.36548710275512142</v>
      </c>
      <c r="J551" s="42">
        <v>1519.6172814094875</v>
      </c>
      <c r="K551" s="42">
        <v>1519.6172814094875</v>
      </c>
      <c r="L551" s="42">
        <v>0.36547138627234255</v>
      </c>
      <c r="M551" s="42">
        <v>1.7806513622166336</v>
      </c>
      <c r="N551" s="42">
        <v>1.7806513622166336</v>
      </c>
      <c r="O551" s="42">
        <v>0.28935562228127154</v>
      </c>
      <c r="P551" s="42">
        <v>0</v>
      </c>
      <c r="Q551" s="42">
        <v>0</v>
      </c>
      <c r="R551" s="42">
        <v>1.5716482778855477E-5</v>
      </c>
      <c r="S551" s="42">
        <v>1171.7761991789339</v>
      </c>
      <c r="T551" s="42">
        <v>0</v>
      </c>
      <c r="U551" s="42">
        <v>1277.4923936616001</v>
      </c>
      <c r="V551" s="42">
        <v>0</v>
      </c>
      <c r="W551" s="42"/>
    </row>
    <row r="552" spans="1:23" ht="20.25" customHeight="1">
      <c r="A552" s="39">
        <v>42336</v>
      </c>
      <c r="B552" s="42" t="s">
        <v>14</v>
      </c>
      <c r="C552" s="42">
        <v>24</v>
      </c>
      <c r="D552" s="42">
        <v>70</v>
      </c>
      <c r="E552" s="42">
        <v>294.13653205560001</v>
      </c>
      <c r="F552" s="42" t="e">
        <v>#REF!</v>
      </c>
      <c r="G552" s="42">
        <v>1590.3658895053454</v>
      </c>
      <c r="H552" s="42">
        <v>1590.3658895053454</v>
      </c>
      <c r="I552" s="42">
        <v>0.36707746864462676</v>
      </c>
      <c r="J552" s="42">
        <v>1590.3658895053454</v>
      </c>
      <c r="K552" s="42">
        <v>1590.3658895053454</v>
      </c>
      <c r="L552" s="42">
        <v>0.36706175216184789</v>
      </c>
      <c r="M552" s="42">
        <v>2.063465229776936</v>
      </c>
      <c r="N552" s="42">
        <v>2.063465229776936</v>
      </c>
      <c r="O552" s="42">
        <v>0.2914190875110485</v>
      </c>
      <c r="P552" s="42">
        <v>0</v>
      </c>
      <c r="Q552" s="42">
        <v>0</v>
      </c>
      <c r="R552" s="42">
        <v>1.5716482778855477E-5</v>
      </c>
      <c r="S552" s="42">
        <v>1297.4782994237507</v>
      </c>
      <c r="T552" s="42">
        <v>0</v>
      </c>
      <c r="U552" s="42">
        <v>1279.2328465140001</v>
      </c>
      <c r="V552" s="42">
        <v>0</v>
      </c>
      <c r="W552" s="42"/>
    </row>
    <row r="553" spans="1:23" ht="20.25" customHeight="1">
      <c r="A553" s="39">
        <v>42337</v>
      </c>
      <c r="B553" s="42" t="s">
        <v>14</v>
      </c>
      <c r="C553" s="42">
        <v>24</v>
      </c>
      <c r="D553" s="42">
        <v>70</v>
      </c>
      <c r="E553" s="42">
        <v>294.13653205560001</v>
      </c>
      <c r="F553" s="42" t="e">
        <v>#REF!</v>
      </c>
      <c r="G553" s="42">
        <v>1590.8243119354647</v>
      </c>
      <c r="H553" s="42">
        <v>1590.8243119354647</v>
      </c>
      <c r="I553" s="42">
        <v>0.36866829295656223</v>
      </c>
      <c r="J553" s="42">
        <v>1590.8243119354647</v>
      </c>
      <c r="K553" s="42">
        <v>1590.8243119354647</v>
      </c>
      <c r="L553" s="42">
        <v>0.36865257647378336</v>
      </c>
      <c r="M553" s="42">
        <v>2.032440380124783</v>
      </c>
      <c r="N553" s="42">
        <v>2.032440380124783</v>
      </c>
      <c r="O553" s="42">
        <v>0.29345152789117329</v>
      </c>
      <c r="P553" s="42">
        <v>0</v>
      </c>
      <c r="Q553" s="42">
        <v>0</v>
      </c>
      <c r="R553" s="42">
        <v>1.5716482778855477E-5</v>
      </c>
      <c r="S553" s="42">
        <v>1277.602036174585</v>
      </c>
      <c r="T553" s="42">
        <v>0</v>
      </c>
      <c r="U553" s="42">
        <v>1279.2328465140001</v>
      </c>
      <c r="V553" s="42">
        <v>0</v>
      </c>
      <c r="W553" s="42"/>
    </row>
    <row r="554" spans="1:23" ht="20.25" customHeight="1">
      <c r="A554" s="39">
        <v>42338</v>
      </c>
      <c r="B554" s="42" t="s">
        <v>14</v>
      </c>
      <c r="C554" s="42">
        <v>16.5</v>
      </c>
      <c r="D554" s="42">
        <v>70</v>
      </c>
      <c r="E554" s="42">
        <v>295.13653205560001</v>
      </c>
      <c r="F554" s="42" t="e">
        <v>#REF!</v>
      </c>
      <c r="G554" s="42">
        <v>1058.2713725186368</v>
      </c>
      <c r="H554" s="42">
        <v>1539.3038145725625</v>
      </c>
      <c r="I554" s="42">
        <v>0.36972656432908085</v>
      </c>
      <c r="J554" s="42">
        <v>1058.2713725186368</v>
      </c>
      <c r="K554" s="42">
        <v>1539.3038145725625</v>
      </c>
      <c r="L554" s="42">
        <v>0.36971084784630198</v>
      </c>
      <c r="M554" s="42">
        <v>1.502332228740126</v>
      </c>
      <c r="N554" s="42">
        <v>2.1852105145310921</v>
      </c>
      <c r="O554" s="42">
        <v>0.29495386011991342</v>
      </c>
      <c r="P554" s="42">
        <v>0</v>
      </c>
      <c r="Q554" s="42">
        <v>0</v>
      </c>
      <c r="R554" s="42">
        <v>1.5716482778855477E-5</v>
      </c>
      <c r="S554" s="42">
        <v>1419.6096273157657</v>
      </c>
      <c r="T554" s="42">
        <v>0</v>
      </c>
      <c r="U554" s="42">
        <v>1280.2328465139999</v>
      </c>
      <c r="V554" s="42">
        <v>0</v>
      </c>
      <c r="W554" s="42"/>
    </row>
    <row r="555" spans="1:23" ht="20.25" customHeight="1">
      <c r="A555" s="39">
        <v>42339</v>
      </c>
      <c r="B555" s="42" t="s">
        <v>14</v>
      </c>
      <c r="C555" s="42">
        <v>0</v>
      </c>
      <c r="D555" s="42">
        <v>70</v>
      </c>
      <c r="E555" s="42">
        <v>0</v>
      </c>
      <c r="F555" s="42" t="e">
        <v>#REF!</v>
      </c>
      <c r="G555" s="42">
        <v>0</v>
      </c>
      <c r="H555" s="42" t="e">
        <v>#DIV/0!</v>
      </c>
      <c r="I555" s="42">
        <v>0.36972656432908085</v>
      </c>
      <c r="J555" s="42">
        <v>0</v>
      </c>
      <c r="K555" s="42" t="e">
        <v>#DIV/0!</v>
      </c>
      <c r="L555" s="42">
        <v>0.36971084784630198</v>
      </c>
      <c r="M555" s="42">
        <v>0</v>
      </c>
      <c r="N555" s="42" t="e">
        <v>#DIV/0!</v>
      </c>
      <c r="O555" s="42">
        <v>0.29495386011991342</v>
      </c>
      <c r="P555" s="42">
        <v>0</v>
      </c>
      <c r="Q555" s="42" t="e">
        <v>#DIV/0!</v>
      </c>
      <c r="R555" s="42">
        <v>1.5716482778855477E-5</v>
      </c>
      <c r="S555" s="42" t="e">
        <v>#DIV/0!</v>
      </c>
      <c r="T555" s="42" t="e">
        <v>#DIV/0!</v>
      </c>
      <c r="U555" s="42">
        <v>1400.0667064391698</v>
      </c>
      <c r="V555" s="42">
        <v>0</v>
      </c>
      <c r="W555" s="42"/>
    </row>
    <row r="556" spans="1:23" ht="20.25" customHeight="1">
      <c r="A556" s="39">
        <v>42340</v>
      </c>
      <c r="B556" s="42" t="s">
        <v>14</v>
      </c>
      <c r="C556" s="42">
        <v>0</v>
      </c>
      <c r="D556" s="42">
        <v>70</v>
      </c>
      <c r="E556" s="42">
        <v>0</v>
      </c>
      <c r="F556" s="42" t="e">
        <v>#REF!</v>
      </c>
      <c r="G556" s="42">
        <v>0</v>
      </c>
      <c r="H556" s="42" t="e">
        <v>#DIV/0!</v>
      </c>
      <c r="I556" s="42">
        <v>0.36972656432908085</v>
      </c>
      <c r="J556" s="42">
        <v>0</v>
      </c>
      <c r="K556" s="42" t="e">
        <v>#DIV/0!</v>
      </c>
      <c r="L556" s="42">
        <v>0.36971084784630198</v>
      </c>
      <c r="M556" s="42">
        <v>0</v>
      </c>
      <c r="N556" s="42" t="e">
        <v>#DIV/0!</v>
      </c>
      <c r="O556" s="42">
        <v>0.29495386011991342</v>
      </c>
      <c r="P556" s="42">
        <v>0</v>
      </c>
      <c r="Q556" s="42" t="e">
        <v>#DIV/0!</v>
      </c>
      <c r="R556" s="42">
        <v>1.5716482778855477E-5</v>
      </c>
      <c r="S556" s="42" t="e">
        <v>#DIV/0!</v>
      </c>
      <c r="T556" s="42" t="e">
        <v>#DIV/0!</v>
      </c>
      <c r="U556" s="42">
        <v>2072.9624814429999</v>
      </c>
      <c r="V556" s="42">
        <v>0</v>
      </c>
      <c r="W556" s="42"/>
    </row>
    <row r="557" spans="1:23" ht="20.25" customHeight="1">
      <c r="A557" s="39">
        <v>42341</v>
      </c>
      <c r="B557" s="42" t="s">
        <v>14</v>
      </c>
      <c r="C557" s="42">
        <v>0</v>
      </c>
      <c r="D557" s="42">
        <v>70</v>
      </c>
      <c r="E557" s="42">
        <v>0</v>
      </c>
      <c r="F557" s="42" t="e">
        <v>#REF!</v>
      </c>
      <c r="G557" s="42">
        <v>0</v>
      </c>
      <c r="H557" s="42" t="e">
        <v>#DIV/0!</v>
      </c>
      <c r="I557" s="42">
        <v>0.36972656432908085</v>
      </c>
      <c r="J557" s="42">
        <v>0</v>
      </c>
      <c r="K557" s="42" t="e">
        <v>#DIV/0!</v>
      </c>
      <c r="L557" s="42">
        <v>0.36971084784630198</v>
      </c>
      <c r="M557" s="42">
        <v>0</v>
      </c>
      <c r="N557" s="42" t="e">
        <v>#DIV/0!</v>
      </c>
      <c r="O557" s="42">
        <v>0.29495386011991342</v>
      </c>
      <c r="P557" s="42">
        <v>0</v>
      </c>
      <c r="Q557" s="42" t="e">
        <v>#DIV/0!</v>
      </c>
      <c r="R557" s="42">
        <v>1.5716482778855477E-5</v>
      </c>
      <c r="S557" s="42" t="e">
        <v>#DIV/0!</v>
      </c>
      <c r="T557" s="42" t="e">
        <v>#DIV/0!</v>
      </c>
      <c r="U557" s="42">
        <v>2147.1534155504669</v>
      </c>
      <c r="V557" s="42">
        <v>0</v>
      </c>
      <c r="W557" s="42"/>
    </row>
    <row r="558" spans="1:23" ht="20.25" customHeight="1">
      <c r="A558" s="39">
        <v>42342</v>
      </c>
      <c r="B558" s="42" t="s">
        <v>14</v>
      </c>
      <c r="C558" s="42">
        <v>0</v>
      </c>
      <c r="D558" s="42">
        <v>70</v>
      </c>
      <c r="E558" s="42">
        <v>0</v>
      </c>
      <c r="F558" s="42" t="e">
        <v>#REF!</v>
      </c>
      <c r="G558" s="42">
        <v>0</v>
      </c>
      <c r="H558" s="42" t="e">
        <v>#DIV/0!</v>
      </c>
      <c r="I558" s="42">
        <v>0.36972656432908085</v>
      </c>
      <c r="J558" s="42">
        <v>0</v>
      </c>
      <c r="K558" s="42" t="e">
        <v>#DIV/0!</v>
      </c>
      <c r="L558" s="42">
        <v>0.36971084784630198</v>
      </c>
      <c r="M558" s="42">
        <v>0</v>
      </c>
      <c r="N558" s="42" t="e">
        <v>#DIV/0!</v>
      </c>
      <c r="O558" s="42">
        <v>0.29495386011991342</v>
      </c>
      <c r="P558" s="42">
        <v>0</v>
      </c>
      <c r="Q558" s="42" t="e">
        <v>#DIV/0!</v>
      </c>
      <c r="R558" s="42">
        <v>1.5716482778855477E-5</v>
      </c>
      <c r="S558" s="42" t="e">
        <v>#DIV/0!</v>
      </c>
      <c r="T558" s="42" t="e">
        <v>#DIV/0!</v>
      </c>
      <c r="U558" s="42">
        <v>2183.5786024068093</v>
      </c>
      <c r="V558" s="42" t="e">
        <v>#REF!</v>
      </c>
      <c r="W558" s="42"/>
    </row>
    <row r="559" spans="1:23" ht="20.25" customHeight="1">
      <c r="A559" s="39">
        <v>42343</v>
      </c>
      <c r="B559" s="42" t="s">
        <v>14</v>
      </c>
      <c r="C559" s="42">
        <v>0</v>
      </c>
      <c r="D559" s="42">
        <v>70</v>
      </c>
      <c r="E559" s="42">
        <v>0</v>
      </c>
      <c r="F559" s="42" t="e">
        <v>#REF!</v>
      </c>
      <c r="G559" s="42">
        <v>0</v>
      </c>
      <c r="H559" s="42" t="e">
        <v>#DIV/0!</v>
      </c>
      <c r="I559" s="42">
        <v>0.36972656432908085</v>
      </c>
      <c r="J559" s="42">
        <v>0</v>
      </c>
      <c r="K559" s="42" t="e">
        <v>#DIV/0!</v>
      </c>
      <c r="L559" s="42">
        <v>0.36971084784630198</v>
      </c>
      <c r="M559" s="42">
        <v>0</v>
      </c>
      <c r="N559" s="42" t="e">
        <v>#DIV/0!</v>
      </c>
      <c r="O559" s="42">
        <v>0.29495386011991342</v>
      </c>
      <c r="P559" s="42">
        <v>0</v>
      </c>
      <c r="Q559" s="42" t="e">
        <v>#DIV/0!</v>
      </c>
      <c r="R559" s="42">
        <v>1.5716482778855477E-5</v>
      </c>
      <c r="S559" s="42" t="e">
        <v>#DIV/0!</v>
      </c>
      <c r="T559" s="42" t="e">
        <v>#DIV/0!</v>
      </c>
      <c r="U559" s="42">
        <v>2210.4028646431366</v>
      </c>
      <c r="V559" s="42" t="e">
        <v>#REF!</v>
      </c>
      <c r="W559" s="42"/>
    </row>
    <row r="560" spans="1:23" ht="20.25" customHeight="1">
      <c r="A560" s="39">
        <v>42344</v>
      </c>
      <c r="B560" s="42" t="s">
        <v>14</v>
      </c>
      <c r="C560" s="42">
        <v>0</v>
      </c>
      <c r="D560" s="42">
        <v>70</v>
      </c>
      <c r="E560" s="42">
        <v>0</v>
      </c>
      <c r="F560" s="42" t="e">
        <v>#REF!</v>
      </c>
      <c r="G560" s="42">
        <v>0</v>
      </c>
      <c r="H560" s="42" t="e">
        <v>#DIV/0!</v>
      </c>
      <c r="I560" s="42">
        <v>0.36972656432908085</v>
      </c>
      <c r="J560" s="42">
        <v>0</v>
      </c>
      <c r="K560" s="42" t="e">
        <v>#DIV/0!</v>
      </c>
      <c r="L560" s="42">
        <v>0.36971084784630198</v>
      </c>
      <c r="M560" s="42">
        <v>0</v>
      </c>
      <c r="N560" s="42" t="e">
        <v>#DIV/0!</v>
      </c>
      <c r="O560" s="42">
        <v>0.29495386011991342</v>
      </c>
      <c r="P560" s="42">
        <v>0</v>
      </c>
      <c r="Q560" s="42" t="e">
        <v>#DIV/0!</v>
      </c>
      <c r="R560" s="42">
        <v>1.5716482778855477E-5</v>
      </c>
      <c r="S560" s="42" t="e">
        <v>#DIV/0!</v>
      </c>
      <c r="T560" s="42" t="e">
        <v>#DIV/0!</v>
      </c>
      <c r="U560" s="42">
        <v>2249.2927723957746</v>
      </c>
      <c r="V560" s="42" t="e">
        <v>#REF!</v>
      </c>
      <c r="W560" s="42"/>
    </row>
    <row r="561" spans="1:23" ht="20.25" customHeight="1">
      <c r="A561" s="39">
        <v>42345</v>
      </c>
      <c r="B561" s="42" t="s">
        <v>14</v>
      </c>
      <c r="C561" s="42">
        <v>0</v>
      </c>
      <c r="D561" s="42">
        <v>70</v>
      </c>
      <c r="E561" s="42">
        <v>0</v>
      </c>
      <c r="F561" s="42" t="e">
        <v>#REF!</v>
      </c>
      <c r="G561" s="42">
        <v>0</v>
      </c>
      <c r="H561" s="42" t="e">
        <v>#DIV/0!</v>
      </c>
      <c r="I561" s="42">
        <v>0.36972656432908085</v>
      </c>
      <c r="J561" s="42">
        <v>0</v>
      </c>
      <c r="K561" s="42" t="e">
        <v>#DIV/0!</v>
      </c>
      <c r="L561" s="42">
        <v>0.36971084784630198</v>
      </c>
      <c r="M561" s="42">
        <v>0</v>
      </c>
      <c r="N561" s="42" t="e">
        <v>#DIV/0!</v>
      </c>
      <c r="O561" s="42">
        <v>0.29495386011991342</v>
      </c>
      <c r="P561" s="42">
        <v>0</v>
      </c>
      <c r="Q561" s="42" t="e">
        <v>#DIV/0!</v>
      </c>
      <c r="R561" s="42">
        <v>1.5716482778855477E-5</v>
      </c>
      <c r="S561" s="42" t="e">
        <v>#DIV/0!</v>
      </c>
      <c r="T561" s="42" t="e">
        <v>#DIV/0!</v>
      </c>
      <c r="U561" s="42">
        <v>2264.7468927544342</v>
      </c>
      <c r="V561" s="42" t="e">
        <v>#REF!</v>
      </c>
      <c r="W561" s="42"/>
    </row>
    <row r="562" spans="1:23" ht="20.25" customHeight="1">
      <c r="A562" s="39">
        <v>42346</v>
      </c>
      <c r="B562" s="42" t="s">
        <v>14</v>
      </c>
      <c r="C562" s="42">
        <v>18</v>
      </c>
      <c r="D562" s="42">
        <v>70</v>
      </c>
      <c r="E562" s="42">
        <v>303.85406110999998</v>
      </c>
      <c r="F562" s="42" t="e">
        <v>#REF!</v>
      </c>
      <c r="G562" s="42">
        <v>1212.5790604665324</v>
      </c>
      <c r="H562" s="42">
        <v>1616.7720806220432</v>
      </c>
      <c r="I562" s="42">
        <v>0.37093914338954737</v>
      </c>
      <c r="J562" s="42">
        <v>1212.5790604665324</v>
      </c>
      <c r="K562" s="42">
        <v>1616.7720806220432</v>
      </c>
      <c r="L562" s="42">
        <v>0.37092342690676849</v>
      </c>
      <c r="M562" s="42">
        <v>1.7027269170299253</v>
      </c>
      <c r="N562" s="42">
        <v>2.2703025560399004</v>
      </c>
      <c r="O562" s="42">
        <v>0.29665658703694336</v>
      </c>
      <c r="P562" s="42">
        <v>0</v>
      </c>
      <c r="Q562" s="42">
        <v>0</v>
      </c>
      <c r="R562" s="42">
        <v>1.5716482778855477E-5</v>
      </c>
      <c r="S562" s="42">
        <v>1404.2192979770009</v>
      </c>
      <c r="T562" s="42">
        <v>0</v>
      </c>
      <c r="U562" s="42">
        <v>1564.2320043299999</v>
      </c>
      <c r="V562" s="42">
        <v>0</v>
      </c>
      <c r="W562" s="42"/>
    </row>
    <row r="563" spans="1:23" ht="20.25" customHeight="1">
      <c r="A563" s="39">
        <v>42347</v>
      </c>
      <c r="B563" s="42" t="s">
        <v>14</v>
      </c>
      <c r="C563" s="42">
        <v>24</v>
      </c>
      <c r="D563" s="42">
        <v>70</v>
      </c>
      <c r="E563" s="42">
        <v>302.40368373000001</v>
      </c>
      <c r="F563" s="42" t="e">
        <v>#REF!</v>
      </c>
      <c r="G563" s="42">
        <v>1544.9030193731426</v>
      </c>
      <c r="H563" s="42">
        <v>1544.9030193731428</v>
      </c>
      <c r="I563" s="42">
        <v>0.37248404640892052</v>
      </c>
      <c r="J563" s="42">
        <v>1544.9030193731426</v>
      </c>
      <c r="K563" s="42">
        <v>1544.9030193731428</v>
      </c>
      <c r="L563" s="42">
        <v>0.37246832992614165</v>
      </c>
      <c r="M563" s="42">
        <v>1.8809151870515923</v>
      </c>
      <c r="N563" s="42">
        <v>1.8809151870515923</v>
      </c>
      <c r="O563" s="42">
        <v>0.29853750222399494</v>
      </c>
      <c r="P563" s="42">
        <v>0</v>
      </c>
      <c r="Q563" s="42">
        <v>0</v>
      </c>
      <c r="R563" s="42">
        <v>1.5716482778855477E-5</v>
      </c>
      <c r="S563" s="42">
        <v>1217.4972561156555</v>
      </c>
      <c r="T563" s="42">
        <v>0</v>
      </c>
      <c r="U563" s="42">
        <v>1450.087304524</v>
      </c>
      <c r="V563" s="42">
        <v>0</v>
      </c>
      <c r="W563" s="42"/>
    </row>
    <row r="564" spans="1:23" ht="20.25" customHeight="1">
      <c r="A564" s="39">
        <v>42348</v>
      </c>
      <c r="B564" s="42" t="s">
        <v>14</v>
      </c>
      <c r="C564" s="42">
        <v>24</v>
      </c>
      <c r="D564" s="42">
        <v>70</v>
      </c>
      <c r="E564" s="42">
        <v>302.40368373000001</v>
      </c>
      <c r="F564" s="42" t="e">
        <v>#REF!</v>
      </c>
      <c r="G564" s="42">
        <v>1559.2061795257509</v>
      </c>
      <c r="H564" s="42">
        <v>1559.2061795257509</v>
      </c>
      <c r="I564" s="42">
        <v>0.37404325258844628</v>
      </c>
      <c r="J564" s="42">
        <v>1559.2061795257509</v>
      </c>
      <c r="K564" s="42">
        <v>1559.2061795257509</v>
      </c>
      <c r="L564" s="42">
        <v>0.37402753610566741</v>
      </c>
      <c r="M564" s="42">
        <v>1.8924653454729155</v>
      </c>
      <c r="N564" s="42">
        <v>1.8924653454729155</v>
      </c>
      <c r="O564" s="42">
        <v>0.30042996756946788</v>
      </c>
      <c r="P564" s="42">
        <v>0</v>
      </c>
      <c r="Q564" s="42">
        <v>0</v>
      </c>
      <c r="R564" s="42">
        <v>1.5716482778855477E-5</v>
      </c>
      <c r="S564" s="42">
        <v>1213.7364322456244</v>
      </c>
      <c r="T564" s="42">
        <v>0</v>
      </c>
      <c r="U564" s="42">
        <v>1450.087304524</v>
      </c>
      <c r="V564" s="42">
        <v>0</v>
      </c>
      <c r="W564" s="42"/>
    </row>
    <row r="565" spans="1:23" ht="20.25" customHeight="1">
      <c r="A565" s="39">
        <v>42349</v>
      </c>
      <c r="B565" s="42" t="s">
        <v>14</v>
      </c>
      <c r="C565" s="42">
        <v>24</v>
      </c>
      <c r="D565" s="42">
        <v>70</v>
      </c>
      <c r="E565" s="42">
        <v>285.43426838400001</v>
      </c>
      <c r="F565" s="42" t="e">
        <v>#REF!</v>
      </c>
      <c r="G565" s="42">
        <v>1831.8142439202093</v>
      </c>
      <c r="H565" s="42">
        <v>1831.8142439202093</v>
      </c>
      <c r="I565" s="42">
        <v>0.37587506683236649</v>
      </c>
      <c r="J565" s="42">
        <v>1831.8142439202093</v>
      </c>
      <c r="K565" s="42">
        <v>1831.8142439202093</v>
      </c>
      <c r="L565" s="42">
        <v>0.37585935034958762</v>
      </c>
      <c r="M565" s="42">
        <v>1.5838977896147921</v>
      </c>
      <c r="N565" s="42">
        <v>1.5838977896147921</v>
      </c>
      <c r="O565" s="42">
        <v>0.3020138653590827</v>
      </c>
      <c r="P565" s="42">
        <v>0</v>
      </c>
      <c r="Q565" s="42">
        <v>0</v>
      </c>
      <c r="R565" s="42">
        <v>1.5716482778855477E-5</v>
      </c>
      <c r="S565" s="42">
        <v>864.6607017451405</v>
      </c>
      <c r="T565" s="42">
        <v>0</v>
      </c>
      <c r="U565" s="42">
        <v>1411.5072662160001</v>
      </c>
      <c r="V565" s="42">
        <v>0</v>
      </c>
      <c r="W565" s="42"/>
    </row>
    <row r="566" spans="1:23" ht="20.25" customHeight="1">
      <c r="A566" s="39">
        <v>42350</v>
      </c>
      <c r="B566" s="42" t="s">
        <v>14</v>
      </c>
      <c r="C566" s="42">
        <v>24</v>
      </c>
      <c r="D566" s="42">
        <v>48</v>
      </c>
      <c r="E566" s="42">
        <v>285.43426838400001</v>
      </c>
      <c r="F566" s="42" t="e">
        <v>#REF!</v>
      </c>
      <c r="G566" s="42">
        <v>1881.2385004055782</v>
      </c>
      <c r="H566" s="42">
        <v>1881.2385004055782</v>
      </c>
      <c r="I566" s="42">
        <v>0.37775630533277205</v>
      </c>
      <c r="J566" s="42">
        <v>1881.2385004055782</v>
      </c>
      <c r="K566" s="42">
        <v>1881.2385004055782</v>
      </c>
      <c r="L566" s="42">
        <v>0.37774058884999318</v>
      </c>
      <c r="M566" s="42">
        <v>1.7071081783738025</v>
      </c>
      <c r="N566" s="42">
        <v>1.7071081783738022</v>
      </c>
      <c r="O566" s="42">
        <v>0.30372097353745653</v>
      </c>
      <c r="P566" s="42">
        <v>0</v>
      </c>
      <c r="Q566" s="42">
        <v>0</v>
      </c>
      <c r="R566" s="42">
        <v>1.5716482778855477E-5</v>
      </c>
      <c r="S566" s="42">
        <v>907.4384656734195</v>
      </c>
      <c r="T566" s="42">
        <v>0</v>
      </c>
      <c r="U566" s="42">
        <v>1411.5072662160001</v>
      </c>
      <c r="V566" s="42">
        <v>0</v>
      </c>
      <c r="W566" s="42"/>
    </row>
    <row r="567" spans="1:23" ht="20.25" customHeight="1">
      <c r="A567" s="39">
        <v>42351</v>
      </c>
      <c r="B567" s="42" t="s">
        <v>14</v>
      </c>
      <c r="C567" s="42">
        <v>24</v>
      </c>
      <c r="D567" s="42">
        <v>48</v>
      </c>
      <c r="E567" s="42">
        <v>337.21274084999999</v>
      </c>
      <c r="F567" s="42" t="e">
        <v>#REF!</v>
      </c>
      <c r="G567" s="42">
        <v>1510.8375652427883</v>
      </c>
      <c r="H567" s="42">
        <v>1510.8375652427883</v>
      </c>
      <c r="I567" s="42">
        <v>0.37926714289801483</v>
      </c>
      <c r="J567" s="42">
        <v>1510.8375652427883</v>
      </c>
      <c r="K567" s="42">
        <v>1510.8375652427883</v>
      </c>
      <c r="L567" s="42">
        <v>0.37925142641523596</v>
      </c>
      <c r="M567" s="42">
        <v>1.3731616954729771</v>
      </c>
      <c r="N567" s="42">
        <v>1.3731616954729771</v>
      </c>
      <c r="O567" s="42">
        <v>0.3050941352329295</v>
      </c>
      <c r="P567" s="42">
        <v>0</v>
      </c>
      <c r="Q567" s="42">
        <v>0</v>
      </c>
      <c r="R567" s="42">
        <v>1.5716482778855477E-5</v>
      </c>
      <c r="S567" s="42">
        <v>908.87447271825874</v>
      </c>
      <c r="T567" s="42">
        <v>0</v>
      </c>
      <c r="U567" s="42">
        <v>1504.0413430599999</v>
      </c>
      <c r="V567" s="42">
        <v>0</v>
      </c>
      <c r="W567" s="42"/>
    </row>
    <row r="568" spans="1:23" ht="20.25" customHeight="1">
      <c r="A568" s="39">
        <v>42352</v>
      </c>
      <c r="B568" s="42" t="s">
        <v>14</v>
      </c>
      <c r="C568" s="42">
        <v>24</v>
      </c>
      <c r="D568" s="42">
        <v>70</v>
      </c>
      <c r="E568" s="42">
        <v>303.41894726840002</v>
      </c>
      <c r="F568" s="42" t="e">
        <v>#REF!</v>
      </c>
      <c r="G568" s="42">
        <v>1840.2594245155924</v>
      </c>
      <c r="H568" s="42">
        <v>1840.2594245155924</v>
      </c>
      <c r="I568" s="42">
        <v>0.38110740232253043</v>
      </c>
      <c r="J568" s="42">
        <v>1840.2594245155924</v>
      </c>
      <c r="K568" s="42">
        <v>1840.2594245155924</v>
      </c>
      <c r="L568" s="42">
        <v>0.38109168583975156</v>
      </c>
      <c r="M568" s="42">
        <v>1.8867190431393461</v>
      </c>
      <c r="N568" s="42">
        <v>1.8867190431393461</v>
      </c>
      <c r="O568" s="42">
        <v>0.30698085427606886</v>
      </c>
      <c r="P568" s="42">
        <v>0</v>
      </c>
      <c r="Q568" s="42">
        <v>0</v>
      </c>
      <c r="R568" s="42">
        <v>1.5716482778855477E-5</v>
      </c>
      <c r="S568" s="42">
        <v>1025.2462332238745</v>
      </c>
      <c r="T568" s="42">
        <v>0</v>
      </c>
      <c r="U568" s="42">
        <v>1286.9198466120999</v>
      </c>
      <c r="V568" s="42">
        <v>0</v>
      </c>
      <c r="W568" s="42"/>
    </row>
    <row r="569" spans="1:23" ht="20.25" customHeight="1">
      <c r="A569" s="39">
        <v>42353</v>
      </c>
      <c r="B569" s="42" t="s">
        <v>14</v>
      </c>
      <c r="C569" s="42">
        <v>24</v>
      </c>
      <c r="D569" s="42">
        <v>70</v>
      </c>
      <c r="E569" s="42">
        <v>303.99909821919999</v>
      </c>
      <c r="F569" s="42" t="e">
        <v>#REF!</v>
      </c>
      <c r="G569" s="42">
        <v>1897.3007711663649</v>
      </c>
      <c r="H569" s="42">
        <v>1897.3007711663649</v>
      </c>
      <c r="I569" s="42">
        <v>0.38300470309369677</v>
      </c>
      <c r="J569" s="42">
        <v>1897.3007711663649</v>
      </c>
      <c r="K569" s="42">
        <v>1897.3007711663649</v>
      </c>
      <c r="L569" s="42">
        <v>0.3829889866109179</v>
      </c>
      <c r="M569" s="42">
        <v>1.9234074689009124</v>
      </c>
      <c r="N569" s="42">
        <v>1.9234074689009124</v>
      </c>
      <c r="O569" s="42">
        <v>0.30890426174496977</v>
      </c>
      <c r="P569" s="42">
        <v>0</v>
      </c>
      <c r="Q569" s="42">
        <v>0</v>
      </c>
      <c r="R569" s="42">
        <v>1.5716482778855477E-5</v>
      </c>
      <c r="S569" s="42">
        <v>1013.7599152075917</v>
      </c>
      <c r="T569" s="42">
        <v>0</v>
      </c>
      <c r="U569" s="42">
        <v>1287.3549598252</v>
      </c>
      <c r="V569" s="42">
        <v>0</v>
      </c>
      <c r="W569" s="42"/>
    </row>
    <row r="570" spans="1:23" ht="20.25" customHeight="1">
      <c r="A570" s="39">
        <v>42354</v>
      </c>
      <c r="B570" s="42" t="s">
        <v>14</v>
      </c>
      <c r="C570" s="42">
        <v>24</v>
      </c>
      <c r="D570" s="42">
        <v>70</v>
      </c>
      <c r="E570" s="42">
        <v>303.99909821919999</v>
      </c>
      <c r="F570" s="42" t="e">
        <v>#REF!</v>
      </c>
      <c r="G570" s="42">
        <v>1861.0926882767264</v>
      </c>
      <c r="H570" s="42">
        <v>1861.0926882767262</v>
      </c>
      <c r="I570" s="42">
        <v>0.3848657957819735</v>
      </c>
      <c r="J570" s="42">
        <v>1861.0926882767264</v>
      </c>
      <c r="K570" s="42">
        <v>1861.0926882767262</v>
      </c>
      <c r="L570" s="42">
        <v>0.38485007929919463</v>
      </c>
      <c r="M570" s="42">
        <v>2.0271196900606845</v>
      </c>
      <c r="N570" s="42">
        <v>2.0271196900606845</v>
      </c>
      <c r="O570" s="42">
        <v>0.31093138143503046</v>
      </c>
      <c r="P570" s="42">
        <v>0</v>
      </c>
      <c r="Q570" s="42">
        <v>0</v>
      </c>
      <c r="R570" s="42">
        <v>1.5716482778855477E-5</v>
      </c>
      <c r="S570" s="42">
        <v>1089.2094213414434</v>
      </c>
      <c r="T570" s="42">
        <v>0</v>
      </c>
      <c r="U570" s="42">
        <v>1287.3549598252</v>
      </c>
      <c r="V570" s="42">
        <v>0</v>
      </c>
      <c r="W570" s="42"/>
    </row>
    <row r="571" spans="1:23" ht="20.25" customHeight="1">
      <c r="A571" s="39">
        <v>42355</v>
      </c>
      <c r="B571" s="42" t="s">
        <v>14</v>
      </c>
      <c r="C571" s="42">
        <v>24</v>
      </c>
      <c r="D571" s="42">
        <v>70</v>
      </c>
      <c r="E571" s="42">
        <v>310.67083415339999</v>
      </c>
      <c r="F571" s="42" t="e">
        <v>#REF!</v>
      </c>
      <c r="G571" s="42">
        <v>1817.34428711593</v>
      </c>
      <c r="H571" s="42">
        <v>1817.34428711593</v>
      </c>
      <c r="I571" s="42">
        <v>0.38668314006908944</v>
      </c>
      <c r="J571" s="42">
        <v>1817.34428711593</v>
      </c>
      <c r="K571" s="42">
        <v>1817.34428711593</v>
      </c>
      <c r="L571" s="42">
        <v>0.38666742358631057</v>
      </c>
      <c r="M571" s="42">
        <v>1.571373795246632</v>
      </c>
      <c r="N571" s="42">
        <v>1.571373795246632</v>
      </c>
      <c r="O571" s="42">
        <v>0.3125027552302771</v>
      </c>
      <c r="P571" s="42">
        <v>0</v>
      </c>
      <c r="Q571" s="42">
        <v>0</v>
      </c>
      <c r="R571" s="42">
        <v>1.5716482778855477E-5</v>
      </c>
      <c r="S571" s="42">
        <v>864.65388335435011</v>
      </c>
      <c r="T571" s="42">
        <v>0</v>
      </c>
      <c r="U571" s="42">
        <v>1269.8053935635</v>
      </c>
      <c r="V571" s="42">
        <v>0</v>
      </c>
      <c r="W571" s="42"/>
    </row>
    <row r="572" spans="1:23" ht="20.25" customHeight="1">
      <c r="A572" s="39">
        <v>42356</v>
      </c>
      <c r="B572" s="42" t="s">
        <v>14</v>
      </c>
      <c r="C572" s="42">
        <v>24</v>
      </c>
      <c r="D572" s="42">
        <v>70</v>
      </c>
      <c r="E572" s="42">
        <v>310.67083415339999</v>
      </c>
      <c r="F572" s="42" t="e">
        <v>#REF!</v>
      </c>
      <c r="G572" s="42">
        <v>1875.9291253165025</v>
      </c>
      <c r="H572" s="42">
        <v>1875.9291253165025</v>
      </c>
      <c r="I572" s="42">
        <v>0.38855906919440591</v>
      </c>
      <c r="J572" s="42">
        <v>1875.9291253165025</v>
      </c>
      <c r="K572" s="42">
        <v>1875.9291253165025</v>
      </c>
      <c r="L572" s="42">
        <v>0.38854335271162704</v>
      </c>
      <c r="M572" s="42">
        <v>1.4782169559871392</v>
      </c>
      <c r="N572" s="42">
        <v>1.4782169559871392</v>
      </c>
      <c r="O572" s="42">
        <v>0.31398097218626425</v>
      </c>
      <c r="P572" s="42">
        <v>0</v>
      </c>
      <c r="Q572" s="42">
        <v>0</v>
      </c>
      <c r="R572" s="42">
        <v>1.5716482778855477E-5</v>
      </c>
      <c r="S572" s="42">
        <v>787.99190014054386</v>
      </c>
      <c r="T572" s="42">
        <v>0</v>
      </c>
      <c r="U572" s="42">
        <v>1269.8053935635</v>
      </c>
      <c r="V572" s="42">
        <v>0</v>
      </c>
      <c r="W572" s="42"/>
    </row>
    <row r="573" spans="1:23" ht="20.25" customHeight="1">
      <c r="A573" s="39">
        <v>42357</v>
      </c>
      <c r="B573" s="42" t="s">
        <v>14</v>
      </c>
      <c r="C573" s="42">
        <v>24</v>
      </c>
      <c r="D573" s="42">
        <v>70</v>
      </c>
      <c r="E573" s="42">
        <v>299.9380415636</v>
      </c>
      <c r="F573" s="42" t="e">
        <v>#REF!</v>
      </c>
      <c r="G573" s="42">
        <v>1492.5903844636023</v>
      </c>
      <c r="H573" s="42">
        <v>1492.5903844636023</v>
      </c>
      <c r="I573" s="42">
        <v>0.3900516595788695</v>
      </c>
      <c r="J573" s="42">
        <v>1492.5903844636023</v>
      </c>
      <c r="K573" s="42">
        <v>1492.5903844636023</v>
      </c>
      <c r="L573" s="42">
        <v>0.39003594309609063</v>
      </c>
      <c r="M573" s="42">
        <v>1.0708908727341717</v>
      </c>
      <c r="N573" s="42">
        <v>1.0708908727341717</v>
      </c>
      <c r="O573" s="42">
        <v>0.3150518630589984</v>
      </c>
      <c r="P573" s="42">
        <v>0</v>
      </c>
      <c r="Q573" s="42">
        <v>0</v>
      </c>
      <c r="R573" s="42">
        <v>1.5716482778855477E-5</v>
      </c>
      <c r="S573" s="42">
        <v>717.4713731785306</v>
      </c>
      <c r="T573" s="42">
        <v>0</v>
      </c>
      <c r="U573" s="42">
        <v>1276.1870540223001</v>
      </c>
      <c r="V573" s="42">
        <v>0</v>
      </c>
      <c r="W573" s="42"/>
    </row>
    <row r="574" spans="1:23" ht="20.25" customHeight="1">
      <c r="A574" s="39">
        <v>42358</v>
      </c>
      <c r="B574" s="42" t="s">
        <v>14</v>
      </c>
      <c r="C574" s="42">
        <v>24</v>
      </c>
      <c r="D574" s="42">
        <v>70</v>
      </c>
      <c r="E574" s="42">
        <v>300.22811703899998</v>
      </c>
      <c r="F574" s="42" t="e">
        <v>#REF!</v>
      </c>
      <c r="G574" s="42">
        <v>1522.5604647257144</v>
      </c>
      <c r="H574" s="42">
        <v>1522.5604647257144</v>
      </c>
      <c r="I574" s="42">
        <v>0.39157422004359521</v>
      </c>
      <c r="J574" s="42">
        <v>1522.5604647257144</v>
      </c>
      <c r="K574" s="42">
        <v>1522.5604647257144</v>
      </c>
      <c r="L574" s="42">
        <v>0.39155850356081634</v>
      </c>
      <c r="M574" s="42">
        <v>1.660793038551504</v>
      </c>
      <c r="N574" s="42">
        <v>1.660793038551504</v>
      </c>
      <c r="O574" s="42">
        <v>0.31671265609754989</v>
      </c>
      <c r="P574" s="42">
        <v>0</v>
      </c>
      <c r="Q574" s="42">
        <v>0</v>
      </c>
      <c r="R574" s="42">
        <v>1.5716482778855477E-5</v>
      </c>
      <c r="S574" s="42">
        <v>1090.7895463124953</v>
      </c>
      <c r="T574" s="42">
        <v>0</v>
      </c>
      <c r="U574" s="42">
        <v>1276.0420162846001</v>
      </c>
      <c r="V574" s="42">
        <v>0</v>
      </c>
      <c r="W574" s="42"/>
    </row>
    <row r="575" spans="1:23" ht="20.25" customHeight="1">
      <c r="A575" s="39">
        <v>42359</v>
      </c>
      <c r="B575" s="42" t="s">
        <v>14</v>
      </c>
      <c r="C575" s="42">
        <v>24</v>
      </c>
      <c r="D575" s="42">
        <v>70</v>
      </c>
      <c r="E575" s="42">
        <v>300.66323025209999</v>
      </c>
      <c r="F575" s="42" t="e">
        <v>#REF!</v>
      </c>
      <c r="G575" s="42">
        <v>1547.7190011752821</v>
      </c>
      <c r="H575" s="42">
        <v>1547.7190011752818</v>
      </c>
      <c r="I575" s="42">
        <v>0.3931219390447705</v>
      </c>
      <c r="J575" s="42">
        <v>1547.7190011752821</v>
      </c>
      <c r="K575" s="42">
        <v>1547.7190011752818</v>
      </c>
      <c r="L575" s="42">
        <v>0.39310622256199163</v>
      </c>
      <c r="M575" s="42">
        <v>1.6912030221382734</v>
      </c>
      <c r="N575" s="42">
        <v>1.6912030221382737</v>
      </c>
      <c r="O575" s="42">
        <v>0.31840385911968816</v>
      </c>
      <c r="P575" s="42">
        <v>0</v>
      </c>
      <c r="Q575" s="42">
        <v>0</v>
      </c>
      <c r="R575" s="42">
        <v>1.5716482778855477E-5</v>
      </c>
      <c r="S575" s="42">
        <v>1092.7067645057241</v>
      </c>
      <c r="T575" s="42">
        <v>0</v>
      </c>
      <c r="U575" s="42">
        <v>1280.2481106779001</v>
      </c>
      <c r="V575" s="42">
        <v>0</v>
      </c>
      <c r="W575" s="42"/>
    </row>
    <row r="576" spans="1:23" ht="20.25" customHeight="1">
      <c r="A576" s="39">
        <v>42360</v>
      </c>
      <c r="B576" s="42" t="s">
        <v>14</v>
      </c>
      <c r="C576" s="42">
        <v>24</v>
      </c>
      <c r="D576" s="42">
        <v>70</v>
      </c>
      <c r="E576" s="42">
        <v>298.63270192430002</v>
      </c>
      <c r="F576" s="42" t="e">
        <v>#REF!</v>
      </c>
      <c r="G576" s="42">
        <v>1555.1745506458537</v>
      </c>
      <c r="H576" s="42">
        <v>1555.1745506458537</v>
      </c>
      <c r="I576" s="42">
        <v>0.39467711359541635</v>
      </c>
      <c r="J576" s="42">
        <v>1555.1745506458537</v>
      </c>
      <c r="K576" s="42">
        <v>1555.1745506458537</v>
      </c>
      <c r="L576" s="42">
        <v>0.39466139711263748</v>
      </c>
      <c r="M576" s="42">
        <v>1.7948969853477794</v>
      </c>
      <c r="N576" s="42">
        <v>1.7948969853477794</v>
      </c>
      <c r="O576" s="42">
        <v>0.32019875610503595</v>
      </c>
      <c r="P576" s="42">
        <v>0</v>
      </c>
      <c r="Q576" s="42">
        <v>0</v>
      </c>
      <c r="R576" s="42">
        <v>1.5716482778855477E-5</v>
      </c>
      <c r="S576" s="42">
        <v>1154.1450344608395</v>
      </c>
      <c r="T576" s="42">
        <v>0</v>
      </c>
      <c r="U576" s="42">
        <v>1276.4771294976999</v>
      </c>
      <c r="V576" s="42">
        <v>0</v>
      </c>
      <c r="W576" s="42"/>
    </row>
    <row r="577" spans="1:23" ht="20.25" customHeight="1">
      <c r="A577" s="39">
        <v>42361</v>
      </c>
      <c r="B577" s="42" t="s">
        <v>14</v>
      </c>
      <c r="C577" s="42">
        <v>24</v>
      </c>
      <c r="D577" s="42">
        <v>70</v>
      </c>
      <c r="E577" s="42">
        <v>305.73955107160003</v>
      </c>
      <c r="F577" s="42" t="e">
        <v>#REF!</v>
      </c>
      <c r="G577" s="42">
        <v>1538.3473466296455</v>
      </c>
      <c r="H577" s="42">
        <v>1538.3473466296455</v>
      </c>
      <c r="I577" s="42">
        <v>0.39621546094204602</v>
      </c>
      <c r="J577" s="42">
        <v>1538.3473466296455</v>
      </c>
      <c r="K577" s="42">
        <v>1538.3473466296455</v>
      </c>
      <c r="L577" s="42">
        <v>0.39619974445926714</v>
      </c>
      <c r="M577" s="42">
        <v>1.7828227563436663</v>
      </c>
      <c r="N577" s="42">
        <v>1.7828227563436663</v>
      </c>
      <c r="O577" s="42">
        <v>0.32198157886137962</v>
      </c>
      <c r="P577" s="42">
        <v>0</v>
      </c>
      <c r="Q577" s="42">
        <v>0</v>
      </c>
      <c r="R577" s="42">
        <v>1.5716482778855477E-5</v>
      </c>
      <c r="S577" s="42">
        <v>1158.9208121622469</v>
      </c>
      <c r="T577" s="42">
        <v>0</v>
      </c>
      <c r="U577" s="42">
        <v>1278.9630763218779</v>
      </c>
      <c r="V577" s="42">
        <v>0</v>
      </c>
      <c r="W577" s="42"/>
    </row>
    <row r="578" spans="1:23" ht="20.25" customHeight="1">
      <c r="A578" s="39">
        <v>42362</v>
      </c>
      <c r="B578" s="42" t="s">
        <v>14</v>
      </c>
      <c r="C578" s="42">
        <v>24</v>
      </c>
      <c r="D578" s="42">
        <v>70</v>
      </c>
      <c r="E578" s="42">
        <v>302.98383405530001</v>
      </c>
      <c r="F578" s="42" t="e">
        <v>#REF!</v>
      </c>
      <c r="G578" s="42">
        <v>1515.8917983069623</v>
      </c>
      <c r="H578" s="42">
        <v>1515.8917983069623</v>
      </c>
      <c r="I578" s="42">
        <v>0.39773135274035298</v>
      </c>
      <c r="J578" s="42">
        <v>1515.8917983069623</v>
      </c>
      <c r="K578" s="42">
        <v>1515.8917983069623</v>
      </c>
      <c r="L578" s="42">
        <v>0.39771563625757411</v>
      </c>
      <c r="M578" s="42">
        <v>1.7895959790219602</v>
      </c>
      <c r="N578" s="42">
        <v>1.7895959790219602</v>
      </c>
      <c r="O578" s="42">
        <v>0.32377117484040158</v>
      </c>
      <c r="P578" s="42">
        <v>0</v>
      </c>
      <c r="Q578" s="42">
        <v>0</v>
      </c>
      <c r="R578" s="42">
        <v>1.5716482778855477E-5</v>
      </c>
      <c r="S578" s="42">
        <v>1180.5565417140506</v>
      </c>
      <c r="T578" s="42">
        <v>0</v>
      </c>
      <c r="U578" s="42">
        <v>1285.1793937597001</v>
      </c>
      <c r="V578" s="42">
        <v>0</v>
      </c>
      <c r="W578" s="42"/>
    </row>
    <row r="579" spans="1:23" ht="20.25" customHeight="1">
      <c r="A579" s="39">
        <v>42363</v>
      </c>
      <c r="B579" s="42" t="s">
        <v>14</v>
      </c>
      <c r="C579" s="42">
        <v>24</v>
      </c>
      <c r="D579" s="42">
        <v>70</v>
      </c>
      <c r="E579" s="42">
        <v>299.35789061280002</v>
      </c>
      <c r="F579" s="42" t="e">
        <v>#REF!</v>
      </c>
      <c r="G579" s="42">
        <v>1488.0268529867426</v>
      </c>
      <c r="H579" s="42">
        <v>1488.0268529867426</v>
      </c>
      <c r="I579" s="42">
        <v>0.39921937959333975</v>
      </c>
      <c r="J579" s="42">
        <v>1488.0268529867426</v>
      </c>
      <c r="K579" s="42">
        <v>1488.0268529867426</v>
      </c>
      <c r="L579" s="42">
        <v>0.39920366311056088</v>
      </c>
      <c r="M579" s="42">
        <v>1.7997057831020375</v>
      </c>
      <c r="N579" s="42">
        <v>1.7997057831020375</v>
      </c>
      <c r="O579" s="42">
        <v>0.32557088062350359</v>
      </c>
      <c r="P579" s="42">
        <v>0</v>
      </c>
      <c r="Q579" s="42">
        <v>0</v>
      </c>
      <c r="R579" s="42">
        <v>1.5716482778855477E-5</v>
      </c>
      <c r="S579" s="42">
        <v>1209.4578666303626</v>
      </c>
      <c r="T579" s="42">
        <v>0</v>
      </c>
      <c r="U579" s="42">
        <v>1285.9045824482</v>
      </c>
      <c r="V579" s="42">
        <v>0</v>
      </c>
      <c r="W579" s="42"/>
    </row>
    <row r="580" spans="1:23" ht="20.25" customHeight="1">
      <c r="A580" s="39">
        <v>42364</v>
      </c>
      <c r="B580" s="42" t="s">
        <v>14</v>
      </c>
      <c r="C580" s="42">
        <v>24</v>
      </c>
      <c r="D580" s="42">
        <v>70</v>
      </c>
      <c r="E580" s="42">
        <v>299.35789061280002</v>
      </c>
      <c r="F580" s="42" t="e">
        <v>#REF!</v>
      </c>
      <c r="G580" s="42">
        <v>1517.7394624019198</v>
      </c>
      <c r="H580" s="42">
        <v>1517.7394624019198</v>
      </c>
      <c r="I580" s="42">
        <v>0.40073711905574166</v>
      </c>
      <c r="J580" s="42">
        <v>1517.7394624019198</v>
      </c>
      <c r="K580" s="42">
        <v>1517.7394624019198</v>
      </c>
      <c r="L580" s="42">
        <v>0.40072140257296279</v>
      </c>
      <c r="M580" s="42">
        <v>1.855142497058148</v>
      </c>
      <c r="N580" s="42">
        <v>1.855142497058148</v>
      </c>
      <c r="O580" s="42">
        <v>0.32742602312056174</v>
      </c>
      <c r="P580" s="42">
        <v>0</v>
      </c>
      <c r="Q580" s="42">
        <v>0</v>
      </c>
      <c r="R580" s="42">
        <v>1.5716482778855477E-5</v>
      </c>
      <c r="S580" s="42">
        <v>1222.3062936785384</v>
      </c>
      <c r="T580" s="42">
        <v>0</v>
      </c>
      <c r="U580" s="42">
        <v>1285.9045824482</v>
      </c>
      <c r="V580" s="42">
        <v>0</v>
      </c>
      <c r="W580" s="42"/>
    </row>
    <row r="581" spans="1:23" ht="20.25" customHeight="1">
      <c r="A581" s="39">
        <v>42365</v>
      </c>
      <c r="B581" s="42" t="s">
        <v>14</v>
      </c>
      <c r="C581" s="42">
        <v>24</v>
      </c>
      <c r="D581" s="42">
        <v>70</v>
      </c>
      <c r="E581" s="42">
        <v>301.24338120290003</v>
      </c>
      <c r="F581" s="42" t="e">
        <v>#REF!</v>
      </c>
      <c r="G581" s="42">
        <v>1536.091667369046</v>
      </c>
      <c r="H581" s="42">
        <v>1536.091667369046</v>
      </c>
      <c r="I581" s="42">
        <v>0.40227321072311073</v>
      </c>
      <c r="J581" s="42">
        <v>1536.091667369046</v>
      </c>
      <c r="K581" s="42">
        <v>1536.091667369046</v>
      </c>
      <c r="L581" s="42">
        <v>0.40225749424033186</v>
      </c>
      <c r="M581" s="42">
        <v>1.9572053355118599</v>
      </c>
      <c r="N581" s="42">
        <v>1.9572053355118599</v>
      </c>
      <c r="O581" s="42">
        <v>0.3293832284560736</v>
      </c>
      <c r="P581" s="42">
        <v>0</v>
      </c>
      <c r="Q581" s="42">
        <v>0</v>
      </c>
      <c r="R581" s="42">
        <v>1.5716482778855477E-5</v>
      </c>
      <c r="S581" s="42">
        <v>1274.1461835178625</v>
      </c>
      <c r="T581" s="42">
        <v>0</v>
      </c>
      <c r="U581" s="42">
        <v>1277.4923936616001</v>
      </c>
      <c r="V581" s="42">
        <v>0</v>
      </c>
      <c r="W581" s="42"/>
    </row>
    <row r="582" spans="1:23" ht="20.25" customHeight="1">
      <c r="A582" s="39">
        <v>42366</v>
      </c>
      <c r="B582" s="42" t="s">
        <v>14</v>
      </c>
      <c r="C582" s="42">
        <v>24</v>
      </c>
      <c r="D582" s="42">
        <v>70</v>
      </c>
      <c r="E582" s="42">
        <v>294.13653205560001</v>
      </c>
      <c r="F582" s="42" t="e">
        <v>#REF!</v>
      </c>
      <c r="G582" s="42">
        <v>1549.6300966736253</v>
      </c>
      <c r="H582" s="42">
        <v>1549.6300966736253</v>
      </c>
      <c r="I582" s="42">
        <v>0.40382284081978437</v>
      </c>
      <c r="J582" s="42">
        <v>1549.6300966736253</v>
      </c>
      <c r="K582" s="42">
        <v>1549.6300966736253</v>
      </c>
      <c r="L582" s="42">
        <v>0.4038071243370055</v>
      </c>
      <c r="M582" s="42">
        <v>1.9748566396500919</v>
      </c>
      <c r="N582" s="42">
        <v>1.9748566396500919</v>
      </c>
      <c r="O582" s="42">
        <v>0.33135808509572368</v>
      </c>
      <c r="P582" s="42">
        <v>0</v>
      </c>
      <c r="Q582" s="42">
        <v>0</v>
      </c>
      <c r="R582" s="42">
        <v>1.5716482778855477E-5</v>
      </c>
      <c r="S582" s="42">
        <v>1274.4051912061086</v>
      </c>
      <c r="T582" s="42">
        <v>0</v>
      </c>
      <c r="U582" s="42">
        <v>1279.2328465140001</v>
      </c>
      <c r="V582" s="42">
        <v>0</v>
      </c>
      <c r="W582" s="42"/>
    </row>
    <row r="583" spans="1:23" ht="20.25" customHeight="1">
      <c r="A583" s="39">
        <v>42367</v>
      </c>
      <c r="B583" s="42" t="s">
        <v>14</v>
      </c>
      <c r="C583" s="42">
        <v>23.8</v>
      </c>
      <c r="D583" s="42">
        <v>70</v>
      </c>
      <c r="E583" s="42">
        <v>294.13653205560001</v>
      </c>
      <c r="F583" s="42" t="e">
        <v>#REF!</v>
      </c>
      <c r="G583" s="42">
        <v>1515.4170834345812</v>
      </c>
      <c r="H583" s="42">
        <v>1528.1516807743674</v>
      </c>
      <c r="I583" s="42">
        <v>0.40533825790321892</v>
      </c>
      <c r="J583" s="42">
        <v>1515.4170834345812</v>
      </c>
      <c r="K583" s="42">
        <v>1528.1516807743674</v>
      </c>
      <c r="L583" s="42">
        <v>0.40532254142044005</v>
      </c>
      <c r="M583" s="42">
        <v>1.940844326089481</v>
      </c>
      <c r="N583" s="42">
        <v>1.957153942275107</v>
      </c>
      <c r="O583" s="42">
        <v>0.33329892942181316</v>
      </c>
      <c r="P583" s="42">
        <v>0</v>
      </c>
      <c r="Q583" s="42">
        <v>0</v>
      </c>
      <c r="R583" s="42">
        <v>1.5716482778855477E-5</v>
      </c>
      <c r="S583" s="42">
        <v>1280.7327746963895</v>
      </c>
      <c r="T583" s="42">
        <v>0</v>
      </c>
      <c r="U583" s="42">
        <v>1279.2328465140001</v>
      </c>
      <c r="V583" s="42">
        <v>0</v>
      </c>
      <c r="W583" s="42"/>
    </row>
    <row r="584" spans="1:23" ht="20.25" customHeight="1">
      <c r="A584" s="39">
        <v>42368</v>
      </c>
      <c r="B584" s="42" t="s">
        <v>14</v>
      </c>
      <c r="C584" s="42">
        <v>24</v>
      </c>
      <c r="D584" s="42">
        <v>70</v>
      </c>
      <c r="E584" s="42">
        <v>295.13653205560001</v>
      </c>
      <c r="F584" s="42" t="e">
        <v>#REF!</v>
      </c>
      <c r="G584" s="42">
        <v>1501.3256169991623</v>
      </c>
      <c r="H584" s="42">
        <v>1501.3256169991623</v>
      </c>
      <c r="I584" s="42">
        <v>0.4068395835202181</v>
      </c>
      <c r="J584" s="42">
        <v>1501.3256169991623</v>
      </c>
      <c r="K584" s="42">
        <v>1501.3256169991623</v>
      </c>
      <c r="L584" s="42">
        <v>0.40682386703743922</v>
      </c>
      <c r="M584" s="42">
        <v>2.050692504317603</v>
      </c>
      <c r="N584" s="42">
        <v>2.050692504317603</v>
      </c>
      <c r="O584" s="42">
        <v>0.33534962192613077</v>
      </c>
      <c r="P584" s="42">
        <v>0</v>
      </c>
      <c r="Q584" s="42">
        <v>0</v>
      </c>
      <c r="R584" s="42">
        <v>1.5716482778855477E-5</v>
      </c>
      <c r="S584" s="42">
        <v>1365.921210627519</v>
      </c>
      <c r="T584" s="42">
        <v>0</v>
      </c>
      <c r="U584" s="42">
        <v>1280.2328465139999</v>
      </c>
      <c r="V584" s="42">
        <v>0</v>
      </c>
      <c r="W584" s="42"/>
    </row>
    <row r="585" spans="1:23" ht="20.25" customHeight="1">
      <c r="A585" s="39">
        <v>42369</v>
      </c>
      <c r="B585" s="42" t="s">
        <v>14</v>
      </c>
      <c r="C585" s="42">
        <v>24</v>
      </c>
      <c r="D585" s="42">
        <v>70</v>
      </c>
      <c r="E585" s="42">
        <v>296.13653205560001</v>
      </c>
      <c r="F585" s="42" t="e">
        <v>#REF!</v>
      </c>
      <c r="G585" s="42">
        <v>1515.636366235417</v>
      </c>
      <c r="H585" s="42">
        <v>1515.636366235417</v>
      </c>
      <c r="I585" s="42">
        <v>0.40835521988645351</v>
      </c>
      <c r="J585" s="42">
        <v>1515.636366235417</v>
      </c>
      <c r="K585" s="42">
        <v>1515.636366235417</v>
      </c>
      <c r="L585" s="42">
        <v>0.40833950340367464</v>
      </c>
      <c r="M585" s="42">
        <v>2.0127441237989152</v>
      </c>
      <c r="N585" s="42">
        <v>2.0127441237989152</v>
      </c>
      <c r="O585" s="42">
        <v>0.3373623660499297</v>
      </c>
      <c r="P585" s="42">
        <v>0</v>
      </c>
      <c r="Q585" s="42">
        <v>0</v>
      </c>
      <c r="R585" s="42">
        <v>1.5716482778855477E-5</v>
      </c>
      <c r="S585" s="42">
        <v>1327.9861638568555</v>
      </c>
      <c r="T585" s="42">
        <v>0</v>
      </c>
      <c r="U585" s="42">
        <v>1281.2328465139999</v>
      </c>
      <c r="V585" s="42">
        <v>0</v>
      </c>
      <c r="W585" s="42"/>
    </row>
    <row r="586" spans="1:23" ht="20.25" customHeight="1">
      <c r="A586" s="39">
        <v>42370</v>
      </c>
      <c r="B586" s="42" t="s">
        <v>14</v>
      </c>
      <c r="C586" s="42">
        <v>24</v>
      </c>
      <c r="D586" s="42">
        <v>70</v>
      </c>
      <c r="E586" s="42">
        <v>303.99909884800002</v>
      </c>
      <c r="F586" s="42" t="e">
        <v>#REF!</v>
      </c>
      <c r="G586" s="42">
        <v>1536.71452023605</v>
      </c>
      <c r="H586" s="42">
        <v>1536.7145202360498</v>
      </c>
      <c r="I586" s="42">
        <v>0.40989193440668958</v>
      </c>
      <c r="J586" s="42">
        <v>1536.71452023605</v>
      </c>
      <c r="K586" s="42">
        <v>1536.7145202360498</v>
      </c>
      <c r="L586" s="42">
        <v>0.40987621792391071</v>
      </c>
      <c r="M586" s="42">
        <v>2.1016349479356644</v>
      </c>
      <c r="N586" s="42">
        <v>2.1016349479356644</v>
      </c>
      <c r="O586" s="42">
        <v>0.33946400099786533</v>
      </c>
      <c r="P586" s="42">
        <v>0</v>
      </c>
      <c r="Q586" s="42">
        <v>0</v>
      </c>
      <c r="R586" s="42">
        <v>1.5716482778855477E-5</v>
      </c>
      <c r="S586" s="42">
        <v>1367.6157284001185</v>
      </c>
      <c r="T586" s="42">
        <v>0</v>
      </c>
      <c r="U586" s="42">
        <v>1244.8589052540001</v>
      </c>
      <c r="V586" s="42">
        <v>0</v>
      </c>
      <c r="W586" s="42"/>
    </row>
    <row r="587" spans="1:23" ht="20.25" customHeight="1">
      <c r="A587" s="39">
        <v>42371</v>
      </c>
      <c r="B587" s="42" t="s">
        <v>14</v>
      </c>
      <c r="C587" s="42">
        <v>24</v>
      </c>
      <c r="D587" s="42">
        <v>70</v>
      </c>
      <c r="E587" s="42">
        <v>303.70902337199999</v>
      </c>
      <c r="F587" s="42" t="e">
        <v>#REF!</v>
      </c>
      <c r="G587" s="42">
        <v>1514.1407649196888</v>
      </c>
      <c r="H587" s="42">
        <v>1514.1407649196888</v>
      </c>
      <c r="I587" s="42">
        <v>0.41140607517160926</v>
      </c>
      <c r="J587" s="42">
        <v>1514.1407649196888</v>
      </c>
      <c r="K587" s="42">
        <v>1514.1407649196888</v>
      </c>
      <c r="L587" s="42">
        <v>0.41139035868883039</v>
      </c>
      <c r="M587" s="42">
        <v>2.1640286752532214</v>
      </c>
      <c r="N587" s="42">
        <v>2.1640286752532214</v>
      </c>
      <c r="O587" s="42">
        <v>0.34162802967311856</v>
      </c>
      <c r="P587" s="42">
        <v>0</v>
      </c>
      <c r="Q587" s="42">
        <v>0</v>
      </c>
      <c r="R587" s="42">
        <v>1.5716482778855477E-5</v>
      </c>
      <c r="S587" s="42">
        <v>1429.2123462959557</v>
      </c>
      <c r="T587" s="42">
        <v>0</v>
      </c>
      <c r="U587" s="42">
        <v>1239.3474712100001</v>
      </c>
      <c r="V587" s="42">
        <v>0</v>
      </c>
      <c r="W587" s="42"/>
    </row>
    <row r="588" spans="1:23" ht="20.25" customHeight="1">
      <c r="A588" s="39">
        <v>42372</v>
      </c>
      <c r="B588" s="42" t="s">
        <v>14</v>
      </c>
      <c r="C588" s="42">
        <v>24</v>
      </c>
      <c r="D588" s="42">
        <v>70</v>
      </c>
      <c r="E588" s="42">
        <v>310.81587253399999</v>
      </c>
      <c r="F588" s="42" t="e">
        <v>#REF!</v>
      </c>
      <c r="G588" s="42">
        <v>1528.8464109599279</v>
      </c>
      <c r="H588" s="42">
        <v>1528.8464109599279</v>
      </c>
      <c r="I588" s="42">
        <v>0.41293492158256917</v>
      </c>
      <c r="J588" s="42">
        <v>1528.8464109599279</v>
      </c>
      <c r="K588" s="42">
        <v>1528.8464109599279</v>
      </c>
      <c r="L588" s="42">
        <v>0.4129192050997903</v>
      </c>
      <c r="M588" s="42">
        <v>2.1677784497143677</v>
      </c>
      <c r="N588" s="42">
        <v>2.1677784497143677</v>
      </c>
      <c r="O588" s="42">
        <v>0.34379580812283295</v>
      </c>
      <c r="P588" s="42">
        <v>0</v>
      </c>
      <c r="Q588" s="42">
        <v>0</v>
      </c>
      <c r="R588" s="42">
        <v>1.5716482778855477E-5</v>
      </c>
      <c r="S588" s="42">
        <v>1417.9177412290021</v>
      </c>
      <c r="T588" s="42">
        <v>0</v>
      </c>
      <c r="U588" s="42">
        <v>1239.3474712100001</v>
      </c>
      <c r="V588" s="42">
        <v>0</v>
      </c>
      <c r="W588" s="42"/>
    </row>
    <row r="589" spans="1:23" ht="20.25" customHeight="1">
      <c r="A589" s="39">
        <v>42373</v>
      </c>
      <c r="B589" s="42" t="s">
        <v>14</v>
      </c>
      <c r="C589" s="42">
        <v>24</v>
      </c>
      <c r="D589" s="42">
        <v>70</v>
      </c>
      <c r="E589" s="42">
        <v>310.81587253399999</v>
      </c>
      <c r="F589" s="42" t="e">
        <v>#REF!</v>
      </c>
      <c r="G589" s="42">
        <v>1517.7902509548096</v>
      </c>
      <c r="H589" s="42">
        <v>1517.7902509548096</v>
      </c>
      <c r="I589" s="42">
        <v>0.414452711833524</v>
      </c>
      <c r="J589" s="42">
        <v>1517.7902509548096</v>
      </c>
      <c r="K589" s="42">
        <v>1517.7902509548096</v>
      </c>
      <c r="L589" s="42">
        <v>0.41443699535074513</v>
      </c>
      <c r="M589" s="42">
        <v>2.2128932345439085</v>
      </c>
      <c r="N589" s="42">
        <v>2.2128932345439085</v>
      </c>
      <c r="O589" s="42">
        <v>0.34600870135737688</v>
      </c>
      <c r="P589" s="42">
        <v>0</v>
      </c>
      <c r="Q589" s="42">
        <v>0</v>
      </c>
      <c r="R589" s="42">
        <v>1.5716482778855477E-5</v>
      </c>
      <c r="S589" s="42">
        <v>1457.9703836889348</v>
      </c>
      <c r="T589" s="42">
        <v>0</v>
      </c>
      <c r="U589" s="42">
        <v>1239.3474712100001</v>
      </c>
      <c r="V589" s="42">
        <v>0</v>
      </c>
      <c r="W589" s="42"/>
    </row>
    <row r="590" spans="1:23" ht="20.25" customHeight="1">
      <c r="A590" s="39">
        <v>42374</v>
      </c>
      <c r="B590" s="42" t="s">
        <v>14</v>
      </c>
      <c r="C590" s="42">
        <v>24</v>
      </c>
      <c r="D590" s="42">
        <v>70</v>
      </c>
      <c r="E590" s="42">
        <v>310.81587253399999</v>
      </c>
      <c r="F590" s="42" t="e">
        <v>#REF!</v>
      </c>
      <c r="G590" s="42">
        <v>1511.6744962227499</v>
      </c>
      <c r="H590" s="42">
        <v>1511.6744962227499</v>
      </c>
      <c r="I590" s="42">
        <v>0.41596438632974675</v>
      </c>
      <c r="J590" s="42">
        <v>1511.6744962227499</v>
      </c>
      <c r="K590" s="42">
        <v>1511.6744962227499</v>
      </c>
      <c r="L590" s="42">
        <v>0.41594866984696788</v>
      </c>
      <c r="M590" s="42">
        <v>2.2208145095048102</v>
      </c>
      <c r="N590" s="42">
        <v>2.2208145095048102</v>
      </c>
      <c r="O590" s="42">
        <v>0.34822951586688167</v>
      </c>
      <c r="P590" s="42">
        <v>0</v>
      </c>
      <c r="Q590" s="42">
        <v>0</v>
      </c>
      <c r="R590" s="42">
        <v>1.5716482778855477E-5</v>
      </c>
      <c r="S590" s="42">
        <v>1469.1089351933913</v>
      </c>
      <c r="T590" s="42">
        <v>0</v>
      </c>
      <c r="U590" s="42">
        <v>1232.09558431</v>
      </c>
      <c r="V590" s="42">
        <v>0</v>
      </c>
      <c r="W590" s="42"/>
    </row>
    <row r="591" spans="1:23" ht="20.25" customHeight="1">
      <c r="A591" s="39">
        <v>42375</v>
      </c>
      <c r="B591" s="42" t="s">
        <v>14</v>
      </c>
      <c r="C591" s="42">
        <v>24</v>
      </c>
      <c r="D591" s="42">
        <v>70</v>
      </c>
      <c r="E591" s="42">
        <v>310.81587253399999</v>
      </c>
      <c r="F591" s="42" t="e">
        <v>#REF!</v>
      </c>
      <c r="G591" s="42">
        <v>1527.2771057611562</v>
      </c>
      <c r="H591" s="42">
        <v>1527.2771057611562</v>
      </c>
      <c r="I591" s="42">
        <v>0.41749166343550792</v>
      </c>
      <c r="J591" s="42">
        <v>1527.2771057611562</v>
      </c>
      <c r="K591" s="42">
        <v>1527.2771057611562</v>
      </c>
      <c r="L591" s="42">
        <v>0.41747594695272905</v>
      </c>
      <c r="M591" s="42">
        <v>2.2707564538481364</v>
      </c>
      <c r="N591" s="42">
        <v>2.2707564538481364</v>
      </c>
      <c r="O591" s="42">
        <v>0.35050027232072978</v>
      </c>
      <c r="P591" s="42">
        <v>0</v>
      </c>
      <c r="Q591" s="42">
        <v>0</v>
      </c>
      <c r="R591" s="42">
        <v>1.5716482778855477E-5</v>
      </c>
      <c r="S591" s="42">
        <v>1486.8005585119072</v>
      </c>
      <c r="T591" s="42">
        <v>0</v>
      </c>
      <c r="U591" s="42">
        <v>1232.09558431</v>
      </c>
      <c r="V591" s="42">
        <v>0</v>
      </c>
      <c r="W591" s="42"/>
    </row>
    <row r="592" spans="1:23" ht="20.25" customHeight="1">
      <c r="A592" s="39">
        <v>42376</v>
      </c>
      <c r="B592" s="42" t="s">
        <v>14</v>
      </c>
      <c r="C592" s="42">
        <v>24</v>
      </c>
      <c r="D592" s="42">
        <v>70</v>
      </c>
      <c r="E592" s="42">
        <v>307.91511777400001</v>
      </c>
      <c r="F592" s="42" t="e">
        <v>#REF!</v>
      </c>
      <c r="G592" s="42">
        <v>1521.1635301891438</v>
      </c>
      <c r="H592" s="42">
        <v>1521.1635301891438</v>
      </c>
      <c r="I592" s="42">
        <v>0.41901282696569708</v>
      </c>
      <c r="J592" s="42">
        <v>1521.1635301891438</v>
      </c>
      <c r="K592" s="42">
        <v>1521.1635301891438</v>
      </c>
      <c r="L592" s="42">
        <v>0.41899711048291821</v>
      </c>
      <c r="M592" s="42">
        <v>2.3088987458432819</v>
      </c>
      <c r="N592" s="42">
        <v>2.3088987458432819</v>
      </c>
      <c r="O592" s="42">
        <v>0.35280917106657306</v>
      </c>
      <c r="P592" s="42">
        <v>0</v>
      </c>
      <c r="Q592" s="42">
        <v>0</v>
      </c>
      <c r="R592" s="42">
        <v>1.5716482778855477E-5</v>
      </c>
      <c r="S592" s="42">
        <v>1517.8504480423549</v>
      </c>
      <c r="T592" s="42">
        <v>0</v>
      </c>
      <c r="U592" s="42">
        <v>1229.7749805020001</v>
      </c>
      <c r="V592" s="42">
        <v>0</v>
      </c>
      <c r="W592" s="42"/>
    </row>
    <row r="593" spans="1:23" ht="20.25" customHeight="1">
      <c r="A593" s="39">
        <v>42377</v>
      </c>
      <c r="B593" s="42" t="s">
        <v>14</v>
      </c>
      <c r="C593" s="42">
        <v>24</v>
      </c>
      <c r="D593" s="42">
        <v>70</v>
      </c>
      <c r="E593" s="42">
        <v>307.91511777400001</v>
      </c>
      <c r="F593" s="42" t="e">
        <v>#REF!</v>
      </c>
      <c r="G593" s="42">
        <v>1546.9804240767014</v>
      </c>
      <c r="H593" s="42">
        <v>1546.9804240767012</v>
      </c>
      <c r="I593" s="42">
        <v>0.42055980738977378</v>
      </c>
      <c r="J593" s="42">
        <v>1546.9804240767014</v>
      </c>
      <c r="K593" s="42">
        <v>1546.9804240767012</v>
      </c>
      <c r="L593" s="42">
        <v>0.42054409090699491</v>
      </c>
      <c r="M593" s="42">
        <v>2.2631315870635653</v>
      </c>
      <c r="N593" s="42">
        <v>2.2631315870635653</v>
      </c>
      <c r="O593" s="42">
        <v>0.3550723026536366</v>
      </c>
      <c r="P593" s="42">
        <v>0</v>
      </c>
      <c r="Q593" s="42">
        <v>0</v>
      </c>
      <c r="R593" s="42">
        <v>1.5716482778855477E-5</v>
      </c>
      <c r="S593" s="42">
        <v>1462.9348580246522</v>
      </c>
      <c r="T593" s="42">
        <v>0</v>
      </c>
      <c r="U593" s="42">
        <v>1229.7749805020001</v>
      </c>
      <c r="V593" s="42">
        <v>0</v>
      </c>
      <c r="W593" s="42"/>
    </row>
    <row r="594" spans="1:23" ht="20.25" customHeight="1">
      <c r="A594" s="39">
        <v>42378</v>
      </c>
      <c r="B594" s="42" t="s">
        <v>14</v>
      </c>
      <c r="C594" s="42">
        <v>24</v>
      </c>
      <c r="D594" s="42">
        <v>70</v>
      </c>
      <c r="E594" s="42">
        <v>307.77008003600002</v>
      </c>
      <c r="F594" s="42" t="e">
        <v>#REF!</v>
      </c>
      <c r="G594" s="42">
        <v>1563.0878831910391</v>
      </c>
      <c r="H594" s="42">
        <v>1563.0878831910391</v>
      </c>
      <c r="I594" s="42">
        <v>0.42212289527296482</v>
      </c>
      <c r="J594" s="42">
        <v>1563.0878831910391</v>
      </c>
      <c r="K594" s="42">
        <v>1563.0878831910391</v>
      </c>
      <c r="L594" s="42">
        <v>0.42210717879018594</v>
      </c>
      <c r="M594" s="42">
        <v>2.2770758849216195</v>
      </c>
      <c r="N594" s="42">
        <v>2.2770758849216195</v>
      </c>
      <c r="O594" s="42">
        <v>0.35734937853855819</v>
      </c>
      <c r="P594" s="42">
        <v>0</v>
      </c>
      <c r="Q594" s="42">
        <v>0</v>
      </c>
      <c r="R594" s="42">
        <v>1.5716482778855477E-5</v>
      </c>
      <c r="S594" s="42">
        <v>1456.7804596328749</v>
      </c>
      <c r="T594" s="42">
        <v>0</v>
      </c>
      <c r="U594" s="42">
        <v>1227.7444521699999</v>
      </c>
      <c r="V594" s="42">
        <v>0</v>
      </c>
      <c r="W594" s="42"/>
    </row>
    <row r="595" spans="1:23" ht="20.25" customHeight="1">
      <c r="A595" s="39">
        <v>42379</v>
      </c>
      <c r="B595" s="42" t="s">
        <v>14</v>
      </c>
      <c r="C595" s="42">
        <v>24</v>
      </c>
      <c r="D595" s="42">
        <v>70</v>
      </c>
      <c r="E595" s="42">
        <v>306.02962717999998</v>
      </c>
      <c r="F595" s="42" t="e">
        <v>#REF!</v>
      </c>
      <c r="G595" s="42">
        <v>1555.5850294477361</v>
      </c>
      <c r="H595" s="42">
        <v>1555.5850294477364</v>
      </c>
      <c r="I595" s="42">
        <v>0.42367848030241256</v>
      </c>
      <c r="J595" s="42">
        <v>1555.5850294477361</v>
      </c>
      <c r="K595" s="42">
        <v>1555.5850294477364</v>
      </c>
      <c r="L595" s="42">
        <v>0.42366276381963369</v>
      </c>
      <c r="M595" s="42">
        <v>2.3229108083018821</v>
      </c>
      <c r="N595" s="42">
        <v>2.3229108083018821</v>
      </c>
      <c r="O595" s="42">
        <v>0.35967228934686007</v>
      </c>
      <c r="P595" s="42">
        <v>0</v>
      </c>
      <c r="Q595" s="42">
        <v>0</v>
      </c>
      <c r="R595" s="42">
        <v>1.5716482778855477E-5</v>
      </c>
      <c r="S595" s="42">
        <v>1493.2715115717988</v>
      </c>
      <c r="T595" s="42">
        <v>0</v>
      </c>
      <c r="U595" s="42">
        <v>1222.958206816</v>
      </c>
      <c r="V595" s="42">
        <v>0</v>
      </c>
      <c r="W595" s="42"/>
    </row>
    <row r="596" spans="1:23" ht="20.25" customHeight="1">
      <c r="A596" s="39">
        <v>42380</v>
      </c>
      <c r="B596" s="42" t="s">
        <v>14</v>
      </c>
      <c r="C596" s="42">
        <v>24</v>
      </c>
      <c r="D596" s="42">
        <v>70</v>
      </c>
      <c r="E596" s="42">
        <v>306.02962717999998</v>
      </c>
      <c r="F596" s="42" t="e">
        <v>#REF!</v>
      </c>
      <c r="G596" s="42">
        <v>1567.7150439837585</v>
      </c>
      <c r="H596" s="42">
        <v>1567.7150439837583</v>
      </c>
      <c r="I596" s="42">
        <v>0.42524619534639635</v>
      </c>
      <c r="J596" s="42">
        <v>1567.7150439837585</v>
      </c>
      <c r="K596" s="42">
        <v>1567.7150439837583</v>
      </c>
      <c r="L596" s="42">
        <v>0.42523047886361748</v>
      </c>
      <c r="M596" s="42">
        <v>2.3322610760457052</v>
      </c>
      <c r="N596" s="42">
        <v>2.3322610760457052</v>
      </c>
      <c r="O596" s="42">
        <v>0.3620045504229058</v>
      </c>
      <c r="P596" s="42">
        <v>0</v>
      </c>
      <c r="Q596" s="42">
        <v>0</v>
      </c>
      <c r="R596" s="42">
        <v>1.5716482778855477E-5</v>
      </c>
      <c r="S596" s="42">
        <v>1487.6817601489236</v>
      </c>
      <c r="T596" s="42">
        <v>0</v>
      </c>
      <c r="U596" s="42">
        <v>1222.958206816</v>
      </c>
      <c r="V596" s="42">
        <v>0</v>
      </c>
      <c r="W596" s="42"/>
    </row>
    <row r="597" spans="1:23" ht="20.25" customHeight="1">
      <c r="A597" s="39">
        <v>42381</v>
      </c>
      <c r="B597" s="42" t="s">
        <v>14</v>
      </c>
      <c r="C597" s="42">
        <v>24</v>
      </c>
      <c r="D597" s="42">
        <v>70</v>
      </c>
      <c r="E597" s="42">
        <v>304.43421206199997</v>
      </c>
      <c r="F597" s="42" t="e">
        <v>#REF!</v>
      </c>
      <c r="G597" s="42">
        <v>1566.5769789515218</v>
      </c>
      <c r="H597" s="42">
        <v>1566.5769789515221</v>
      </c>
      <c r="I597" s="42">
        <v>0.42681277232534787</v>
      </c>
      <c r="J597" s="42">
        <v>1566.5769789515218</v>
      </c>
      <c r="K597" s="42">
        <v>1566.5769789515221</v>
      </c>
      <c r="L597" s="42">
        <v>0.426797055842569</v>
      </c>
      <c r="M597" s="42">
        <v>2.4231360983040107</v>
      </c>
      <c r="N597" s="42">
        <v>2.4231360983040107</v>
      </c>
      <c r="O597" s="42">
        <v>0.36442768652120983</v>
      </c>
      <c r="P597" s="42">
        <v>0</v>
      </c>
      <c r="Q597" s="42">
        <v>0</v>
      </c>
      <c r="R597" s="42">
        <v>1.5716482778855477E-5</v>
      </c>
      <c r="S597" s="42">
        <v>1546.7711646865682</v>
      </c>
      <c r="T597" s="42">
        <v>0</v>
      </c>
      <c r="U597" s="42">
        <v>1214.9811312259999</v>
      </c>
      <c r="V597" s="42">
        <v>0</v>
      </c>
      <c r="W597" s="42"/>
    </row>
    <row r="598" spans="1:23" ht="20.25" customHeight="1">
      <c r="A598" s="39">
        <v>42382</v>
      </c>
      <c r="B598" s="42" t="s">
        <v>14</v>
      </c>
      <c r="C598" s="42">
        <v>24</v>
      </c>
      <c r="D598" s="42">
        <v>70</v>
      </c>
      <c r="E598" s="42">
        <v>298.93</v>
      </c>
      <c r="F598" s="42">
        <v>66.14</v>
      </c>
      <c r="G598" s="42">
        <v>1457.43</v>
      </c>
      <c r="H598" s="42">
        <v>1457.43</v>
      </c>
      <c r="I598" s="42">
        <v>0.42827020232534785</v>
      </c>
      <c r="J598" s="42">
        <v>1457.43</v>
      </c>
      <c r="K598" s="42">
        <v>1457.43</v>
      </c>
      <c r="L598" s="42">
        <v>0.42825448584256898</v>
      </c>
      <c r="M598" s="42">
        <v>2.34</v>
      </c>
      <c r="N598" s="42">
        <v>2.34</v>
      </c>
      <c r="O598" s="42">
        <v>0.36676768652120983</v>
      </c>
      <c r="P598" s="42">
        <v>0</v>
      </c>
      <c r="Q598" s="42">
        <v>0</v>
      </c>
      <c r="R598" s="42">
        <v>1.5716482778855477E-5</v>
      </c>
      <c r="S598" s="42">
        <v>1605.452063</v>
      </c>
      <c r="T598" s="42">
        <v>0</v>
      </c>
      <c r="U598" s="42">
        <v>1197.42</v>
      </c>
      <c r="V598" s="42">
        <v>0</v>
      </c>
      <c r="W598" s="42"/>
    </row>
    <row r="599" spans="1:23" ht="20.25" customHeight="1">
      <c r="A599" s="39">
        <v>42383</v>
      </c>
      <c r="B599" s="42" t="s">
        <v>14</v>
      </c>
      <c r="C599" s="42">
        <v>24</v>
      </c>
      <c r="D599" s="42">
        <v>70</v>
      </c>
      <c r="E599" s="42">
        <v>298.19</v>
      </c>
      <c r="F599" s="42">
        <v>66.319999999999993</v>
      </c>
      <c r="G599" s="42">
        <v>1533.71</v>
      </c>
      <c r="H599" s="42">
        <v>1533.71</v>
      </c>
      <c r="I599" s="42">
        <v>0.42980391232534787</v>
      </c>
      <c r="J599" s="42">
        <v>1533.71</v>
      </c>
      <c r="K599" s="42">
        <v>1533.71</v>
      </c>
      <c r="L599" s="42">
        <v>0.429788195842569</v>
      </c>
      <c r="M599" s="42">
        <v>2.5670000000000002</v>
      </c>
      <c r="N599" s="42">
        <v>2.5670000000000002</v>
      </c>
      <c r="O599" s="42">
        <v>0.36933468652120982</v>
      </c>
      <c r="P599" s="42">
        <v>0</v>
      </c>
      <c r="Q599" s="42">
        <v>0</v>
      </c>
      <c r="R599" s="42">
        <v>1.5716482778855477E-5</v>
      </c>
      <c r="S599" s="42">
        <v>1673.5021609999999</v>
      </c>
      <c r="T599" s="42">
        <v>0</v>
      </c>
      <c r="U599" s="42">
        <v>1198.6199999999999</v>
      </c>
      <c r="V599" s="42">
        <v>0</v>
      </c>
      <c r="W599" s="42"/>
    </row>
    <row r="600" spans="1:23" ht="20.25" customHeight="1">
      <c r="A600" s="39">
        <v>42384</v>
      </c>
      <c r="B600" s="42" t="s">
        <v>14</v>
      </c>
      <c r="C600" s="42">
        <v>24</v>
      </c>
      <c r="D600" s="42">
        <v>70</v>
      </c>
      <c r="E600" s="42">
        <v>295.48</v>
      </c>
      <c r="F600" s="42">
        <v>66.3</v>
      </c>
      <c r="G600" s="42">
        <v>1525.71</v>
      </c>
      <c r="H600" s="42">
        <v>1525.71</v>
      </c>
      <c r="I600" s="42">
        <v>0.43132962232534788</v>
      </c>
      <c r="J600" s="42">
        <v>1525.71</v>
      </c>
      <c r="K600" s="42">
        <v>1525.71</v>
      </c>
      <c r="L600" s="42">
        <v>0.43131390584256901</v>
      </c>
      <c r="M600" s="42">
        <v>2.665</v>
      </c>
      <c r="N600" s="42">
        <v>2.665</v>
      </c>
      <c r="O600" s="42">
        <v>0.37199968652120979</v>
      </c>
      <c r="P600" s="42">
        <v>0</v>
      </c>
      <c r="Q600" s="42">
        <v>0</v>
      </c>
      <c r="R600" s="42">
        <v>1.5716482778855477E-5</v>
      </c>
      <c r="S600" s="42">
        <v>1746.9217610000001</v>
      </c>
      <c r="T600" s="42">
        <v>0</v>
      </c>
      <c r="U600" s="42">
        <v>1194.51</v>
      </c>
      <c r="V600" s="42">
        <v>0</v>
      </c>
      <c r="W600" s="42"/>
    </row>
    <row r="601" spans="1:23" ht="20.25" customHeight="1">
      <c r="A601" s="39">
        <v>42385</v>
      </c>
      <c r="B601" s="42" t="s">
        <v>14</v>
      </c>
      <c r="C601" s="42">
        <v>24</v>
      </c>
      <c r="D601" s="42">
        <v>70</v>
      </c>
      <c r="E601" s="42">
        <v>296.8</v>
      </c>
      <c r="F601" s="42">
        <v>66.290000000000006</v>
      </c>
      <c r="G601" s="42">
        <v>1550.7</v>
      </c>
      <c r="H601" s="42">
        <v>1550.7</v>
      </c>
      <c r="I601" s="42">
        <v>0.4328803223253479</v>
      </c>
      <c r="J601" s="42">
        <v>1550.7</v>
      </c>
      <c r="K601" s="42">
        <v>1550.7</v>
      </c>
      <c r="L601" s="42">
        <v>0.43286460584256903</v>
      </c>
      <c r="M601" s="42">
        <v>2.5619999999999998</v>
      </c>
      <c r="N601" s="42">
        <v>2.5619999999999998</v>
      </c>
      <c r="O601" s="42">
        <v>0.3745616865212098</v>
      </c>
      <c r="P601" s="42">
        <v>0</v>
      </c>
      <c r="Q601" s="42">
        <v>0</v>
      </c>
      <c r="R601" s="42">
        <v>1.5716482778855477E-5</v>
      </c>
      <c r="S601" s="42">
        <v>1652.235764</v>
      </c>
      <c r="T601" s="42">
        <v>0</v>
      </c>
      <c r="U601" s="42">
        <v>1194.3699999999999</v>
      </c>
      <c r="V601" s="42">
        <v>0</v>
      </c>
      <c r="W601" s="42"/>
    </row>
    <row r="602" spans="1:23" ht="20.25" customHeight="1">
      <c r="A602" s="39">
        <v>42386</v>
      </c>
      <c r="B602" s="42" t="s">
        <v>14</v>
      </c>
      <c r="C602" s="42">
        <v>24</v>
      </c>
      <c r="D602" s="42">
        <v>70</v>
      </c>
      <c r="E602" s="42">
        <v>295.19</v>
      </c>
      <c r="F602" s="42">
        <v>66.27</v>
      </c>
      <c r="G602" s="42">
        <v>1511.26</v>
      </c>
      <c r="H602" s="42">
        <v>1511.26</v>
      </c>
      <c r="I602" s="42">
        <v>0.43439158232534791</v>
      </c>
      <c r="J602" s="42">
        <v>1511.26</v>
      </c>
      <c r="K602" s="42">
        <v>1511.26</v>
      </c>
      <c r="L602" s="42">
        <v>0.43437586584256904</v>
      </c>
      <c r="M602" s="42">
        <v>2.5750000000000002</v>
      </c>
      <c r="N602" s="42">
        <v>2.5750000000000002</v>
      </c>
      <c r="O602" s="42">
        <v>0.3771366865212098</v>
      </c>
      <c r="P602" s="42">
        <v>0</v>
      </c>
      <c r="Q602" s="42">
        <v>0</v>
      </c>
      <c r="R602" s="42">
        <v>1.5716482778855477E-5</v>
      </c>
      <c r="S602" s="42">
        <v>1704.1984829999999</v>
      </c>
      <c r="T602" s="42">
        <v>0</v>
      </c>
      <c r="U602" s="42">
        <v>1190.8599999999999</v>
      </c>
      <c r="V602" s="42">
        <v>0</v>
      </c>
      <c r="W602" s="42"/>
    </row>
    <row r="603" spans="1:23" ht="20.25" customHeight="1">
      <c r="A603" s="39">
        <v>42387</v>
      </c>
      <c r="B603" s="42" t="s">
        <v>14</v>
      </c>
      <c r="C603" s="42">
        <v>24</v>
      </c>
      <c r="D603" s="42">
        <v>70</v>
      </c>
      <c r="E603" s="42">
        <v>297.02999999999997</v>
      </c>
      <c r="F603" s="42">
        <v>66.31</v>
      </c>
      <c r="G603" s="42">
        <v>1518.44</v>
      </c>
      <c r="H603" s="42">
        <v>1518.44</v>
      </c>
      <c r="I603" s="42">
        <v>0.43591002232534792</v>
      </c>
      <c r="J603" s="42">
        <v>1518.44</v>
      </c>
      <c r="K603" s="42">
        <v>1518.44</v>
      </c>
      <c r="L603" s="42">
        <v>0.43589430584256905</v>
      </c>
      <c r="M603" s="42">
        <v>2.5219999999999998</v>
      </c>
      <c r="N603" s="42">
        <v>2.5219999999999998</v>
      </c>
      <c r="O603" s="42">
        <v>0.37965868652120982</v>
      </c>
      <c r="P603" s="42">
        <v>0</v>
      </c>
      <c r="Q603" s="42">
        <v>0</v>
      </c>
      <c r="R603" s="42">
        <v>1.5716482778855477E-5</v>
      </c>
      <c r="S603" s="42">
        <v>1660.697163</v>
      </c>
      <c r="T603" s="42">
        <v>0</v>
      </c>
      <c r="U603" s="42">
        <v>1192.03</v>
      </c>
      <c r="V603" s="42">
        <v>0</v>
      </c>
      <c r="W603" s="42"/>
    </row>
    <row r="604" spans="1:23" ht="20.25" customHeight="1">
      <c r="A604" s="39">
        <v>42388</v>
      </c>
      <c r="B604" s="42" t="s">
        <v>14</v>
      </c>
      <c r="C604" s="42">
        <v>24</v>
      </c>
      <c r="D604" s="42">
        <v>70</v>
      </c>
      <c r="E604" s="42">
        <v>295.02</v>
      </c>
      <c r="F604" s="42">
        <v>66.2</v>
      </c>
      <c r="G604" s="42">
        <v>1531.3</v>
      </c>
      <c r="H604" s="42">
        <v>1531.3</v>
      </c>
      <c r="I604" s="42">
        <v>0.43744132232534794</v>
      </c>
      <c r="J604" s="42">
        <v>1531.3</v>
      </c>
      <c r="K604" s="42">
        <v>1531.3</v>
      </c>
      <c r="L604" s="42">
        <v>0.43742560584256907</v>
      </c>
      <c r="M604" s="42">
        <v>2.5569999999999999</v>
      </c>
      <c r="N604" s="42">
        <v>2.5569999999999999</v>
      </c>
      <c r="O604" s="42">
        <v>0.3822156865212098</v>
      </c>
      <c r="P604" s="42">
        <v>0</v>
      </c>
      <c r="Q604" s="42">
        <v>0</v>
      </c>
      <c r="R604" s="42">
        <v>1.5716482778855477E-5</v>
      </c>
      <c r="S604" s="42">
        <v>1670.0352640000001</v>
      </c>
      <c r="T604" s="42">
        <v>0</v>
      </c>
      <c r="U604" s="42">
        <v>1187.23</v>
      </c>
      <c r="V604" s="42">
        <v>0</v>
      </c>
      <c r="W604" s="42"/>
    </row>
    <row r="605" spans="1:23" ht="20.25" customHeight="1">
      <c r="A605" s="39">
        <v>42389</v>
      </c>
      <c r="B605" s="42" t="s">
        <v>14</v>
      </c>
      <c r="C605" s="42">
        <v>24</v>
      </c>
      <c r="D605" s="42">
        <v>70</v>
      </c>
      <c r="E605" s="42">
        <v>296.99</v>
      </c>
      <c r="F605" s="42">
        <v>66.16</v>
      </c>
      <c r="G605" s="42">
        <v>1527.68</v>
      </c>
      <c r="H605" s="42">
        <v>1527.68</v>
      </c>
      <c r="I605" s="42">
        <v>0.43896900232534791</v>
      </c>
      <c r="J605" s="42">
        <v>1527.68</v>
      </c>
      <c r="K605" s="42">
        <v>1527.68</v>
      </c>
      <c r="L605" s="42">
        <v>0.43895328584256904</v>
      </c>
      <c r="M605" s="42">
        <v>2.5640000000000001</v>
      </c>
      <c r="N605" s="42">
        <v>2.5640000000000001</v>
      </c>
      <c r="O605" s="42">
        <v>0.38477968652120981</v>
      </c>
      <c r="P605" s="42">
        <v>0</v>
      </c>
      <c r="Q605" s="42">
        <v>0</v>
      </c>
      <c r="R605" s="42">
        <v>1.5716482778855477E-5</v>
      </c>
      <c r="S605" s="42">
        <v>1678.1616570000001</v>
      </c>
      <c r="T605" s="42">
        <v>0</v>
      </c>
      <c r="U605" s="42">
        <v>1187.49</v>
      </c>
      <c r="V605" s="42">
        <v>0</v>
      </c>
      <c r="W605" s="42"/>
    </row>
    <row r="606" spans="1:23" ht="20.25" customHeight="1">
      <c r="A606" s="39">
        <v>42390</v>
      </c>
      <c r="B606" s="42" t="s">
        <v>14</v>
      </c>
      <c r="C606" s="42">
        <v>24</v>
      </c>
      <c r="D606" s="42">
        <v>70</v>
      </c>
      <c r="E606" s="42">
        <v>295.64</v>
      </c>
      <c r="F606" s="42">
        <v>66.14</v>
      </c>
      <c r="G606" s="42">
        <v>1513.29</v>
      </c>
      <c r="H606" s="42">
        <v>1513.29</v>
      </c>
      <c r="I606" s="42">
        <v>0.44048229232534791</v>
      </c>
      <c r="J606" s="42">
        <v>1513.29</v>
      </c>
      <c r="K606" s="42">
        <v>1513.29</v>
      </c>
      <c r="L606" s="42">
        <v>0.44046657584256904</v>
      </c>
      <c r="M606" s="42">
        <v>2.5739999999999998</v>
      </c>
      <c r="N606" s="42">
        <v>2.5739999999999998</v>
      </c>
      <c r="O606" s="42">
        <v>0.38735368652120983</v>
      </c>
      <c r="P606" s="42">
        <v>0</v>
      </c>
      <c r="Q606" s="42">
        <v>0</v>
      </c>
      <c r="R606" s="42">
        <v>1.5716482778855477E-5</v>
      </c>
      <c r="S606" s="42">
        <v>1700.9317450000001</v>
      </c>
      <c r="T606" s="42">
        <v>0</v>
      </c>
      <c r="U606" s="42">
        <v>1183.43</v>
      </c>
      <c r="V606" s="42">
        <v>0</v>
      </c>
      <c r="W606" s="42"/>
    </row>
    <row r="607" spans="1:23" ht="20.25" customHeight="1">
      <c r="A607" s="39">
        <v>42391</v>
      </c>
      <c r="B607" s="42" t="s">
        <v>14</v>
      </c>
      <c r="C607" s="42">
        <v>24</v>
      </c>
      <c r="D607" s="42">
        <v>70</v>
      </c>
      <c r="E607" s="42">
        <v>297.76</v>
      </c>
      <c r="F607" s="42">
        <v>66.17</v>
      </c>
      <c r="G607" s="42">
        <v>1507.19</v>
      </c>
      <c r="H607" s="42">
        <v>1507.19</v>
      </c>
      <c r="I607" s="42">
        <v>0.4419894823253479</v>
      </c>
      <c r="J607" s="42">
        <v>1507.19</v>
      </c>
      <c r="K607" s="42">
        <v>1507.19</v>
      </c>
      <c r="L607" s="42">
        <v>0.44197376584256903</v>
      </c>
      <c r="M607" s="42">
        <v>2.556</v>
      </c>
      <c r="N607" s="42">
        <v>2.556</v>
      </c>
      <c r="O607" s="42">
        <v>0.38990968652120983</v>
      </c>
      <c r="P607" s="42">
        <v>0</v>
      </c>
      <c r="Q607" s="42">
        <v>0</v>
      </c>
      <c r="R607" s="42">
        <v>1.5716482778855477E-5</v>
      </c>
      <c r="S607" s="42">
        <v>1695.9334919999999</v>
      </c>
      <c r="T607" s="42">
        <v>0</v>
      </c>
      <c r="U607" s="42">
        <v>1183.75</v>
      </c>
      <c r="V607" s="42">
        <v>0</v>
      </c>
      <c r="W607" s="42"/>
    </row>
    <row r="608" spans="1:23" ht="20.25" customHeight="1">
      <c r="A608" s="39">
        <v>42392</v>
      </c>
      <c r="B608" s="42" t="s">
        <v>14</v>
      </c>
      <c r="C608" s="42">
        <v>24</v>
      </c>
      <c r="D608" s="42">
        <v>70</v>
      </c>
      <c r="E608" s="42">
        <v>296.42</v>
      </c>
      <c r="F608" s="42">
        <v>66.14</v>
      </c>
      <c r="G608" s="42">
        <v>1482.99</v>
      </c>
      <c r="H608" s="42">
        <v>1482.99</v>
      </c>
      <c r="I608" s="42">
        <v>0.44347247232534792</v>
      </c>
      <c r="J608" s="42">
        <v>1482.99</v>
      </c>
      <c r="K608" s="42">
        <v>1482.99</v>
      </c>
      <c r="L608" s="42">
        <v>0.44345675584256905</v>
      </c>
      <c r="M608" s="42">
        <v>2.5750000000000002</v>
      </c>
      <c r="N608" s="42">
        <v>2.5750000000000002</v>
      </c>
      <c r="O608" s="42">
        <v>0.39248468652120982</v>
      </c>
      <c r="P608" s="42">
        <v>0</v>
      </c>
      <c r="Q608" s="42">
        <v>0</v>
      </c>
      <c r="R608" s="42">
        <v>1.5716482778855477E-5</v>
      </c>
      <c r="S608" s="42">
        <v>1736.1283619999999</v>
      </c>
      <c r="T608" s="42">
        <v>0</v>
      </c>
      <c r="U608" s="42">
        <v>1179.94</v>
      </c>
      <c r="V608" s="42">
        <v>0</v>
      </c>
      <c r="W608" s="42"/>
    </row>
    <row r="609" spans="1:23" ht="20.25" customHeight="1">
      <c r="A609" s="39">
        <v>42393</v>
      </c>
      <c r="B609" s="42" t="s">
        <v>14</v>
      </c>
      <c r="C609" s="42">
        <v>24</v>
      </c>
      <c r="D609" s="42">
        <v>70</v>
      </c>
      <c r="E609" s="42">
        <v>298.99</v>
      </c>
      <c r="F609" s="42">
        <v>65.900000000000006</v>
      </c>
      <c r="G609" s="42">
        <v>1480.19</v>
      </c>
      <c r="H609" s="42">
        <v>1480.19</v>
      </c>
      <c r="I609" s="42">
        <v>0.44495266232534791</v>
      </c>
      <c r="J609" s="42">
        <v>1480.19</v>
      </c>
      <c r="K609" s="42">
        <v>1480.19</v>
      </c>
      <c r="L609" s="42">
        <v>0.44493694584256904</v>
      </c>
      <c r="M609" s="42">
        <v>2.5739999999999998</v>
      </c>
      <c r="N609" s="42">
        <v>2.5739999999999998</v>
      </c>
      <c r="O609" s="42">
        <v>0.39505868652120985</v>
      </c>
      <c r="P609" s="42">
        <v>0</v>
      </c>
      <c r="Q609" s="42">
        <v>0</v>
      </c>
      <c r="R609" s="42">
        <v>1.5716482778855477E-5</v>
      </c>
      <c r="S609" s="42">
        <v>1739.2348280000001</v>
      </c>
      <c r="T609" s="42">
        <v>0</v>
      </c>
      <c r="U609" s="42">
        <v>1181.3399999999999</v>
      </c>
      <c r="V609" s="42">
        <v>0</v>
      </c>
      <c r="W609" s="42"/>
    </row>
    <row r="610" spans="1:23" ht="20.25" customHeight="1">
      <c r="A610" s="39">
        <v>42394</v>
      </c>
      <c r="B610" s="42" t="s">
        <v>14</v>
      </c>
      <c r="C610" s="42">
        <v>24</v>
      </c>
      <c r="D610" s="42">
        <v>70</v>
      </c>
      <c r="E610" s="42">
        <v>296.33</v>
      </c>
      <c r="F610" s="42">
        <v>65.77</v>
      </c>
      <c r="G610" s="42">
        <v>1475.48</v>
      </c>
      <c r="H610" s="42">
        <v>1475.48</v>
      </c>
      <c r="I610" s="42">
        <v>0.44642814232534789</v>
      </c>
      <c r="J610" s="42">
        <v>1475.48</v>
      </c>
      <c r="K610" s="42">
        <v>1475.48</v>
      </c>
      <c r="L610" s="42">
        <v>0.44641242584256902</v>
      </c>
      <c r="M610" s="42">
        <v>2.6440000000000001</v>
      </c>
      <c r="N610" s="42">
        <v>2.6440000000000001</v>
      </c>
      <c r="O610" s="42">
        <v>0.39770268652120982</v>
      </c>
      <c r="P610" s="42">
        <v>0</v>
      </c>
      <c r="Q610" s="42">
        <v>0</v>
      </c>
      <c r="R610" s="42">
        <v>1.5716482778855477E-5</v>
      </c>
      <c r="S610" s="42">
        <v>1791.8562099999999</v>
      </c>
      <c r="T610" s="42">
        <v>0</v>
      </c>
      <c r="U610" s="42">
        <v>1175.3499999999999</v>
      </c>
      <c r="V610" s="42">
        <v>0</v>
      </c>
      <c r="W610" s="42"/>
    </row>
    <row r="611" spans="1:23" ht="20.25" customHeight="1">
      <c r="A611" s="39">
        <v>42395</v>
      </c>
      <c r="B611" s="42" t="s">
        <v>14</v>
      </c>
      <c r="C611" s="42">
        <v>24</v>
      </c>
      <c r="D611" s="42">
        <v>70</v>
      </c>
      <c r="E611" s="42">
        <v>298.10000000000002</v>
      </c>
      <c r="F611" s="42">
        <v>65.86</v>
      </c>
      <c r="G611" s="42">
        <v>1501.38</v>
      </c>
      <c r="H611" s="42">
        <v>1501.38</v>
      </c>
      <c r="I611" s="42">
        <v>0.44792952232534788</v>
      </c>
      <c r="J611" s="42">
        <v>1501.38</v>
      </c>
      <c r="K611" s="42">
        <v>1501.38</v>
      </c>
      <c r="L611" s="42">
        <v>0.44791380584256901</v>
      </c>
      <c r="M611" s="42">
        <v>2.6560000000000001</v>
      </c>
      <c r="N611" s="42">
        <v>2.6560000000000001</v>
      </c>
      <c r="O611" s="42">
        <v>0.40035868652120982</v>
      </c>
      <c r="P611" s="42">
        <v>0</v>
      </c>
      <c r="Q611" s="42">
        <v>0</v>
      </c>
      <c r="R611" s="42">
        <v>1.5716482778855477E-5</v>
      </c>
      <c r="S611" s="42">
        <v>1769.14905</v>
      </c>
      <c r="T611" s="42">
        <v>0</v>
      </c>
      <c r="U611" s="42">
        <v>1175.3599999999999</v>
      </c>
      <c r="V611" s="42">
        <v>0</v>
      </c>
      <c r="W611" s="42"/>
    </row>
    <row r="612" spans="1:23" ht="20.25" customHeight="1">
      <c r="A612" s="39">
        <v>42396</v>
      </c>
      <c r="B612" s="42" t="s">
        <v>14</v>
      </c>
      <c r="C612" s="42">
        <v>24</v>
      </c>
      <c r="D612" s="42">
        <v>70</v>
      </c>
      <c r="E612" s="42">
        <v>298.10000000000002</v>
      </c>
      <c r="F612" s="42">
        <v>65.900000000000006</v>
      </c>
      <c r="G612" s="42">
        <v>1499.73</v>
      </c>
      <c r="H612" s="42">
        <v>1499.73</v>
      </c>
      <c r="I612" s="42">
        <v>0.44942925232534786</v>
      </c>
      <c r="J612" s="42">
        <v>1499.73</v>
      </c>
      <c r="K612" s="42">
        <v>1499.73</v>
      </c>
      <c r="L612" s="42">
        <v>0.44941353584256899</v>
      </c>
      <c r="M612" s="42">
        <v>2.6520000000000001</v>
      </c>
      <c r="N612" s="42">
        <v>2.6520000000000001</v>
      </c>
      <c r="O612" s="42">
        <v>0.4030106865212098</v>
      </c>
      <c r="P612" s="42">
        <v>0</v>
      </c>
      <c r="Q612" s="42">
        <v>0</v>
      </c>
      <c r="R612" s="42">
        <v>1.5716482778855477E-5</v>
      </c>
      <c r="S612" s="42">
        <v>1768.4516550000001</v>
      </c>
      <c r="T612" s="42">
        <v>0</v>
      </c>
      <c r="U612" s="42">
        <v>1172.2</v>
      </c>
      <c r="V612" s="42">
        <v>0</v>
      </c>
      <c r="W612" s="42"/>
    </row>
    <row r="613" spans="1:23" ht="20.25" customHeight="1">
      <c r="A613" s="39">
        <v>42397</v>
      </c>
      <c r="B613" s="42" t="s">
        <v>14</v>
      </c>
      <c r="C613" s="42">
        <v>24</v>
      </c>
      <c r="D613" s="42">
        <v>70</v>
      </c>
      <c r="E613" s="42">
        <v>300.06</v>
      </c>
      <c r="F613" s="42">
        <v>65.8</v>
      </c>
      <c r="G613" s="42">
        <v>1483.21</v>
      </c>
      <c r="H613" s="42">
        <v>1483.21</v>
      </c>
      <c r="I613" s="42">
        <v>0.45091246232534787</v>
      </c>
      <c r="J613" s="42">
        <v>1483.21</v>
      </c>
      <c r="K613" s="42">
        <v>1483.21</v>
      </c>
      <c r="L613" s="42">
        <v>0.450896745842569</v>
      </c>
      <c r="M613" s="42">
        <v>2.6629999999999998</v>
      </c>
      <c r="N613" s="42">
        <v>2.6629999999999998</v>
      </c>
      <c r="O613" s="42">
        <v>0.40567368652120983</v>
      </c>
      <c r="P613" s="42">
        <v>0</v>
      </c>
      <c r="Q613" s="42">
        <v>0</v>
      </c>
      <c r="R613" s="42">
        <v>1.5716482778855477E-5</v>
      </c>
      <c r="S613" s="42">
        <v>1795.3074750000001</v>
      </c>
      <c r="T613" s="42">
        <v>0</v>
      </c>
      <c r="U613" s="42">
        <v>1175.02</v>
      </c>
      <c r="V613" s="42">
        <v>0</v>
      </c>
      <c r="W613" s="42"/>
    </row>
    <row r="614" spans="1:23" ht="20.25" customHeight="1">
      <c r="A614" s="39">
        <v>42398</v>
      </c>
      <c r="B614" s="42" t="s">
        <v>14</v>
      </c>
      <c r="C614" s="42">
        <v>24</v>
      </c>
      <c r="D614" s="42">
        <v>70</v>
      </c>
      <c r="E614" s="42">
        <v>302.22000000000003</v>
      </c>
      <c r="F614" s="42">
        <v>65.849999999999994</v>
      </c>
      <c r="G614" s="42">
        <v>1466.02</v>
      </c>
      <c r="H614" s="42">
        <v>1466.02</v>
      </c>
      <c r="I614" s="42">
        <v>0.45237848232534789</v>
      </c>
      <c r="J614" s="42">
        <v>1466.02</v>
      </c>
      <c r="K614" s="42">
        <v>1466.02</v>
      </c>
      <c r="L614" s="42">
        <v>0.45236276584256901</v>
      </c>
      <c r="M614" s="42">
        <v>2.5990000000000002</v>
      </c>
      <c r="N614" s="42">
        <v>2.5990000000000002</v>
      </c>
      <c r="O614" s="42">
        <v>0.40827268652120985</v>
      </c>
      <c r="P614" s="42">
        <v>0</v>
      </c>
      <c r="Q614" s="42">
        <v>0</v>
      </c>
      <c r="R614" s="42">
        <v>1.5716482778855477E-5</v>
      </c>
      <c r="S614" s="42">
        <v>1772.6340700000001</v>
      </c>
      <c r="T614" s="42">
        <v>0</v>
      </c>
      <c r="U614" s="42">
        <v>1176.3900000000001</v>
      </c>
      <c r="V614" s="42">
        <v>0</v>
      </c>
      <c r="W614" s="42"/>
    </row>
    <row r="615" spans="1:23" ht="20.25" customHeight="1">
      <c r="A615" s="39">
        <v>42399</v>
      </c>
      <c r="B615" s="42" t="s">
        <v>14</v>
      </c>
      <c r="C615" s="42">
        <v>24</v>
      </c>
      <c r="D615" s="42">
        <v>70</v>
      </c>
      <c r="E615" s="42">
        <v>300.52</v>
      </c>
      <c r="F615" s="42">
        <v>65.84</v>
      </c>
      <c r="G615" s="42">
        <v>1453.3</v>
      </c>
      <c r="H615" s="42">
        <v>1453.3</v>
      </c>
      <c r="I615" s="42">
        <v>0.45383178232534788</v>
      </c>
      <c r="J615" s="42">
        <v>1453.3</v>
      </c>
      <c r="K615" s="42">
        <v>1453.3</v>
      </c>
      <c r="L615" s="42">
        <v>0.45381606584256901</v>
      </c>
      <c r="M615" s="42">
        <v>2.56</v>
      </c>
      <c r="N615" s="42">
        <v>2.56</v>
      </c>
      <c r="O615" s="42">
        <v>0.41083268652120986</v>
      </c>
      <c r="P615" s="42">
        <v>0</v>
      </c>
      <c r="Q615" s="42">
        <v>0</v>
      </c>
      <c r="R615" s="42">
        <v>1.5716482778855477E-5</v>
      </c>
      <c r="S615" s="42">
        <v>1761.1910820000001</v>
      </c>
      <c r="T615" s="42">
        <v>0</v>
      </c>
      <c r="U615" s="42">
        <v>1173.1500000000001</v>
      </c>
      <c r="V615" s="42">
        <v>0</v>
      </c>
      <c r="W615" s="42"/>
    </row>
    <row r="616" spans="1:23" ht="20.25" customHeight="1">
      <c r="A616" s="39">
        <v>42400</v>
      </c>
      <c r="B616" s="42" t="s">
        <v>14</v>
      </c>
      <c r="C616" s="42">
        <v>24</v>
      </c>
      <c r="D616" s="42">
        <v>70</v>
      </c>
      <c r="E616" s="42">
        <v>302.35000000000002</v>
      </c>
      <c r="F616" s="42">
        <v>65.84</v>
      </c>
      <c r="G616" s="42">
        <v>1518.32</v>
      </c>
      <c r="H616" s="42">
        <v>1518.32</v>
      </c>
      <c r="I616" s="42">
        <v>0.45535010232534789</v>
      </c>
      <c r="J616" s="42">
        <v>1518.32</v>
      </c>
      <c r="K616" s="42">
        <v>1518.32</v>
      </c>
      <c r="L616" s="42">
        <v>0.45533438584256902</v>
      </c>
      <c r="M616" s="42">
        <v>2.5510000000000002</v>
      </c>
      <c r="N616" s="42">
        <v>2.5510000000000002</v>
      </c>
      <c r="O616" s="42">
        <v>0.41338368652120988</v>
      </c>
      <c r="P616" s="42">
        <v>0</v>
      </c>
      <c r="Q616" s="42">
        <v>0</v>
      </c>
      <c r="R616" s="42">
        <v>1.5716482778855477E-5</v>
      </c>
      <c r="S616" s="42">
        <v>1679.9653559999999</v>
      </c>
      <c r="T616" s="42">
        <v>0</v>
      </c>
      <c r="U616" s="42">
        <v>1173.49</v>
      </c>
      <c r="V616" s="42">
        <v>0</v>
      </c>
      <c r="W616" s="42"/>
    </row>
    <row r="617" spans="1:23" ht="20.25" customHeight="1">
      <c r="A617" s="39">
        <v>42401</v>
      </c>
      <c r="B617" s="42" t="s">
        <v>14</v>
      </c>
      <c r="C617" s="42">
        <v>24</v>
      </c>
      <c r="D617" s="42">
        <v>70</v>
      </c>
      <c r="E617" s="42">
        <v>301.79000000000002</v>
      </c>
      <c r="F617" s="42">
        <v>65.819999999999993</v>
      </c>
      <c r="G617" s="42">
        <v>1495.12</v>
      </c>
      <c r="H617" s="42">
        <v>1495.12</v>
      </c>
      <c r="I617" s="42">
        <v>0.45684522232534791</v>
      </c>
      <c r="J617" s="42">
        <v>1495.12</v>
      </c>
      <c r="K617" s="42">
        <v>1495.12</v>
      </c>
      <c r="L617" s="42">
        <v>0.45682950584256904</v>
      </c>
      <c r="M617" s="42">
        <v>2.5990000000000002</v>
      </c>
      <c r="N617" s="42">
        <v>2.5990000000000002</v>
      </c>
      <c r="O617" s="42">
        <v>0.4159826865212099</v>
      </c>
      <c r="P617" s="42">
        <v>0</v>
      </c>
      <c r="Q617" s="42">
        <v>0</v>
      </c>
      <c r="R617" s="42">
        <v>1.5716482778855477E-5</v>
      </c>
      <c r="S617" s="42">
        <v>1738.0089889999999</v>
      </c>
      <c r="T617" s="42">
        <v>0</v>
      </c>
      <c r="U617" s="42">
        <v>1170.22</v>
      </c>
      <c r="V617" s="42">
        <v>0</v>
      </c>
      <c r="W617" s="42"/>
    </row>
    <row r="618" spans="1:23" ht="20.25" customHeight="1">
      <c r="A618" s="39">
        <v>42402</v>
      </c>
      <c r="B618" s="42" t="s">
        <v>14</v>
      </c>
      <c r="C618" s="42">
        <v>24</v>
      </c>
      <c r="D618" s="42">
        <v>70</v>
      </c>
      <c r="E618" s="42">
        <v>303.52999999999997</v>
      </c>
      <c r="F618" s="42">
        <v>65.739999999999995</v>
      </c>
      <c r="G618" s="42">
        <v>1519.89</v>
      </c>
      <c r="H618" s="42">
        <v>1519.89</v>
      </c>
      <c r="I618" s="42">
        <v>0.45836511232534793</v>
      </c>
      <c r="J618" s="42">
        <v>1519.89</v>
      </c>
      <c r="K618" s="42">
        <v>1519.89</v>
      </c>
      <c r="L618" s="42">
        <v>0.45834939584256906</v>
      </c>
      <c r="M618" s="42">
        <v>2.7</v>
      </c>
      <c r="N618" s="42">
        <v>2.7</v>
      </c>
      <c r="O618" s="42">
        <v>0.41868268652120988</v>
      </c>
      <c r="P618" s="42">
        <v>0</v>
      </c>
      <c r="Q618" s="42">
        <v>0</v>
      </c>
      <c r="R618" s="42">
        <v>1.5716482778855477E-5</v>
      </c>
      <c r="S618" s="42">
        <v>1776.4193459999999</v>
      </c>
      <c r="T618" s="42">
        <v>0</v>
      </c>
      <c r="U618" s="42">
        <v>1170.44</v>
      </c>
      <c r="V618" s="42">
        <v>0</v>
      </c>
      <c r="W618" s="42"/>
    </row>
    <row r="619" spans="1:23" ht="20.25" customHeight="1">
      <c r="A619" s="39">
        <v>42403</v>
      </c>
      <c r="B619" s="42" t="s">
        <v>14</v>
      </c>
      <c r="C619" s="42">
        <v>24</v>
      </c>
      <c r="D619" s="42">
        <v>70</v>
      </c>
      <c r="E619" s="42">
        <v>302.89999999999998</v>
      </c>
      <c r="F619" s="42">
        <v>65.69</v>
      </c>
      <c r="G619" s="42">
        <v>1507.16</v>
      </c>
      <c r="H619" s="42">
        <v>1507.16</v>
      </c>
      <c r="I619" s="42">
        <v>0.45987227232534794</v>
      </c>
      <c r="J619" s="42">
        <v>1507.16</v>
      </c>
      <c r="K619" s="42">
        <v>1507.16</v>
      </c>
      <c r="L619" s="42">
        <v>0.45985655584256907</v>
      </c>
      <c r="M619" s="42">
        <v>2.6819999999999999</v>
      </c>
      <c r="N619" s="42">
        <v>2.6819999999999999</v>
      </c>
      <c r="O619" s="42">
        <v>0.4213646865212099</v>
      </c>
      <c r="P619" s="42">
        <v>0</v>
      </c>
      <c r="Q619" s="42">
        <v>0</v>
      </c>
      <c r="R619" s="42">
        <v>1.5716482778855477E-5</v>
      </c>
      <c r="S619" s="42">
        <v>1779.2682930000001</v>
      </c>
      <c r="T619" s="42">
        <v>0</v>
      </c>
      <c r="U619" s="42">
        <v>1166.5899999999999</v>
      </c>
      <c r="V619" s="42">
        <v>0</v>
      </c>
      <c r="W619" s="42"/>
    </row>
    <row r="620" spans="1:23" ht="20.25" customHeight="1">
      <c r="A620" s="39">
        <v>42404</v>
      </c>
      <c r="B620" s="42" t="s">
        <v>14</v>
      </c>
      <c r="C620" s="42">
        <v>24</v>
      </c>
      <c r="D620" s="42">
        <v>70</v>
      </c>
      <c r="E620" s="42">
        <v>300.23</v>
      </c>
      <c r="F620" s="42">
        <v>65.680000000000007</v>
      </c>
      <c r="G620" s="42">
        <v>1520.79</v>
      </c>
      <c r="H620" s="42">
        <v>1520.79</v>
      </c>
      <c r="I620" s="42">
        <v>0.46139306232534794</v>
      </c>
      <c r="J620" s="42">
        <v>1520.79</v>
      </c>
      <c r="K620" s="42">
        <v>1520.79</v>
      </c>
      <c r="L620" s="42">
        <v>0.46137734584256906</v>
      </c>
      <c r="M620" s="42">
        <v>2.6949999999999998</v>
      </c>
      <c r="N620" s="42">
        <v>2.6949999999999998</v>
      </c>
      <c r="O620" s="42">
        <v>0.4240596865212099</v>
      </c>
      <c r="P620" s="42">
        <v>0</v>
      </c>
      <c r="Q620" s="42">
        <v>0</v>
      </c>
      <c r="R620" s="42">
        <v>1.5716482778855477E-5</v>
      </c>
      <c r="S620" s="42">
        <v>1771.9790370000001</v>
      </c>
      <c r="T620" s="42">
        <v>0</v>
      </c>
      <c r="U620" s="42">
        <v>1161.1199999999999</v>
      </c>
      <c r="V620" s="42">
        <v>0</v>
      </c>
      <c r="W620" s="42"/>
    </row>
    <row r="621" spans="1:23" ht="20.25" customHeight="1">
      <c r="A621" s="39">
        <v>42405</v>
      </c>
      <c r="B621" s="42" t="s">
        <v>14</v>
      </c>
      <c r="C621" s="42">
        <v>24</v>
      </c>
      <c r="D621" s="42">
        <v>70</v>
      </c>
      <c r="E621" s="42">
        <v>301.49</v>
      </c>
      <c r="F621" s="42">
        <v>65.67</v>
      </c>
      <c r="G621" s="42">
        <v>1492.44</v>
      </c>
      <c r="H621" s="42">
        <v>1492.44</v>
      </c>
      <c r="I621" s="42">
        <v>0.46288550232534792</v>
      </c>
      <c r="J621" s="42">
        <v>1492.44</v>
      </c>
      <c r="K621" s="42">
        <v>1492.44</v>
      </c>
      <c r="L621" s="42">
        <v>0.46286978584256905</v>
      </c>
      <c r="M621" s="42">
        <v>2.74</v>
      </c>
      <c r="N621" s="42">
        <v>2.74</v>
      </c>
      <c r="O621" s="42">
        <v>0.42679968652120992</v>
      </c>
      <c r="P621" s="42">
        <v>0</v>
      </c>
      <c r="Q621" s="42">
        <v>0</v>
      </c>
      <c r="R621" s="42">
        <v>1.5716482778855477E-5</v>
      </c>
      <c r="S621" s="42">
        <v>1835.811825</v>
      </c>
      <c r="T621" s="42">
        <v>0</v>
      </c>
      <c r="U621" s="42">
        <v>1159.8</v>
      </c>
      <c r="V621" s="42">
        <v>0</v>
      </c>
      <c r="W621" s="42"/>
    </row>
    <row r="622" spans="1:23" ht="20.25" customHeight="1">
      <c r="A622" s="39">
        <v>42406</v>
      </c>
      <c r="B622" s="42" t="s">
        <v>14</v>
      </c>
      <c r="C622" s="42">
        <v>24</v>
      </c>
      <c r="D622" s="42">
        <v>70</v>
      </c>
      <c r="E622" s="42">
        <v>297.97000000000003</v>
      </c>
      <c r="F622" s="42">
        <v>65.56</v>
      </c>
      <c r="G622" s="42">
        <v>1540.22</v>
      </c>
      <c r="H622" s="42">
        <v>1540.22</v>
      </c>
      <c r="I622" s="42">
        <v>0.4644257223253479</v>
      </c>
      <c r="J622" s="42">
        <v>1540.22</v>
      </c>
      <c r="K622" s="42">
        <v>1540.22</v>
      </c>
      <c r="L622" s="42">
        <v>0.46441000584256903</v>
      </c>
      <c r="M622" s="42">
        <v>2.952</v>
      </c>
      <c r="N622" s="42">
        <v>2.952</v>
      </c>
      <c r="O622" s="42">
        <v>0.42975168652120993</v>
      </c>
      <c r="P622" s="42">
        <v>0</v>
      </c>
      <c r="Q622" s="42">
        <v>0</v>
      </c>
      <c r="R622" s="42">
        <v>1.5716482778855477E-5</v>
      </c>
      <c r="S622" s="42">
        <v>1916.543091</v>
      </c>
      <c r="T622" s="42">
        <v>0</v>
      </c>
      <c r="U622" s="42">
        <v>1151.95</v>
      </c>
      <c r="V622" s="42">
        <v>0</v>
      </c>
      <c r="W622" s="42"/>
    </row>
    <row r="623" spans="1:23" ht="20.25" customHeight="1">
      <c r="A623" s="39">
        <v>42407</v>
      </c>
      <c r="B623" s="42" t="s">
        <v>14</v>
      </c>
      <c r="C623" s="42">
        <v>24</v>
      </c>
      <c r="D623" s="42">
        <v>70</v>
      </c>
      <c r="E623" s="42">
        <v>295.82</v>
      </c>
      <c r="F623" s="42">
        <v>65.78</v>
      </c>
      <c r="G623" s="42">
        <v>1497.4</v>
      </c>
      <c r="H623" s="42">
        <v>1497.4</v>
      </c>
      <c r="I623" s="42">
        <v>0.46592312232534788</v>
      </c>
      <c r="J623" s="42">
        <v>1497.4</v>
      </c>
      <c r="K623" s="42">
        <v>1497.4</v>
      </c>
      <c r="L623" s="42">
        <v>0.46590740584256901</v>
      </c>
      <c r="M623" s="42">
        <v>3.238</v>
      </c>
      <c r="N623" s="42">
        <v>3.238</v>
      </c>
      <c r="O623" s="42">
        <v>0.43298968652120995</v>
      </c>
      <c r="P623" s="42">
        <v>0</v>
      </c>
      <c r="Q623" s="42">
        <v>0</v>
      </c>
      <c r="R623" s="42">
        <v>1.5716482778855477E-5</v>
      </c>
      <c r="S623" s="42">
        <v>2162.6586080000002</v>
      </c>
      <c r="T623" s="42">
        <v>0</v>
      </c>
      <c r="U623" s="42">
        <v>1148.77</v>
      </c>
      <c r="V623" s="42">
        <v>0</v>
      </c>
      <c r="W623" s="42"/>
    </row>
    <row r="624" spans="1:23" ht="20.25" customHeight="1">
      <c r="A624" s="39">
        <v>42408</v>
      </c>
      <c r="B624" s="42" t="s">
        <v>14</v>
      </c>
      <c r="C624" s="42">
        <v>24</v>
      </c>
      <c r="D624" s="42">
        <v>70</v>
      </c>
      <c r="E624" s="42">
        <v>278.8</v>
      </c>
      <c r="F624" s="42">
        <v>66.33</v>
      </c>
      <c r="G624" s="42">
        <v>1497.28</v>
      </c>
      <c r="H624" s="42">
        <v>1497.28</v>
      </c>
      <c r="I624" s="42">
        <v>0.46742040232534787</v>
      </c>
      <c r="J624" s="42">
        <v>1497.28</v>
      </c>
      <c r="K624" s="42">
        <v>1497.28</v>
      </c>
      <c r="L624" s="42">
        <v>0.467404685842569</v>
      </c>
      <c r="M624" s="42">
        <v>3.7639999999999998</v>
      </c>
      <c r="N624" s="42">
        <v>3.7639999999999998</v>
      </c>
      <c r="O624" s="42">
        <v>0.43675368652120994</v>
      </c>
      <c r="P624" s="42">
        <v>0</v>
      </c>
      <c r="Q624" s="42">
        <v>0</v>
      </c>
      <c r="R624" s="42">
        <v>1.5716482778855477E-5</v>
      </c>
      <c r="S624" s="42">
        <v>2514.005396</v>
      </c>
      <c r="T624" s="42">
        <v>0</v>
      </c>
      <c r="U624" s="42">
        <v>1127.03</v>
      </c>
      <c r="V624" s="42">
        <v>0</v>
      </c>
      <c r="W624" s="42"/>
    </row>
    <row r="625" spans="1:23" ht="20.25" customHeight="1">
      <c r="A625" s="39">
        <v>42409</v>
      </c>
      <c r="B625" s="42" t="s">
        <v>14</v>
      </c>
      <c r="C625" s="42">
        <v>24</v>
      </c>
      <c r="D625" s="42">
        <v>70</v>
      </c>
      <c r="E625" s="42">
        <v>280.27999999999997</v>
      </c>
      <c r="F625" s="42">
        <v>66.53</v>
      </c>
      <c r="G625" s="42">
        <v>1525.97</v>
      </c>
      <c r="H625" s="42">
        <v>1525.97</v>
      </c>
      <c r="I625" s="42">
        <v>0.46894637232534786</v>
      </c>
      <c r="J625" s="42">
        <v>1525.97</v>
      </c>
      <c r="K625" s="42">
        <v>1525.97</v>
      </c>
      <c r="L625" s="42">
        <v>0.46893065584256899</v>
      </c>
      <c r="M625" s="42">
        <v>4.8109999999999999</v>
      </c>
      <c r="N625" s="42">
        <v>4.8109999999999999</v>
      </c>
      <c r="O625" s="42">
        <v>0.44156468652120995</v>
      </c>
      <c r="P625" s="42">
        <v>0</v>
      </c>
      <c r="Q625" s="42">
        <v>0</v>
      </c>
      <c r="R625" s="42">
        <v>1.5716482778855477E-5</v>
      </c>
      <c r="S625" s="42">
        <v>3152.4826830000002</v>
      </c>
      <c r="T625" s="42">
        <v>0</v>
      </c>
      <c r="U625" s="42">
        <v>1126.23</v>
      </c>
      <c r="V625" s="42">
        <v>0</v>
      </c>
      <c r="W625" s="42"/>
    </row>
    <row r="626" spans="1:23" ht="20.25" customHeight="1">
      <c r="A626" s="39">
        <v>42410</v>
      </c>
      <c r="B626" s="42" t="s">
        <v>14</v>
      </c>
      <c r="C626" s="42">
        <v>24</v>
      </c>
      <c r="D626" s="42">
        <v>70</v>
      </c>
      <c r="E626" s="42">
        <v>270.33</v>
      </c>
      <c r="F626" s="42">
        <v>66.510000000000005</v>
      </c>
      <c r="G626" s="42">
        <v>1514.39</v>
      </c>
      <c r="H626" s="42">
        <v>1514.39</v>
      </c>
      <c r="I626" s="42">
        <v>0.47046076232534784</v>
      </c>
      <c r="J626" s="42">
        <v>1514.39</v>
      </c>
      <c r="K626" s="42">
        <v>1514.39</v>
      </c>
      <c r="L626" s="42">
        <v>0.47044504584256897</v>
      </c>
      <c r="M626" s="42">
        <v>3.8239999999999998</v>
      </c>
      <c r="N626" s="42">
        <v>3.8239999999999998</v>
      </c>
      <c r="O626" s="42">
        <v>0.44538868652120994</v>
      </c>
      <c r="P626" s="42">
        <v>0</v>
      </c>
      <c r="Q626" s="42">
        <v>0</v>
      </c>
      <c r="R626" s="42">
        <v>1.5716482778855477E-5</v>
      </c>
      <c r="S626" s="42">
        <v>2525.3732530000002</v>
      </c>
      <c r="T626" s="42">
        <v>0</v>
      </c>
      <c r="U626" s="42">
        <v>1114.8599999999999</v>
      </c>
      <c r="V626" s="42">
        <v>0</v>
      </c>
      <c r="W626" s="42"/>
    </row>
    <row r="627" spans="1:23" ht="20.25" customHeight="1">
      <c r="A627" s="39">
        <v>42411</v>
      </c>
      <c r="B627" s="42" t="s">
        <v>14</v>
      </c>
      <c r="C627" s="42">
        <v>24</v>
      </c>
      <c r="D627" s="42">
        <v>70</v>
      </c>
      <c r="E627" s="42">
        <v>268.27</v>
      </c>
      <c r="F627" s="42">
        <v>66.540000000000006</v>
      </c>
      <c r="G627" s="42">
        <v>1504.21</v>
      </c>
      <c r="H627" s="42">
        <v>1504.21</v>
      </c>
      <c r="I627" s="42">
        <v>0.47196497232534784</v>
      </c>
      <c r="J627" s="42">
        <v>1504.21</v>
      </c>
      <c r="K627" s="42">
        <v>1504.21</v>
      </c>
      <c r="L627" s="42">
        <v>0.47194925584256897</v>
      </c>
      <c r="M627" s="42">
        <v>3.1070000000000002</v>
      </c>
      <c r="N627" s="42">
        <v>3.1070000000000002</v>
      </c>
      <c r="O627" s="42">
        <v>0.44849568652120997</v>
      </c>
      <c r="P627" s="42">
        <v>0</v>
      </c>
      <c r="Q627" s="42">
        <v>0</v>
      </c>
      <c r="R627" s="42">
        <v>1.5716482778855477E-5</v>
      </c>
      <c r="S627" s="42">
        <v>2065.4237109999999</v>
      </c>
      <c r="T627" s="42">
        <v>0</v>
      </c>
      <c r="U627" s="42">
        <v>1110.8900000000001</v>
      </c>
      <c r="V627" s="42">
        <v>0</v>
      </c>
      <c r="W627" s="42"/>
    </row>
    <row r="628" spans="1:23" ht="20.25" customHeight="1">
      <c r="A628" s="39">
        <v>42412</v>
      </c>
      <c r="B628" s="42" t="s">
        <v>14</v>
      </c>
      <c r="C628" s="42">
        <v>24</v>
      </c>
      <c r="D628" s="42">
        <v>70</v>
      </c>
      <c r="E628" s="42">
        <v>265.08999999999997</v>
      </c>
      <c r="F628" s="42">
        <v>66.56</v>
      </c>
      <c r="G628" s="42">
        <v>1496.15</v>
      </c>
      <c r="H628" s="42">
        <v>1496.15</v>
      </c>
      <c r="I628" s="42">
        <v>0.47346112232534782</v>
      </c>
      <c r="J628" s="42">
        <v>1496.15</v>
      </c>
      <c r="K628" s="42">
        <v>1496.15</v>
      </c>
      <c r="L628" s="42">
        <v>0.47344540584256894</v>
      </c>
      <c r="M628" s="42">
        <v>3.125</v>
      </c>
      <c r="N628" s="42">
        <v>3.125</v>
      </c>
      <c r="O628" s="42">
        <v>0.45162068652120996</v>
      </c>
      <c r="P628" s="42">
        <v>0</v>
      </c>
      <c r="Q628" s="42">
        <v>0</v>
      </c>
      <c r="R628" s="42">
        <v>1.5716482778855477E-5</v>
      </c>
      <c r="S628" s="42">
        <v>2088.5258829999998</v>
      </c>
      <c r="T628" s="42">
        <v>0</v>
      </c>
      <c r="U628" s="42">
        <v>1106.73</v>
      </c>
      <c r="V628" s="42">
        <v>0</v>
      </c>
      <c r="W628" s="42"/>
    </row>
    <row r="629" spans="1:23" ht="20.25" customHeight="1">
      <c r="A629" s="39">
        <v>42413</v>
      </c>
      <c r="B629" s="42" t="s">
        <v>14</v>
      </c>
      <c r="C629" s="42">
        <v>24</v>
      </c>
      <c r="D629" s="42">
        <v>70</v>
      </c>
      <c r="E629" s="42">
        <v>267.02999999999997</v>
      </c>
      <c r="F629" s="42">
        <v>66.63</v>
      </c>
      <c r="G629" s="42">
        <v>1620.6</v>
      </c>
      <c r="H629" s="42">
        <v>1620.6</v>
      </c>
      <c r="I629" s="42">
        <v>0.47508172232534784</v>
      </c>
      <c r="J629" s="42">
        <v>1620.6</v>
      </c>
      <c r="K629" s="42">
        <v>1620.6</v>
      </c>
      <c r="L629" s="42">
        <v>0.47506600584256897</v>
      </c>
      <c r="M629" s="42">
        <v>3.18</v>
      </c>
      <c r="N629" s="42">
        <v>3.18</v>
      </c>
      <c r="O629" s="42">
        <v>0.45480068652120997</v>
      </c>
      <c r="P629" s="42">
        <v>0</v>
      </c>
      <c r="Q629" s="42">
        <v>0</v>
      </c>
      <c r="R629" s="42">
        <v>1.5716482778855477E-5</v>
      </c>
      <c r="S629" s="42">
        <v>1962.2368260000001</v>
      </c>
      <c r="T629" s="42">
        <v>0</v>
      </c>
      <c r="U629" s="42">
        <v>1107.3</v>
      </c>
      <c r="V629" s="42">
        <v>0</v>
      </c>
      <c r="W629" s="42"/>
    </row>
    <row r="630" spans="1:23" ht="20.25" customHeight="1">
      <c r="A630" s="39">
        <v>42414</v>
      </c>
      <c r="B630" s="42" t="s">
        <v>14</v>
      </c>
      <c r="C630" s="42">
        <v>24</v>
      </c>
      <c r="D630" s="42">
        <v>70</v>
      </c>
      <c r="E630" s="42">
        <v>263.95999999999998</v>
      </c>
      <c r="F630" s="42">
        <v>66.62</v>
      </c>
      <c r="G630" s="42">
        <v>1647.84</v>
      </c>
      <c r="H630" s="42">
        <v>1647.84</v>
      </c>
      <c r="I630" s="42">
        <v>0.47672956232534786</v>
      </c>
      <c r="J630" s="42">
        <v>1647.84</v>
      </c>
      <c r="K630" s="42">
        <v>1647.84</v>
      </c>
      <c r="L630" s="42">
        <v>0.47671384584256898</v>
      </c>
      <c r="M630" s="42">
        <v>3.2130000000000001</v>
      </c>
      <c r="N630" s="42">
        <v>3.2130000000000001</v>
      </c>
      <c r="O630" s="42">
        <v>0.45801368652121</v>
      </c>
      <c r="P630" s="42">
        <v>0</v>
      </c>
      <c r="Q630" s="42">
        <v>0</v>
      </c>
      <c r="R630" s="42">
        <v>1.5716482778855477E-5</v>
      </c>
      <c r="S630" s="42">
        <v>1949.7627199999999</v>
      </c>
      <c r="T630" s="42">
        <v>0</v>
      </c>
      <c r="U630" s="42">
        <v>1103.6500000000001</v>
      </c>
      <c r="V630" s="42">
        <v>0</v>
      </c>
      <c r="W630" s="42"/>
    </row>
    <row r="631" spans="1:23" ht="20.25" customHeight="1">
      <c r="A631" s="39">
        <v>42415</v>
      </c>
      <c r="B631" s="42" t="s">
        <v>14</v>
      </c>
      <c r="C631" s="42">
        <v>24</v>
      </c>
      <c r="D631" s="42">
        <v>70</v>
      </c>
      <c r="E631" s="42">
        <v>266.58999999999997</v>
      </c>
      <c r="F631" s="42">
        <v>66.59</v>
      </c>
      <c r="G631" s="42">
        <v>1563.13</v>
      </c>
      <c r="H631" s="42">
        <v>1563.13</v>
      </c>
      <c r="I631" s="42">
        <v>0.47829269232534788</v>
      </c>
      <c r="J631" s="42">
        <v>1563.13</v>
      </c>
      <c r="K631" s="42">
        <v>1563.13</v>
      </c>
      <c r="L631" s="42">
        <v>0.47827697584256901</v>
      </c>
      <c r="M631" s="42">
        <v>3.18</v>
      </c>
      <c r="N631" s="42">
        <v>3.18</v>
      </c>
      <c r="O631" s="42">
        <v>0.46119368652121001</v>
      </c>
      <c r="P631" s="42">
        <v>0</v>
      </c>
      <c r="Q631" s="42">
        <v>0</v>
      </c>
      <c r="R631" s="42">
        <v>1.5716482778855477E-5</v>
      </c>
      <c r="S631" s="42">
        <v>2034.2479510000001</v>
      </c>
      <c r="T631" s="42">
        <v>0</v>
      </c>
      <c r="U631" s="42">
        <v>1104.3800000000001</v>
      </c>
      <c r="V631" s="42">
        <v>0</v>
      </c>
      <c r="W631" s="42"/>
    </row>
    <row r="632" spans="1:23" ht="20.25" customHeight="1">
      <c r="A632" s="39">
        <v>42416</v>
      </c>
      <c r="B632" s="42" t="s">
        <v>14</v>
      </c>
      <c r="C632" s="42">
        <v>24</v>
      </c>
      <c r="D632" s="42">
        <v>70</v>
      </c>
      <c r="E632" s="42">
        <v>280.02</v>
      </c>
      <c r="F632" s="42">
        <v>66.19</v>
      </c>
      <c r="G632" s="42">
        <v>1517.42</v>
      </c>
      <c r="H632" s="42">
        <v>1517.42</v>
      </c>
      <c r="I632" s="42">
        <v>0.47981011232534787</v>
      </c>
      <c r="J632" s="42">
        <v>1517.42</v>
      </c>
      <c r="K632" s="42">
        <v>1517.42</v>
      </c>
      <c r="L632" s="42">
        <v>0.479794395842569</v>
      </c>
      <c r="M632" s="42">
        <v>3.0739999999999998</v>
      </c>
      <c r="N632" s="42">
        <v>3.0739999999999998</v>
      </c>
      <c r="O632" s="42">
        <v>0.46426768652121003</v>
      </c>
      <c r="P632" s="42">
        <v>0</v>
      </c>
      <c r="Q632" s="42">
        <v>0</v>
      </c>
      <c r="R632" s="42">
        <v>1.5716482778855477E-5</v>
      </c>
      <c r="S632" s="42">
        <v>2025.917017</v>
      </c>
      <c r="T632" s="42">
        <v>0</v>
      </c>
      <c r="U632" s="42">
        <v>1115.6400000000001</v>
      </c>
      <c r="V632" s="42">
        <v>0</v>
      </c>
      <c r="W632" s="42"/>
    </row>
    <row r="633" spans="1:23" ht="20.25" customHeight="1">
      <c r="A633" s="39">
        <v>42417</v>
      </c>
      <c r="B633" s="42" t="s">
        <v>14</v>
      </c>
      <c r="C633" s="42">
        <v>24</v>
      </c>
      <c r="D633" s="42">
        <v>70</v>
      </c>
      <c r="E633" s="42">
        <v>301.5</v>
      </c>
      <c r="F633" s="42">
        <v>65.66</v>
      </c>
      <c r="G633" s="42">
        <v>1493.12</v>
      </c>
      <c r="H633" s="42">
        <v>1493.12</v>
      </c>
      <c r="I633" s="42">
        <v>0.48130323232534789</v>
      </c>
      <c r="J633" s="42">
        <v>1493.12</v>
      </c>
      <c r="K633" s="42">
        <v>1493.12</v>
      </c>
      <c r="L633" s="42">
        <v>0.48128751584256901</v>
      </c>
      <c r="M633" s="42">
        <v>2.92</v>
      </c>
      <c r="N633" s="42">
        <v>2.92</v>
      </c>
      <c r="O633" s="42">
        <v>0.46718768652121001</v>
      </c>
      <c r="P633" s="42">
        <v>0</v>
      </c>
      <c r="Q633" s="42">
        <v>0</v>
      </c>
      <c r="R633" s="42">
        <v>1.5716482778855477E-5</v>
      </c>
      <c r="S633" s="42">
        <v>1955.9191490000001</v>
      </c>
      <c r="T633" s="42">
        <v>0</v>
      </c>
      <c r="U633" s="42">
        <v>1135.9000000000001</v>
      </c>
      <c r="V633" s="42">
        <v>0</v>
      </c>
      <c r="W633" s="42"/>
    </row>
    <row r="634" spans="1:23" ht="20.25" customHeight="1">
      <c r="A634" s="39">
        <v>42418</v>
      </c>
      <c r="B634" s="42" t="s">
        <v>14</v>
      </c>
      <c r="C634" s="42">
        <v>24</v>
      </c>
      <c r="D634" s="42">
        <v>70</v>
      </c>
      <c r="E634" s="42">
        <v>306.26</v>
      </c>
      <c r="F634" s="42">
        <v>65.5</v>
      </c>
      <c r="G634" s="42">
        <v>1502</v>
      </c>
      <c r="H634" s="42">
        <v>1502</v>
      </c>
      <c r="I634" s="42">
        <v>0.48280523232534789</v>
      </c>
      <c r="J634" s="42">
        <v>1502</v>
      </c>
      <c r="K634" s="42">
        <v>1502</v>
      </c>
      <c r="L634" s="42">
        <v>0.48278951584256902</v>
      </c>
      <c r="M634" s="42">
        <v>2.5</v>
      </c>
      <c r="N634" s="42">
        <v>2.5</v>
      </c>
      <c r="O634" s="42">
        <v>0.46968768652121001</v>
      </c>
      <c r="P634" s="42">
        <v>0</v>
      </c>
      <c r="Q634" s="42">
        <v>0</v>
      </c>
      <c r="R634" s="42">
        <v>1.5716482778855477E-5</v>
      </c>
      <c r="S634" s="42">
        <v>1664.3928100000001</v>
      </c>
      <c r="T634" s="42">
        <v>0</v>
      </c>
      <c r="U634" s="42">
        <v>1141.95</v>
      </c>
      <c r="V634" s="42">
        <v>0</v>
      </c>
      <c r="W634" s="42"/>
    </row>
    <row r="635" spans="1:23" ht="20.25" customHeight="1">
      <c r="A635" s="39">
        <v>42419</v>
      </c>
      <c r="B635" s="42" t="s">
        <v>14</v>
      </c>
      <c r="C635" s="42">
        <v>24</v>
      </c>
      <c r="D635" s="42">
        <v>70</v>
      </c>
      <c r="E635" s="42">
        <v>306.79000000000002</v>
      </c>
      <c r="F635" s="42">
        <v>65.55</v>
      </c>
      <c r="G635" s="42">
        <v>1471.08</v>
      </c>
      <c r="H635" s="42">
        <v>1471.08</v>
      </c>
      <c r="I635" s="42">
        <v>0.4842763123253479</v>
      </c>
      <c r="J635" s="42">
        <v>1471.08</v>
      </c>
      <c r="K635" s="42">
        <v>1471.08</v>
      </c>
      <c r="L635" s="42">
        <v>0.48426059584256903</v>
      </c>
      <c r="M635" s="42">
        <v>2.476</v>
      </c>
      <c r="N635" s="42">
        <v>2.476</v>
      </c>
      <c r="O635" s="42">
        <v>0.47216368652120999</v>
      </c>
      <c r="P635" s="42">
        <v>0</v>
      </c>
      <c r="Q635" s="42">
        <v>0</v>
      </c>
      <c r="R635" s="42">
        <v>1.5716482778855477E-5</v>
      </c>
      <c r="S635" s="42">
        <v>1683.1606710000001</v>
      </c>
      <c r="T635" s="42">
        <v>0</v>
      </c>
      <c r="U635" s="42">
        <v>1143.55</v>
      </c>
      <c r="V635" s="42">
        <v>0</v>
      </c>
      <c r="W635" s="42"/>
    </row>
    <row r="636" spans="1:23" ht="20.25" customHeight="1">
      <c r="A636" s="39">
        <v>42420</v>
      </c>
      <c r="B636" s="42" t="s">
        <v>14</v>
      </c>
      <c r="C636" s="42">
        <v>24</v>
      </c>
      <c r="D636" s="42">
        <v>70</v>
      </c>
      <c r="E636" s="42">
        <v>304.33</v>
      </c>
      <c r="F636" s="42">
        <v>65.540000000000006</v>
      </c>
      <c r="G636" s="42">
        <v>1441.14</v>
      </c>
      <c r="H636" s="42">
        <v>1441.14</v>
      </c>
      <c r="I636" s="42">
        <v>0.48571745232534791</v>
      </c>
      <c r="J636" s="42">
        <v>1441.14</v>
      </c>
      <c r="K636" s="42">
        <v>1441.14</v>
      </c>
      <c r="L636" s="42">
        <v>0.48570173584256904</v>
      </c>
      <c r="M636" s="42">
        <v>2.7850000000000001</v>
      </c>
      <c r="N636" s="42">
        <v>2.7850000000000001</v>
      </c>
      <c r="O636" s="42">
        <v>0.47494868652120997</v>
      </c>
      <c r="P636" s="42">
        <v>0</v>
      </c>
      <c r="Q636" s="42">
        <v>0</v>
      </c>
      <c r="R636" s="42">
        <v>1.5716482778855477E-5</v>
      </c>
      <c r="S636" s="42">
        <v>1932.8163810000001</v>
      </c>
      <c r="T636" s="42">
        <v>0</v>
      </c>
      <c r="U636" s="42">
        <v>1141.3599999999999</v>
      </c>
      <c r="V636" s="42">
        <v>0</v>
      </c>
      <c r="W636" s="42"/>
    </row>
    <row r="637" spans="1:23" ht="20.25" customHeight="1">
      <c r="A637" s="39">
        <v>42421</v>
      </c>
      <c r="B637" s="42" t="s">
        <v>14</v>
      </c>
      <c r="C637" s="42">
        <v>24</v>
      </c>
      <c r="D637" s="42">
        <v>70</v>
      </c>
      <c r="E637" s="42">
        <v>306.39</v>
      </c>
      <c r="F637" s="42">
        <v>65.56</v>
      </c>
      <c r="G637" s="42">
        <v>1452.13</v>
      </c>
      <c r="H637" s="42">
        <v>1452.13</v>
      </c>
      <c r="I637" s="42">
        <v>0.48716958232534791</v>
      </c>
      <c r="J637" s="42">
        <v>1452.13</v>
      </c>
      <c r="K637" s="42">
        <v>1452.13</v>
      </c>
      <c r="L637" s="42">
        <v>0.48715386584256903</v>
      </c>
      <c r="M637" s="42">
        <v>2.581</v>
      </c>
      <c r="N637" s="42">
        <v>2.581</v>
      </c>
      <c r="O637" s="42">
        <v>0.47752968652120997</v>
      </c>
      <c r="P637" s="42">
        <v>0</v>
      </c>
      <c r="Q637" s="42">
        <v>0</v>
      </c>
      <c r="R637" s="42">
        <v>1.5716482778855477E-5</v>
      </c>
      <c r="S637" s="42">
        <v>1777.5261170000001</v>
      </c>
      <c r="T637" s="42">
        <v>0</v>
      </c>
      <c r="U637" s="42">
        <v>1142.9100000000001</v>
      </c>
      <c r="V637" s="42">
        <v>0</v>
      </c>
      <c r="W637" s="42"/>
    </row>
    <row r="638" spans="1:23" ht="20.25" customHeight="1">
      <c r="A638" s="39">
        <v>42422</v>
      </c>
      <c r="B638" s="42" t="s">
        <v>14</v>
      </c>
      <c r="C638" s="42">
        <v>24</v>
      </c>
      <c r="D638" s="42">
        <v>70</v>
      </c>
      <c r="E638" s="42">
        <v>305.26</v>
      </c>
      <c r="F638" s="42">
        <v>65.63</v>
      </c>
      <c r="G638" s="42">
        <v>1450.58</v>
      </c>
      <c r="H638" s="42">
        <v>1450.58</v>
      </c>
      <c r="I638" s="42">
        <v>0.48862016232534788</v>
      </c>
      <c r="J638" s="42">
        <v>1450.58</v>
      </c>
      <c r="K638" s="42">
        <v>1450.58</v>
      </c>
      <c r="L638" s="42">
        <v>0.48860444584256901</v>
      </c>
      <c r="M638" s="42">
        <v>2.4969999999999999</v>
      </c>
      <c r="N638" s="42">
        <v>2.4969999999999999</v>
      </c>
      <c r="O638" s="42">
        <v>0.48002668652121</v>
      </c>
      <c r="P638" s="42">
        <v>0</v>
      </c>
      <c r="Q638" s="42">
        <v>0</v>
      </c>
      <c r="R638" s="42">
        <v>1.5716482778855477E-5</v>
      </c>
      <c r="S638" s="42">
        <v>1721.5058799999999</v>
      </c>
      <c r="T638" s="42">
        <v>0</v>
      </c>
      <c r="U638" s="42">
        <v>1140.83</v>
      </c>
      <c r="V638" s="42">
        <v>0</v>
      </c>
      <c r="W638" s="42"/>
    </row>
    <row r="639" spans="1:23" ht="20.25" customHeight="1">
      <c r="A639" s="39">
        <v>42423</v>
      </c>
      <c r="B639" s="42" t="s">
        <v>14</v>
      </c>
      <c r="C639" s="42">
        <v>24</v>
      </c>
      <c r="D639" s="42">
        <v>70</v>
      </c>
      <c r="E639" s="42">
        <v>307.57</v>
      </c>
      <c r="F639" s="42">
        <v>65.66</v>
      </c>
      <c r="G639" s="42">
        <v>1450.82</v>
      </c>
      <c r="H639" s="42">
        <v>1450.82</v>
      </c>
      <c r="I639" s="42">
        <v>0.4900709823253479</v>
      </c>
      <c r="J639" s="42">
        <v>1450.82</v>
      </c>
      <c r="K639" s="42">
        <v>1450.82</v>
      </c>
      <c r="L639" s="42">
        <v>0.49005526584256903</v>
      </c>
      <c r="M639" s="42">
        <v>2.5449999999999999</v>
      </c>
      <c r="N639" s="42">
        <v>2.5449999999999999</v>
      </c>
      <c r="O639" s="42">
        <v>0.48257168652121002</v>
      </c>
      <c r="P639" s="42">
        <v>0</v>
      </c>
      <c r="Q639" s="42">
        <v>0</v>
      </c>
      <c r="R639" s="42">
        <v>1.5716482778855477E-5</v>
      </c>
      <c r="S639" s="42">
        <v>1754.2968800000001</v>
      </c>
      <c r="T639" s="42">
        <v>0</v>
      </c>
      <c r="U639" s="42">
        <v>1142.29</v>
      </c>
      <c r="V639" s="42">
        <v>0</v>
      </c>
      <c r="W639" s="42"/>
    </row>
    <row r="640" spans="1:23" ht="20.25" customHeight="1">
      <c r="A640" s="39">
        <v>42424</v>
      </c>
      <c r="B640" s="42" t="s">
        <v>14</v>
      </c>
      <c r="C640" s="42">
        <v>24</v>
      </c>
      <c r="D640" s="42">
        <v>70</v>
      </c>
      <c r="E640" s="42">
        <v>305.64</v>
      </c>
      <c r="F640" s="42">
        <v>65.55</v>
      </c>
      <c r="G640" s="42">
        <v>1448.99</v>
      </c>
      <c r="H640" s="42">
        <v>1448.99</v>
      </c>
      <c r="I640" s="42">
        <v>0.49151997232534789</v>
      </c>
      <c r="J640" s="42">
        <v>1448.99</v>
      </c>
      <c r="K640" s="42">
        <v>1448.99</v>
      </c>
      <c r="L640" s="42">
        <v>0.49150425584256902</v>
      </c>
      <c r="M640" s="42">
        <v>2.5230000000000001</v>
      </c>
      <c r="N640" s="42">
        <v>2.5230000000000001</v>
      </c>
      <c r="O640" s="42">
        <v>0.48509468652121002</v>
      </c>
      <c r="P640" s="42">
        <v>0</v>
      </c>
      <c r="Q640" s="42">
        <v>0</v>
      </c>
      <c r="R640" s="42">
        <v>1.5716482778855477E-5</v>
      </c>
      <c r="S640" s="42">
        <v>1741.2314779999999</v>
      </c>
      <c r="T640" s="42">
        <v>0</v>
      </c>
      <c r="U640" s="42">
        <v>1139.01</v>
      </c>
      <c r="V640" s="42">
        <v>0</v>
      </c>
      <c r="W640" s="42"/>
    </row>
    <row r="641" spans="1:23" ht="20.25" customHeight="1">
      <c r="A641" s="39">
        <v>42425</v>
      </c>
      <c r="B641" s="42" t="s">
        <v>14</v>
      </c>
      <c r="C641" s="42">
        <v>24</v>
      </c>
      <c r="D641" s="42">
        <v>70</v>
      </c>
      <c r="E641" s="42">
        <v>307.45999999999998</v>
      </c>
      <c r="F641" s="42">
        <v>65.48</v>
      </c>
      <c r="G641" s="42">
        <v>1412.11</v>
      </c>
      <c r="H641" s="42">
        <v>1412.11</v>
      </c>
      <c r="I641" s="42">
        <v>0.49293208232534791</v>
      </c>
      <c r="J641" s="42">
        <v>1412.11</v>
      </c>
      <c r="K641" s="42">
        <v>1412.11</v>
      </c>
      <c r="L641" s="42">
        <v>0.49291636584256904</v>
      </c>
      <c r="M641" s="42">
        <v>2.484</v>
      </c>
      <c r="N641" s="42">
        <v>2.484</v>
      </c>
      <c r="O641" s="42">
        <v>0.48757868652121</v>
      </c>
      <c r="P641" s="42">
        <v>0</v>
      </c>
      <c r="Q641" s="42">
        <v>0</v>
      </c>
      <c r="R641" s="42">
        <v>1.5716482778855477E-5</v>
      </c>
      <c r="S641" s="42">
        <v>1758.766668</v>
      </c>
      <c r="T641" s="42">
        <v>0</v>
      </c>
      <c r="U641" s="42">
        <v>1139.45</v>
      </c>
      <c r="V641" s="42">
        <v>0</v>
      </c>
      <c r="W641" s="42"/>
    </row>
    <row r="642" spans="1:23" ht="20.25" customHeight="1">
      <c r="A642" s="39">
        <v>42426</v>
      </c>
      <c r="B642" s="42" t="s">
        <v>14</v>
      </c>
      <c r="C642" s="42">
        <v>24</v>
      </c>
      <c r="D642" s="42">
        <v>70</v>
      </c>
      <c r="E642" s="42">
        <v>306.08</v>
      </c>
      <c r="F642" s="42">
        <v>65.42</v>
      </c>
      <c r="G642" s="42">
        <v>1403.32</v>
      </c>
      <c r="H642" s="42">
        <v>1403.32</v>
      </c>
      <c r="I642" s="42">
        <v>0.49433540232534789</v>
      </c>
      <c r="J642" s="42">
        <v>1403.32</v>
      </c>
      <c r="K642" s="42">
        <v>1403.32</v>
      </c>
      <c r="L642" s="42">
        <v>0.49431968584256902</v>
      </c>
      <c r="M642" s="42">
        <v>2.5619999999999998</v>
      </c>
      <c r="N642" s="42">
        <v>2.5619999999999998</v>
      </c>
      <c r="O642" s="42">
        <v>0.49014068652121001</v>
      </c>
      <c r="P642" s="42">
        <v>0</v>
      </c>
      <c r="Q642" s="42">
        <v>0</v>
      </c>
      <c r="R642" s="42">
        <v>1.5716482778855477E-5</v>
      </c>
      <c r="S642" s="42">
        <v>1825.609269</v>
      </c>
      <c r="T642" s="42">
        <v>0</v>
      </c>
      <c r="U642" s="42">
        <v>1136.55</v>
      </c>
      <c r="V642" s="42">
        <v>0</v>
      </c>
      <c r="W642" s="42"/>
    </row>
    <row r="643" spans="1:23" ht="20.25" customHeight="1">
      <c r="A643" s="39">
        <v>42427</v>
      </c>
      <c r="B643" s="42" t="s">
        <v>14</v>
      </c>
      <c r="C643" s="42">
        <v>24</v>
      </c>
      <c r="D643" s="42">
        <v>70</v>
      </c>
      <c r="E643" s="42">
        <v>308.66000000000003</v>
      </c>
      <c r="F643" s="42">
        <v>65.38</v>
      </c>
      <c r="G643" s="42">
        <v>1423.09</v>
      </c>
      <c r="H643" s="42">
        <v>1423.09</v>
      </c>
      <c r="I643" s="42">
        <v>0.49575849232534791</v>
      </c>
      <c r="J643" s="42">
        <v>1423.09</v>
      </c>
      <c r="K643" s="42">
        <v>1423.09</v>
      </c>
      <c r="L643" s="42">
        <v>0.49574277584256904</v>
      </c>
      <c r="M643" s="42">
        <v>2.5880000000000001</v>
      </c>
      <c r="N643" s="42">
        <v>2.5880000000000001</v>
      </c>
      <c r="O643" s="42">
        <v>0.49272868652120999</v>
      </c>
      <c r="P643" s="42">
        <v>0</v>
      </c>
      <c r="Q643" s="42">
        <v>0</v>
      </c>
      <c r="R643" s="42">
        <v>1.5716482778855477E-5</v>
      </c>
      <c r="S643" s="42">
        <v>1818.7359899999999</v>
      </c>
      <c r="T643" s="42">
        <v>0</v>
      </c>
      <c r="U643" s="42">
        <v>1137.83</v>
      </c>
      <c r="V643" s="42">
        <v>0</v>
      </c>
      <c r="W643" s="42"/>
    </row>
    <row r="644" spans="1:23" ht="20.25" customHeight="1">
      <c r="A644" s="39">
        <v>42428</v>
      </c>
      <c r="B644" s="42" t="s">
        <v>14</v>
      </c>
      <c r="C644" s="42">
        <v>24</v>
      </c>
      <c r="D644" s="42">
        <v>70</v>
      </c>
      <c r="E644" s="42">
        <v>306.56</v>
      </c>
      <c r="F644" s="42">
        <v>65.400000000000006</v>
      </c>
      <c r="G644" s="42">
        <v>1441.21</v>
      </c>
      <c r="H644" s="42">
        <v>1441.21</v>
      </c>
      <c r="I644" s="42">
        <v>0.49719970232534794</v>
      </c>
      <c r="J644" s="42">
        <v>1441.21</v>
      </c>
      <c r="K644" s="42">
        <v>1441.21</v>
      </c>
      <c r="L644" s="42">
        <v>0.49718398584256907</v>
      </c>
      <c r="M644" s="42">
        <v>2.6459999999999999</v>
      </c>
      <c r="N644" s="42">
        <v>2.6459999999999999</v>
      </c>
      <c r="O644" s="42">
        <v>0.49537468652120997</v>
      </c>
      <c r="P644" s="42">
        <v>0</v>
      </c>
      <c r="Q644" s="42">
        <v>0</v>
      </c>
      <c r="R644" s="42">
        <v>1.5716482778855477E-5</v>
      </c>
      <c r="S644" s="42">
        <v>1835.8351660000001</v>
      </c>
      <c r="T644" s="42">
        <v>0</v>
      </c>
      <c r="U644" s="42">
        <v>1134.0899999999999</v>
      </c>
      <c r="V644" s="42">
        <v>0</v>
      </c>
      <c r="W644" s="42"/>
    </row>
    <row r="645" spans="1:23" ht="20.25" customHeight="1">
      <c r="A645" s="39">
        <v>42429</v>
      </c>
      <c r="B645" s="42" t="s">
        <v>14</v>
      </c>
      <c r="C645" s="42">
        <v>24</v>
      </c>
      <c r="D645" s="42">
        <v>70</v>
      </c>
      <c r="E645" s="42">
        <v>308.81</v>
      </c>
      <c r="F645" s="42">
        <v>65.38</v>
      </c>
      <c r="G645" s="42">
        <v>1446.6</v>
      </c>
      <c r="H645" s="42">
        <v>1446.6</v>
      </c>
      <c r="I645" s="42">
        <v>0.49864630232534796</v>
      </c>
      <c r="J645" s="42">
        <v>1446.6</v>
      </c>
      <c r="K645" s="42">
        <v>1446.6</v>
      </c>
      <c r="L645" s="42">
        <v>0.49863058584256909</v>
      </c>
      <c r="M645" s="42">
        <v>2.6739999999999999</v>
      </c>
      <c r="N645" s="42">
        <v>2.6739999999999999</v>
      </c>
      <c r="O645" s="42">
        <v>0.49804868652120998</v>
      </c>
      <c r="P645" s="42">
        <v>0</v>
      </c>
      <c r="Q645" s="42">
        <v>0</v>
      </c>
      <c r="R645" s="42">
        <v>1.5716482778855477E-5</v>
      </c>
      <c r="S645" s="42">
        <v>1848.641642</v>
      </c>
      <c r="T645" s="42">
        <v>0</v>
      </c>
      <c r="U645" s="42">
        <v>1134.18</v>
      </c>
      <c r="V645" s="42">
        <v>0</v>
      </c>
      <c r="W645" s="42"/>
    </row>
    <row r="646" spans="1:23" ht="20.25" customHeight="1">
      <c r="A646" s="39">
        <v>42430</v>
      </c>
      <c r="B646" s="42" t="s">
        <v>14</v>
      </c>
      <c r="C646" s="42">
        <v>24</v>
      </c>
      <c r="D646" s="42">
        <v>70</v>
      </c>
      <c r="E646" s="42">
        <v>306.63</v>
      </c>
      <c r="F646" s="42">
        <v>65.33</v>
      </c>
      <c r="G646" s="42">
        <v>1450.98</v>
      </c>
      <c r="H646" s="42">
        <v>1450.98</v>
      </c>
      <c r="I646" s="42">
        <v>0.500097282325348</v>
      </c>
      <c r="J646" s="42">
        <v>1450.98</v>
      </c>
      <c r="K646" s="42">
        <v>1450.98</v>
      </c>
      <c r="L646" s="42">
        <v>0.50008156584256913</v>
      </c>
      <c r="M646" s="42">
        <v>2.6819999999999999</v>
      </c>
      <c r="N646" s="42">
        <v>2.6819999999999999</v>
      </c>
      <c r="O646" s="42">
        <v>0.50073068652121</v>
      </c>
      <c r="P646" s="42">
        <v>0</v>
      </c>
      <c r="Q646" s="42">
        <v>0</v>
      </c>
      <c r="R646" s="42">
        <v>1.5716482778855477E-5</v>
      </c>
      <c r="S646" s="42">
        <v>1848.481027</v>
      </c>
      <c r="T646" s="42">
        <v>0</v>
      </c>
      <c r="U646" s="42">
        <v>1129.78</v>
      </c>
      <c r="V646" s="42">
        <v>0</v>
      </c>
      <c r="W646" s="42"/>
    </row>
    <row r="647" spans="1:23" ht="20.25" customHeight="1">
      <c r="A647" s="39">
        <v>42431</v>
      </c>
      <c r="B647" s="42" t="s">
        <v>14</v>
      </c>
      <c r="C647" s="42">
        <v>24</v>
      </c>
      <c r="D647" s="42">
        <v>70</v>
      </c>
      <c r="E647" s="42">
        <v>310.17</v>
      </c>
      <c r="F647" s="42">
        <v>65.41</v>
      </c>
      <c r="G647" s="42">
        <v>1425.3</v>
      </c>
      <c r="H647" s="42">
        <v>1425.3</v>
      </c>
      <c r="I647" s="42">
        <v>0.50152258232534797</v>
      </c>
      <c r="J647" s="42">
        <v>1425.3</v>
      </c>
      <c r="K647" s="42">
        <v>1425.3</v>
      </c>
      <c r="L647" s="42">
        <v>0.50150686584256909</v>
      </c>
      <c r="M647" s="42">
        <v>2.7120000000000002</v>
      </c>
      <c r="N647" s="42">
        <v>2.7120000000000002</v>
      </c>
      <c r="O647" s="42">
        <v>0.50344268652121005</v>
      </c>
      <c r="P647" s="42">
        <v>0</v>
      </c>
      <c r="Q647" s="42">
        <v>0</v>
      </c>
      <c r="R647" s="42">
        <v>1.5716482778855477E-5</v>
      </c>
      <c r="S647" s="42">
        <v>1903.072336</v>
      </c>
      <c r="T647" s="42">
        <v>0</v>
      </c>
      <c r="U647" s="42">
        <v>1131.8399999999999</v>
      </c>
      <c r="V647" s="42">
        <v>0</v>
      </c>
      <c r="W647" s="42"/>
    </row>
    <row r="648" spans="1:23" ht="20.25" customHeight="1">
      <c r="A648" s="39">
        <v>42432</v>
      </c>
      <c r="B648" s="42" t="s">
        <v>14</v>
      </c>
      <c r="C648" s="42">
        <v>24</v>
      </c>
      <c r="D648" s="42">
        <v>70</v>
      </c>
      <c r="E648" s="42">
        <v>308.45999999999998</v>
      </c>
      <c r="F648" s="42">
        <v>65.38</v>
      </c>
      <c r="G648" s="42">
        <v>1435.91</v>
      </c>
      <c r="H648" s="42">
        <v>1435.91</v>
      </c>
      <c r="I648" s="42">
        <v>0.50295849232534795</v>
      </c>
      <c r="J648" s="42">
        <v>1435.91</v>
      </c>
      <c r="K648" s="42">
        <v>1435.91</v>
      </c>
      <c r="L648" s="42">
        <v>0.50294277584256908</v>
      </c>
      <c r="M648" s="42">
        <v>2.7509999999999999</v>
      </c>
      <c r="N648" s="42">
        <v>2.7509999999999999</v>
      </c>
      <c r="O648" s="42">
        <v>0.50619368652121</v>
      </c>
      <c r="P648" s="42">
        <v>0</v>
      </c>
      <c r="Q648" s="42">
        <v>0</v>
      </c>
      <c r="R648" s="42">
        <v>1.5716482778855477E-5</v>
      </c>
      <c r="S648" s="42">
        <v>1916.081091</v>
      </c>
      <c r="T648" s="42">
        <v>0</v>
      </c>
      <c r="U648" s="42">
        <v>1127.56</v>
      </c>
      <c r="V648" s="42">
        <v>0</v>
      </c>
      <c r="W648" s="42"/>
    </row>
    <row r="649" spans="1:23" ht="20.25" customHeight="1">
      <c r="A649" s="39">
        <v>42433</v>
      </c>
      <c r="B649" s="42" t="s">
        <v>14</v>
      </c>
      <c r="C649" s="42">
        <v>24</v>
      </c>
      <c r="D649" s="42">
        <v>70</v>
      </c>
      <c r="E649" s="42">
        <v>307.45</v>
      </c>
      <c r="F649" s="42">
        <v>65.39</v>
      </c>
      <c r="G649" s="42">
        <v>1438.95</v>
      </c>
      <c r="H649" s="42">
        <v>1438.95</v>
      </c>
      <c r="I649" s="42">
        <v>0.504397442325348</v>
      </c>
      <c r="J649" s="42">
        <v>1438.95</v>
      </c>
      <c r="K649" s="42">
        <v>1438.95</v>
      </c>
      <c r="L649" s="42">
        <v>0.50438172584256913</v>
      </c>
      <c r="M649" s="42">
        <v>2.78</v>
      </c>
      <c r="N649" s="42">
        <v>2.78</v>
      </c>
      <c r="O649" s="42">
        <v>0.50897368652121</v>
      </c>
      <c r="P649" s="42">
        <v>0</v>
      </c>
      <c r="Q649" s="42">
        <v>0</v>
      </c>
      <c r="R649" s="42">
        <v>1.5716482778855477E-5</v>
      </c>
      <c r="S649" s="42">
        <v>1931.8982590000001</v>
      </c>
      <c r="T649" s="42">
        <v>0</v>
      </c>
      <c r="U649" s="42">
        <v>1124.8699999999999</v>
      </c>
      <c r="V649" s="42">
        <v>0</v>
      </c>
      <c r="W649" s="42"/>
    </row>
    <row r="650" spans="1:23" ht="20.25" customHeight="1">
      <c r="A650" s="39">
        <v>42434</v>
      </c>
      <c r="B650" s="42" t="s">
        <v>14</v>
      </c>
      <c r="C650" s="42">
        <v>24</v>
      </c>
      <c r="D650" s="42">
        <v>70</v>
      </c>
      <c r="E650" s="42">
        <v>309.55</v>
      </c>
      <c r="F650" s="42">
        <v>65.44</v>
      </c>
      <c r="G650" s="42">
        <v>1439.73</v>
      </c>
      <c r="H650" s="42">
        <v>1439.73</v>
      </c>
      <c r="I650" s="42">
        <v>0.50583717232534797</v>
      </c>
      <c r="J650" s="42">
        <v>1439.73</v>
      </c>
      <c r="K650" s="42">
        <v>1439.73</v>
      </c>
      <c r="L650" s="42">
        <v>0.5058214558425691</v>
      </c>
      <c r="M650" s="42">
        <v>2.7410000000000001</v>
      </c>
      <c r="N650" s="42">
        <v>2.7410000000000001</v>
      </c>
      <c r="O650" s="42">
        <v>0.51171468652120999</v>
      </c>
      <c r="P650" s="42">
        <v>0</v>
      </c>
      <c r="Q650" s="42">
        <v>0</v>
      </c>
      <c r="R650" s="42">
        <v>1.5716482778855477E-5</v>
      </c>
      <c r="S650" s="42">
        <v>1903.7604269999999</v>
      </c>
      <c r="T650" s="42">
        <v>0</v>
      </c>
      <c r="U650" s="42">
        <v>1124.8699999999999</v>
      </c>
      <c r="V650" s="42">
        <v>0</v>
      </c>
      <c r="W650" s="42"/>
    </row>
    <row r="651" spans="1:23" ht="20.25" customHeight="1">
      <c r="A651" s="39">
        <v>42435</v>
      </c>
      <c r="B651" s="42" t="s">
        <v>14</v>
      </c>
      <c r="C651" s="42">
        <v>24</v>
      </c>
      <c r="D651" s="42">
        <v>70</v>
      </c>
      <c r="E651" s="42">
        <v>307.06</v>
      </c>
      <c r="F651" s="42">
        <v>65.319999999999993</v>
      </c>
      <c r="G651" s="42">
        <v>1473.48</v>
      </c>
      <c r="H651" s="42">
        <v>1473.48</v>
      </c>
      <c r="I651" s="42">
        <v>0.507310652325348</v>
      </c>
      <c r="J651" s="42">
        <v>1473.48</v>
      </c>
      <c r="K651" s="42">
        <v>1473.48</v>
      </c>
      <c r="L651" s="42">
        <v>0.50729493584256913</v>
      </c>
      <c r="M651" s="42">
        <v>2.649</v>
      </c>
      <c r="N651" s="42">
        <v>2.649</v>
      </c>
      <c r="O651" s="42">
        <v>0.51436368652121001</v>
      </c>
      <c r="P651" s="42">
        <v>0</v>
      </c>
      <c r="Q651" s="42">
        <v>0</v>
      </c>
      <c r="R651" s="42">
        <v>1.5716482778855477E-5</v>
      </c>
      <c r="S651" s="42">
        <v>1797.6226349999999</v>
      </c>
      <c r="T651" s="42">
        <v>0</v>
      </c>
      <c r="U651" s="42">
        <v>1118.77</v>
      </c>
      <c r="V651" s="42">
        <v>0</v>
      </c>
      <c r="W651" s="42"/>
    </row>
    <row r="652" spans="1:23" ht="20.25" customHeight="1">
      <c r="A652" s="39">
        <v>42436</v>
      </c>
      <c r="B652" s="42" t="s">
        <v>14</v>
      </c>
      <c r="C652" s="42">
        <v>24</v>
      </c>
      <c r="D652" s="42">
        <v>70</v>
      </c>
      <c r="E652" s="42">
        <v>310.7</v>
      </c>
      <c r="F652" s="42">
        <v>65.42</v>
      </c>
      <c r="G652" s="42">
        <v>1430.49</v>
      </c>
      <c r="H652" s="42">
        <v>1430.49</v>
      </c>
      <c r="I652" s="42">
        <v>0.50874114232534795</v>
      </c>
      <c r="J652" s="42">
        <v>1430.49</v>
      </c>
      <c r="K652" s="42">
        <v>1430.49</v>
      </c>
      <c r="L652" s="42">
        <v>0.50872542584256908</v>
      </c>
      <c r="M652" s="42">
        <v>2.8460000000000001</v>
      </c>
      <c r="N652" s="42">
        <v>2.8460000000000001</v>
      </c>
      <c r="O652" s="42">
        <v>0.51720968652121002</v>
      </c>
      <c r="P652" s="42">
        <v>0</v>
      </c>
      <c r="Q652" s="42">
        <v>0</v>
      </c>
      <c r="R652" s="42">
        <v>1.5716482778855477E-5</v>
      </c>
      <c r="S652" s="42">
        <v>1989.748967</v>
      </c>
      <c r="T652" s="42">
        <v>0</v>
      </c>
      <c r="U652" s="42">
        <v>1121.9100000000001</v>
      </c>
      <c r="V652" s="42">
        <v>0</v>
      </c>
      <c r="W652" s="42"/>
    </row>
    <row r="653" spans="1:23" ht="20.25" customHeight="1">
      <c r="A653" s="39">
        <v>42437</v>
      </c>
      <c r="B653" s="42" t="s">
        <v>14</v>
      </c>
      <c r="C653" s="42">
        <v>24</v>
      </c>
      <c r="D653" s="42">
        <v>70</v>
      </c>
      <c r="E653" s="42">
        <v>309.27999999999997</v>
      </c>
      <c r="F653" s="42">
        <v>65.45</v>
      </c>
      <c r="G653" s="42">
        <v>1441.16</v>
      </c>
      <c r="H653" s="42">
        <v>1441.16</v>
      </c>
      <c r="I653" s="42">
        <v>0.510182302325348</v>
      </c>
      <c r="J653" s="42">
        <v>1441.16</v>
      </c>
      <c r="K653" s="42">
        <v>1441.16</v>
      </c>
      <c r="L653" s="42">
        <v>0.51016658584256913</v>
      </c>
      <c r="M653" s="42">
        <v>2.7989999999999999</v>
      </c>
      <c r="N653" s="42">
        <v>2.7989999999999999</v>
      </c>
      <c r="O653" s="42">
        <v>0.52000868652121002</v>
      </c>
      <c r="P653" s="42">
        <v>0</v>
      </c>
      <c r="Q653" s="42">
        <v>0</v>
      </c>
      <c r="R653" s="42">
        <v>1.5716482778855477E-5</v>
      </c>
      <c r="S653" s="42">
        <v>1942.3804439999999</v>
      </c>
      <c r="T653" s="42">
        <v>0</v>
      </c>
      <c r="U653" s="42">
        <v>1119.32</v>
      </c>
      <c r="V653" s="42">
        <v>0</v>
      </c>
      <c r="W653" s="42"/>
    </row>
    <row r="654" spans="1:23" ht="20.25" customHeight="1">
      <c r="A654" s="39">
        <v>42438</v>
      </c>
      <c r="B654" s="42" t="s">
        <v>14</v>
      </c>
      <c r="C654" s="42">
        <v>24</v>
      </c>
      <c r="D654" s="42">
        <v>70</v>
      </c>
      <c r="E654" s="42">
        <v>312.55</v>
      </c>
      <c r="F654" s="42">
        <v>65.52</v>
      </c>
      <c r="G654" s="42">
        <v>1425.64</v>
      </c>
      <c r="H654" s="42">
        <v>1425.64</v>
      </c>
      <c r="I654" s="42">
        <v>0.51160794232534801</v>
      </c>
      <c r="J654" s="42">
        <v>1425.64</v>
      </c>
      <c r="K654" s="42">
        <v>1425.64</v>
      </c>
      <c r="L654" s="42">
        <v>0.51159222584256914</v>
      </c>
      <c r="M654" s="42">
        <v>2.746</v>
      </c>
      <c r="N654" s="42">
        <v>2.746</v>
      </c>
      <c r="O654" s="42">
        <v>0.52275468652121004</v>
      </c>
      <c r="P654" s="42">
        <v>0</v>
      </c>
      <c r="Q654" s="42">
        <v>0</v>
      </c>
      <c r="R654" s="42">
        <v>1.5716482778855477E-5</v>
      </c>
      <c r="S654" s="42">
        <v>1925.8880220000001</v>
      </c>
      <c r="T654" s="42">
        <v>0</v>
      </c>
      <c r="U654" s="42">
        <v>1120.6400000000001</v>
      </c>
      <c r="V654" s="42">
        <v>0</v>
      </c>
      <c r="W654" s="42"/>
    </row>
    <row r="655" spans="1:23" ht="20.25" customHeight="1">
      <c r="A655" s="39">
        <v>42439</v>
      </c>
      <c r="B655" s="42" t="s">
        <v>14</v>
      </c>
      <c r="C655" s="42">
        <v>24</v>
      </c>
      <c r="D655" s="42">
        <v>70</v>
      </c>
      <c r="E655" s="42">
        <v>309.39</v>
      </c>
      <c r="F655" s="42">
        <v>65.48</v>
      </c>
      <c r="G655" s="42">
        <v>1380.33</v>
      </c>
      <c r="H655" s="42">
        <v>1380.33</v>
      </c>
      <c r="I655" s="42">
        <v>0.51298827232534805</v>
      </c>
      <c r="J655" s="42">
        <v>1380.33</v>
      </c>
      <c r="K655" s="42">
        <v>1380.33</v>
      </c>
      <c r="L655" s="42">
        <v>0.51297255584256918</v>
      </c>
      <c r="M655" s="42">
        <v>2.7050000000000001</v>
      </c>
      <c r="N655" s="42">
        <v>2.7050000000000001</v>
      </c>
      <c r="O655" s="42">
        <v>0.52545968652121</v>
      </c>
      <c r="P655" s="42">
        <v>0</v>
      </c>
      <c r="Q655" s="42">
        <v>0</v>
      </c>
      <c r="R655" s="42">
        <v>1.5716482778855477E-5</v>
      </c>
      <c r="S655" s="42">
        <v>1960.0378169999999</v>
      </c>
      <c r="T655" s="42">
        <v>0</v>
      </c>
      <c r="U655" s="42">
        <v>1116.53</v>
      </c>
      <c r="V655" s="42">
        <v>0</v>
      </c>
      <c r="W655" s="42"/>
    </row>
    <row r="656" spans="1:23" ht="20.25" customHeight="1">
      <c r="A656" s="39">
        <v>42440</v>
      </c>
      <c r="B656" s="42" t="s">
        <v>14</v>
      </c>
      <c r="C656" s="42">
        <v>24</v>
      </c>
      <c r="D656" s="42">
        <v>70</v>
      </c>
      <c r="E656" s="42">
        <v>309.17</v>
      </c>
      <c r="F656" s="42">
        <v>65.36</v>
      </c>
      <c r="G656" s="42">
        <v>1404.85</v>
      </c>
      <c r="H656" s="42">
        <v>1404.85</v>
      </c>
      <c r="I656" s="42">
        <v>0.51439312232534806</v>
      </c>
      <c r="J656" s="42">
        <v>1404.85</v>
      </c>
      <c r="K656" s="42">
        <v>1404.85</v>
      </c>
      <c r="L656" s="42">
        <v>0.51437740584256919</v>
      </c>
      <c r="M656" s="42">
        <v>2.726</v>
      </c>
      <c r="N656" s="42">
        <v>2.726</v>
      </c>
      <c r="O656" s="42">
        <v>0.52818568652121001</v>
      </c>
      <c r="P656" s="42">
        <v>0</v>
      </c>
      <c r="Q656" s="42">
        <v>0</v>
      </c>
      <c r="R656" s="42">
        <v>1.5716482778855477E-5</v>
      </c>
      <c r="S656" s="42">
        <v>1940.366587</v>
      </c>
      <c r="T656" s="42">
        <v>0</v>
      </c>
      <c r="U656" s="42">
        <v>1114.8399999999999</v>
      </c>
      <c r="V656" s="42">
        <v>0</v>
      </c>
      <c r="W656" s="42"/>
    </row>
    <row r="657" spans="1:23" ht="20.25" customHeight="1">
      <c r="A657" s="39">
        <v>42441</v>
      </c>
      <c r="B657" s="42" t="s">
        <v>14</v>
      </c>
      <c r="C657" s="42">
        <v>24</v>
      </c>
      <c r="D657" s="42">
        <v>70</v>
      </c>
      <c r="E657" s="42">
        <v>307.74</v>
      </c>
      <c r="F657" s="42">
        <v>65.239999999999995</v>
      </c>
      <c r="G657" s="42">
        <v>1411.72</v>
      </c>
      <c r="H657" s="42">
        <v>1411.72</v>
      </c>
      <c r="I657" s="42">
        <v>0.51580484232534807</v>
      </c>
      <c r="J657" s="42">
        <v>1411.72</v>
      </c>
      <c r="K657" s="42">
        <v>1411.72</v>
      </c>
      <c r="L657" s="42">
        <v>0.5157891258425692</v>
      </c>
      <c r="M657" s="42">
        <v>2.7170000000000001</v>
      </c>
      <c r="N657" s="42">
        <v>2.7170000000000001</v>
      </c>
      <c r="O657" s="42">
        <v>0.53090268652120998</v>
      </c>
      <c r="P657" s="42">
        <v>0</v>
      </c>
      <c r="Q657" s="42">
        <v>0</v>
      </c>
      <c r="R657" s="42">
        <v>1.5716482778855477E-5</v>
      </c>
      <c r="S657" s="42">
        <v>1924.7818259999999</v>
      </c>
      <c r="T657" s="42">
        <v>0</v>
      </c>
      <c r="U657" s="42">
        <v>1111.75</v>
      </c>
      <c r="V657" s="42">
        <v>0</v>
      </c>
      <c r="W657" s="42"/>
    </row>
    <row r="658" spans="1:23" ht="20.25" customHeight="1">
      <c r="A658" s="39">
        <v>42442</v>
      </c>
      <c r="B658" s="42" t="s">
        <v>14</v>
      </c>
      <c r="C658" s="42">
        <v>24</v>
      </c>
      <c r="D658" s="42">
        <v>70</v>
      </c>
      <c r="E658" s="42">
        <v>309.51</v>
      </c>
      <c r="F658" s="42">
        <v>65.37</v>
      </c>
      <c r="G658" s="42">
        <v>1405.15</v>
      </c>
      <c r="H658" s="42">
        <v>1405.15</v>
      </c>
      <c r="I658" s="42">
        <v>0.51720999232534803</v>
      </c>
      <c r="J658" s="42">
        <v>1405.15</v>
      </c>
      <c r="K658" s="42">
        <v>1405.15</v>
      </c>
      <c r="L658" s="42">
        <v>0.51719427584256916</v>
      </c>
      <c r="M658" s="42">
        <v>2.766</v>
      </c>
      <c r="N658" s="42">
        <v>2.766</v>
      </c>
      <c r="O658" s="42">
        <v>0.53366868652121002</v>
      </c>
      <c r="P658" s="42">
        <v>0</v>
      </c>
      <c r="Q658" s="42">
        <v>0</v>
      </c>
      <c r="R658" s="42">
        <v>1.5716482778855477E-5</v>
      </c>
      <c r="S658" s="42">
        <v>1968.503007</v>
      </c>
      <c r="T658" s="42">
        <v>0</v>
      </c>
      <c r="U658" s="42">
        <v>1112.03</v>
      </c>
      <c r="V658" s="42">
        <v>0</v>
      </c>
      <c r="W658" s="42"/>
    </row>
    <row r="659" spans="1:23" ht="20.25" customHeight="1">
      <c r="A659" s="39">
        <v>42443</v>
      </c>
      <c r="B659" s="42" t="s">
        <v>14</v>
      </c>
      <c r="C659" s="42">
        <v>24</v>
      </c>
      <c r="D659" s="42">
        <v>70</v>
      </c>
      <c r="E659" s="42">
        <v>308.52</v>
      </c>
      <c r="F659" s="42">
        <v>65.239999999999995</v>
      </c>
      <c r="G659" s="42">
        <v>1391.99</v>
      </c>
      <c r="H659" s="42">
        <v>1391.99</v>
      </c>
      <c r="I659" s="42">
        <v>0.51860198232534804</v>
      </c>
      <c r="J659" s="42">
        <v>1391.99</v>
      </c>
      <c r="K659" s="42">
        <v>1391.99</v>
      </c>
      <c r="L659" s="42">
        <v>0.51858626584256917</v>
      </c>
      <c r="M659" s="42">
        <v>2.78</v>
      </c>
      <c r="N659" s="42">
        <v>2.78</v>
      </c>
      <c r="O659" s="42">
        <v>0.53644868652121003</v>
      </c>
      <c r="P659" s="42">
        <v>0</v>
      </c>
      <c r="Q659" s="42">
        <v>0</v>
      </c>
      <c r="R659" s="42">
        <v>1.5716482778855477E-5</v>
      </c>
      <c r="S659" s="42">
        <v>1996.803138</v>
      </c>
      <c r="T659" s="42">
        <v>0</v>
      </c>
      <c r="U659" s="42">
        <v>1109.3900000000001</v>
      </c>
      <c r="V659" s="42">
        <v>0</v>
      </c>
      <c r="W659" s="42"/>
    </row>
    <row r="660" spans="1:23" ht="20.25" customHeight="1">
      <c r="A660" s="39">
        <v>42444</v>
      </c>
      <c r="B660" s="42" t="s">
        <v>14</v>
      </c>
      <c r="C660" s="42">
        <v>24</v>
      </c>
      <c r="D660" s="42">
        <v>70</v>
      </c>
      <c r="E660" s="42">
        <v>308.3</v>
      </c>
      <c r="F660" s="42">
        <v>65.14</v>
      </c>
      <c r="G660" s="42">
        <v>1425.49</v>
      </c>
      <c r="H660" s="42">
        <v>1425.49</v>
      </c>
      <c r="I660" s="42">
        <v>0.52002747232534807</v>
      </c>
      <c r="J660" s="42">
        <v>1425.49</v>
      </c>
      <c r="K660" s="42">
        <v>1425.49</v>
      </c>
      <c r="L660" s="42">
        <v>0.5200117558425692</v>
      </c>
      <c r="M660" s="42">
        <v>2.819</v>
      </c>
      <c r="N660" s="42">
        <v>2.819</v>
      </c>
      <c r="O660" s="42">
        <v>0.53926768652121004</v>
      </c>
      <c r="P660" s="42">
        <v>0</v>
      </c>
      <c r="Q660" s="42">
        <v>0</v>
      </c>
      <c r="R660" s="42">
        <v>1.5716482778855477E-5</v>
      </c>
      <c r="S660" s="42">
        <v>1977.3621700000001</v>
      </c>
      <c r="T660" s="42">
        <v>0</v>
      </c>
      <c r="U660" s="42">
        <v>1107.8499999999999</v>
      </c>
      <c r="V660" s="42">
        <v>0</v>
      </c>
      <c r="W660" s="42"/>
    </row>
    <row r="661" spans="1:23" ht="20.25" customHeight="1">
      <c r="A661" s="39">
        <v>42445</v>
      </c>
      <c r="B661" s="42" t="s">
        <v>14</v>
      </c>
      <c r="C661" s="42">
        <v>24</v>
      </c>
      <c r="D661" s="42">
        <v>70</v>
      </c>
      <c r="E661" s="42">
        <v>310.64</v>
      </c>
      <c r="F661" s="42">
        <v>65.319999999999993</v>
      </c>
      <c r="G661" s="42">
        <v>1400</v>
      </c>
      <c r="H661" s="42">
        <v>1400</v>
      </c>
      <c r="I661" s="42">
        <v>0.52142747232534803</v>
      </c>
      <c r="J661" s="42">
        <v>1400</v>
      </c>
      <c r="K661" s="42">
        <v>1400</v>
      </c>
      <c r="L661" s="42">
        <v>0.52141175584256916</v>
      </c>
      <c r="M661" s="42">
        <v>2.83</v>
      </c>
      <c r="N661" s="42">
        <v>2.83</v>
      </c>
      <c r="O661" s="42">
        <v>0.54209768652121004</v>
      </c>
      <c r="P661" s="42">
        <v>0</v>
      </c>
      <c r="Q661" s="42">
        <v>0</v>
      </c>
      <c r="R661" s="42">
        <v>1.5716482778855477E-5</v>
      </c>
      <c r="S661" s="42">
        <v>2021.479286</v>
      </c>
      <c r="T661" s="42">
        <v>0</v>
      </c>
      <c r="U661" s="42">
        <v>1108.45</v>
      </c>
      <c r="V661" s="42">
        <v>0</v>
      </c>
      <c r="W661" s="42"/>
    </row>
    <row r="662" spans="1:23" ht="20.25" customHeight="1">
      <c r="A662" s="39">
        <v>42446</v>
      </c>
      <c r="B662" s="42" t="s">
        <v>14</v>
      </c>
      <c r="C662" s="42">
        <v>24</v>
      </c>
      <c r="D662" s="42">
        <v>70</v>
      </c>
      <c r="E662" s="42">
        <v>310.86</v>
      </c>
      <c r="F662" s="42">
        <v>65.34</v>
      </c>
      <c r="G662" s="42">
        <v>1361.84</v>
      </c>
      <c r="H662" s="42">
        <v>1361.84</v>
      </c>
      <c r="I662" s="42">
        <v>0.52278931232534798</v>
      </c>
      <c r="J662" s="42">
        <v>1361.84</v>
      </c>
      <c r="K662" s="42">
        <v>1361.84</v>
      </c>
      <c r="L662" s="42">
        <v>0.52277359584256911</v>
      </c>
      <c r="M662" s="42">
        <v>2.8370000000000002</v>
      </c>
      <c r="N662" s="42">
        <v>2.8370000000000002</v>
      </c>
      <c r="O662" s="42">
        <v>0.54493468652121002</v>
      </c>
      <c r="P662" s="42">
        <v>0</v>
      </c>
      <c r="Q662" s="42">
        <v>0</v>
      </c>
      <c r="R662" s="42">
        <v>1.5716482778855477E-5</v>
      </c>
      <c r="S662" s="42">
        <v>2083.3754330000002</v>
      </c>
      <c r="T662" s="42">
        <v>0</v>
      </c>
      <c r="U662" s="42">
        <v>1107.8599999999999</v>
      </c>
      <c r="V662" s="42">
        <v>0</v>
      </c>
      <c r="W662" s="42"/>
    </row>
    <row r="663" spans="1:23" ht="20.25" customHeight="1">
      <c r="A663" s="39">
        <v>42447</v>
      </c>
      <c r="B663" s="42" t="s">
        <v>14</v>
      </c>
      <c r="C663" s="42">
        <v>24</v>
      </c>
      <c r="D663" s="42">
        <v>70</v>
      </c>
      <c r="E663" s="42">
        <v>312.32</v>
      </c>
      <c r="F663" s="42">
        <v>65.33</v>
      </c>
      <c r="G663" s="42">
        <v>1354.77</v>
      </c>
      <c r="H663" s="42">
        <v>1354.77</v>
      </c>
      <c r="I663" s="42">
        <v>0.52414408232534793</v>
      </c>
      <c r="J663" s="42">
        <v>1354.77</v>
      </c>
      <c r="K663" s="42">
        <v>1354.77</v>
      </c>
      <c r="L663" s="42">
        <v>0.52412836584256906</v>
      </c>
      <c r="M663" s="42">
        <v>2.8</v>
      </c>
      <c r="N663" s="42">
        <v>2.8</v>
      </c>
      <c r="O663" s="42">
        <v>0.54773468652121005</v>
      </c>
      <c r="P663" s="42">
        <v>0</v>
      </c>
      <c r="Q663" s="42">
        <v>0</v>
      </c>
      <c r="R663" s="42">
        <v>1.5716482778855477E-5</v>
      </c>
      <c r="S663" s="42">
        <v>2066.910989</v>
      </c>
      <c r="T663" s="42">
        <v>0</v>
      </c>
      <c r="U663" s="42">
        <v>1108.19</v>
      </c>
      <c r="V663" s="42">
        <v>0</v>
      </c>
      <c r="W663" s="42"/>
    </row>
    <row r="664" spans="1:23" ht="20.25" customHeight="1">
      <c r="A664" s="39">
        <v>42448</v>
      </c>
      <c r="B664" s="42" t="s">
        <v>14</v>
      </c>
      <c r="C664" s="42">
        <v>24</v>
      </c>
      <c r="D664" s="42">
        <v>70</v>
      </c>
      <c r="E664" s="42">
        <v>310.14999999999998</v>
      </c>
      <c r="F664" s="42">
        <v>65.319999999999993</v>
      </c>
      <c r="G664" s="42">
        <v>1366.96</v>
      </c>
      <c r="H664" s="42">
        <v>1366.96</v>
      </c>
      <c r="I664" s="42">
        <v>0.52551104232534795</v>
      </c>
      <c r="J664" s="42">
        <v>1366.96</v>
      </c>
      <c r="K664" s="42">
        <v>1366.96</v>
      </c>
      <c r="L664" s="42">
        <v>0.52549532584256908</v>
      </c>
      <c r="M664" s="42">
        <v>2.8039999999999998</v>
      </c>
      <c r="N664" s="42">
        <v>2.8039999999999998</v>
      </c>
      <c r="O664" s="42">
        <v>0.55053868652121007</v>
      </c>
      <c r="P664" s="42">
        <v>0</v>
      </c>
      <c r="Q664" s="42">
        <v>0</v>
      </c>
      <c r="R664" s="42">
        <v>1.5716482778855477E-5</v>
      </c>
      <c r="S664" s="42">
        <v>2051.1192719999999</v>
      </c>
      <c r="T664" s="42">
        <v>0</v>
      </c>
      <c r="U664" s="42">
        <v>1104.53</v>
      </c>
      <c r="V664" s="42">
        <v>0</v>
      </c>
      <c r="W664" s="42"/>
    </row>
    <row r="665" spans="1:23" ht="20.25" customHeight="1">
      <c r="A665" s="39">
        <v>42449</v>
      </c>
      <c r="B665" s="42" t="s">
        <v>14</v>
      </c>
      <c r="C665" s="42">
        <v>24</v>
      </c>
      <c r="D665" s="42">
        <v>70</v>
      </c>
      <c r="E665" s="42">
        <v>311.89</v>
      </c>
      <c r="F665" s="42">
        <v>65.34</v>
      </c>
      <c r="G665" s="42">
        <v>1376.69</v>
      </c>
      <c r="H665" s="42">
        <v>1376.69</v>
      </c>
      <c r="I665" s="42">
        <v>0.52688773232534791</v>
      </c>
      <c r="J665" s="42">
        <v>1376.69</v>
      </c>
      <c r="K665" s="42">
        <v>1376.69</v>
      </c>
      <c r="L665" s="42">
        <v>0.52687201584256904</v>
      </c>
      <c r="M665" s="42">
        <v>2.7930000000000001</v>
      </c>
      <c r="N665" s="42">
        <v>2.7930000000000001</v>
      </c>
      <c r="O665" s="42">
        <v>0.55333168652121012</v>
      </c>
      <c r="P665" s="42">
        <v>0</v>
      </c>
      <c r="Q665" s="42">
        <v>0</v>
      </c>
      <c r="R665" s="42">
        <v>1.5716482778855477E-5</v>
      </c>
      <c r="S665" s="42">
        <v>2028.529299</v>
      </c>
      <c r="T665" s="42">
        <v>0</v>
      </c>
      <c r="U665" s="42">
        <v>1105.31</v>
      </c>
      <c r="V665" s="42">
        <v>0</v>
      </c>
      <c r="W665" s="42"/>
    </row>
    <row r="666" spans="1:23" ht="20.25" customHeight="1">
      <c r="A666" s="39">
        <v>42450</v>
      </c>
      <c r="B666" s="42" t="s">
        <v>14</v>
      </c>
      <c r="C666" s="42">
        <v>24</v>
      </c>
      <c r="D666" s="42">
        <v>70</v>
      </c>
      <c r="E666" s="42">
        <v>309.87</v>
      </c>
      <c r="F666" s="42">
        <v>65.290000000000006</v>
      </c>
      <c r="G666" s="42">
        <v>1397.48</v>
      </c>
      <c r="H666" s="42">
        <v>1397.48</v>
      </c>
      <c r="I666" s="42">
        <v>0.52828521232534786</v>
      </c>
      <c r="J666" s="42">
        <v>1397.48</v>
      </c>
      <c r="K666" s="42">
        <v>1397.48</v>
      </c>
      <c r="L666" s="42">
        <v>0.52826949584256899</v>
      </c>
      <c r="M666" s="42">
        <v>2.8439999999999999</v>
      </c>
      <c r="N666" s="42">
        <v>2.8439999999999999</v>
      </c>
      <c r="O666" s="42">
        <v>0.55617568652121008</v>
      </c>
      <c r="P666" s="42">
        <v>0</v>
      </c>
      <c r="Q666" s="42">
        <v>0</v>
      </c>
      <c r="R666" s="42">
        <v>1.5716482778855477E-5</v>
      </c>
      <c r="S666" s="42">
        <v>2035.0924520000001</v>
      </c>
      <c r="T666" s="42">
        <v>0</v>
      </c>
      <c r="U666" s="42">
        <v>1102.1300000000001</v>
      </c>
      <c r="V666" s="42">
        <v>0</v>
      </c>
      <c r="W666" s="42"/>
    </row>
    <row r="667" spans="1:23" ht="20.25" customHeight="1">
      <c r="A667" s="39">
        <v>42451</v>
      </c>
      <c r="B667" s="42" t="s">
        <v>14</v>
      </c>
      <c r="C667" s="42">
        <v>24</v>
      </c>
      <c r="D667" s="42">
        <v>70</v>
      </c>
      <c r="E667" s="42">
        <v>312.14999999999998</v>
      </c>
      <c r="F667" s="42">
        <v>65.37</v>
      </c>
      <c r="G667" s="42">
        <v>1418.71</v>
      </c>
      <c r="H667" s="42">
        <v>1418.71</v>
      </c>
      <c r="I667" s="42">
        <v>0.52970392232534791</v>
      </c>
      <c r="J667" s="42">
        <v>1418.71</v>
      </c>
      <c r="K667" s="42">
        <v>1418.71</v>
      </c>
      <c r="L667" s="42">
        <v>0.52968820584256904</v>
      </c>
      <c r="M667" s="42">
        <v>2.883</v>
      </c>
      <c r="N667" s="42">
        <v>2.883</v>
      </c>
      <c r="O667" s="42">
        <v>0.55905868652121005</v>
      </c>
      <c r="P667" s="42">
        <v>0</v>
      </c>
      <c r="Q667" s="42">
        <v>0</v>
      </c>
      <c r="R667" s="42">
        <v>1.5716482778855477E-5</v>
      </c>
      <c r="S667" s="42">
        <v>2032.2490150000001</v>
      </c>
      <c r="T667" s="42">
        <v>0</v>
      </c>
      <c r="U667" s="42">
        <v>1102.9000000000001</v>
      </c>
      <c r="V667" s="42">
        <v>0</v>
      </c>
      <c r="W667" s="42"/>
    </row>
    <row r="668" spans="1:23" ht="20.25" customHeight="1">
      <c r="A668" s="39">
        <v>42452</v>
      </c>
      <c r="B668" s="42" t="s">
        <v>14</v>
      </c>
      <c r="C668" s="42">
        <v>24</v>
      </c>
      <c r="D668" s="42">
        <v>70</v>
      </c>
      <c r="E668" s="42">
        <v>310.37</v>
      </c>
      <c r="F668" s="42">
        <v>65.239999999999995</v>
      </c>
      <c r="G668" s="42">
        <v>1401.98</v>
      </c>
      <c r="H668" s="42">
        <v>1401.98</v>
      </c>
      <c r="I668" s="42">
        <v>0.53110590232534793</v>
      </c>
      <c r="J668" s="42">
        <v>1401.98</v>
      </c>
      <c r="K668" s="42">
        <v>1401.98</v>
      </c>
      <c r="L668" s="42">
        <v>0.53109018584256906</v>
      </c>
      <c r="M668" s="42">
        <v>2.85</v>
      </c>
      <c r="N668" s="42">
        <v>2.85</v>
      </c>
      <c r="O668" s="42">
        <v>0.56190868652121007</v>
      </c>
      <c r="P668" s="42">
        <v>0</v>
      </c>
      <c r="Q668" s="42">
        <v>0</v>
      </c>
      <c r="R668" s="42">
        <v>1.5716482778855477E-5</v>
      </c>
      <c r="S668" s="42">
        <v>2032.518296</v>
      </c>
      <c r="T668" s="42">
        <v>0</v>
      </c>
      <c r="U668" s="42">
        <v>1099.55</v>
      </c>
      <c r="V668" s="42">
        <v>0</v>
      </c>
      <c r="W668" s="42"/>
    </row>
    <row r="669" spans="1:23" ht="20.25" customHeight="1">
      <c r="A669" s="39">
        <v>42453</v>
      </c>
      <c r="B669" s="42" t="s">
        <v>14</v>
      </c>
      <c r="C669" s="42">
        <v>24</v>
      </c>
      <c r="D669" s="42">
        <v>70</v>
      </c>
      <c r="E669" s="42">
        <v>309.88</v>
      </c>
      <c r="F669" s="42">
        <v>65.27</v>
      </c>
      <c r="G669" s="42">
        <v>1353.16</v>
      </c>
      <c r="H669" s="42">
        <v>1353.16</v>
      </c>
      <c r="I669" s="42">
        <v>0.5324590623253479</v>
      </c>
      <c r="J669" s="42">
        <v>1353.16</v>
      </c>
      <c r="K669" s="42">
        <v>1353.16</v>
      </c>
      <c r="L669" s="42">
        <v>0.53244334584256903</v>
      </c>
      <c r="M669" s="42">
        <v>2.8650000000000002</v>
      </c>
      <c r="N669" s="42">
        <v>2.8650000000000002</v>
      </c>
      <c r="O669" s="42">
        <v>0.56477368652121007</v>
      </c>
      <c r="P669" s="42">
        <v>0</v>
      </c>
      <c r="Q669" s="42">
        <v>0</v>
      </c>
      <c r="R669" s="42">
        <v>1.5716482778855477E-5</v>
      </c>
      <c r="S669" s="42">
        <v>2116.9728639999998</v>
      </c>
      <c r="T669" s="42">
        <v>0</v>
      </c>
      <c r="U669" s="42">
        <v>1097.9000000000001</v>
      </c>
      <c r="V669" s="42">
        <v>0</v>
      </c>
      <c r="W669" s="42"/>
    </row>
    <row r="670" spans="1:23" ht="20.25" customHeight="1">
      <c r="A670" s="39">
        <v>42454</v>
      </c>
      <c r="B670" s="42" t="s">
        <v>14</v>
      </c>
      <c r="C670" s="42">
        <v>24</v>
      </c>
      <c r="D670" s="42">
        <v>70</v>
      </c>
      <c r="E670" s="42">
        <v>308.91000000000003</v>
      </c>
      <c r="F670" s="42">
        <v>65.11</v>
      </c>
      <c r="G670" s="42">
        <v>1350.23</v>
      </c>
      <c r="H670" s="42">
        <v>1350.23</v>
      </c>
      <c r="I670" s="42">
        <v>0.53380929232534791</v>
      </c>
      <c r="J670" s="42">
        <v>1350.23</v>
      </c>
      <c r="K670" s="42">
        <v>1350.23</v>
      </c>
      <c r="L670" s="42">
        <v>0.53379357584256903</v>
      </c>
      <c r="M670" s="42">
        <v>2.8290000000000002</v>
      </c>
      <c r="N670" s="42">
        <v>2.8290000000000002</v>
      </c>
      <c r="O670" s="42">
        <v>0.56760268652121004</v>
      </c>
      <c r="P670" s="42">
        <v>0</v>
      </c>
      <c r="Q670" s="42">
        <v>0</v>
      </c>
      <c r="R670" s="42">
        <v>1.5716482778855477E-5</v>
      </c>
      <c r="S670" s="42">
        <v>2095.4970629999998</v>
      </c>
      <c r="T670" s="42">
        <v>0</v>
      </c>
      <c r="U670" s="42">
        <v>1095.3</v>
      </c>
      <c r="V670" s="42">
        <v>0</v>
      </c>
      <c r="W670" s="42"/>
    </row>
    <row r="671" spans="1:23" ht="20.25" customHeight="1">
      <c r="A671" s="39">
        <v>42455</v>
      </c>
      <c r="B671" s="42" t="s">
        <v>14</v>
      </c>
      <c r="C671" s="42">
        <v>24</v>
      </c>
      <c r="D671" s="42">
        <v>70</v>
      </c>
      <c r="E671" s="42">
        <v>311.35000000000002</v>
      </c>
      <c r="F671" s="42">
        <v>65.05</v>
      </c>
      <c r="G671" s="42">
        <v>1337.61</v>
      </c>
      <c r="H671" s="42">
        <v>1337.61</v>
      </c>
      <c r="I671" s="42">
        <v>0.5351469023253479</v>
      </c>
      <c r="J671" s="42">
        <v>1337.61</v>
      </c>
      <c r="K671" s="42">
        <v>1337.61</v>
      </c>
      <c r="L671" s="42">
        <v>0.53513118584256902</v>
      </c>
      <c r="M671" s="42">
        <v>2.8879999999999999</v>
      </c>
      <c r="N671" s="42">
        <v>2.8879999999999999</v>
      </c>
      <c r="O671" s="42">
        <v>0.57049068652121004</v>
      </c>
      <c r="P671" s="42">
        <v>0</v>
      </c>
      <c r="Q671" s="42">
        <v>0</v>
      </c>
      <c r="R671" s="42">
        <v>1.5716482778855477E-5</v>
      </c>
      <c r="S671" s="42">
        <v>2159.204103</v>
      </c>
      <c r="T671" s="42">
        <v>0</v>
      </c>
      <c r="U671" s="42">
        <v>1096.4000000000001</v>
      </c>
      <c r="V671" s="42">
        <v>0</v>
      </c>
      <c r="W671" s="42"/>
    </row>
    <row r="672" spans="1:23" ht="20.25" customHeight="1">
      <c r="A672" s="39">
        <v>42456</v>
      </c>
      <c r="B672" s="42" t="s">
        <v>14</v>
      </c>
      <c r="C672" s="42">
        <v>24</v>
      </c>
      <c r="D672" s="42">
        <v>70</v>
      </c>
      <c r="E672" s="42">
        <v>310.73</v>
      </c>
      <c r="F672" s="42">
        <v>65.069999999999993</v>
      </c>
      <c r="G672" s="42">
        <v>1386.36</v>
      </c>
      <c r="H672" s="42">
        <v>1386.36</v>
      </c>
      <c r="I672" s="42">
        <v>0.53653326232534793</v>
      </c>
      <c r="J672" s="42">
        <v>1386.36</v>
      </c>
      <c r="K672" s="42">
        <v>1386.36</v>
      </c>
      <c r="L672" s="42">
        <v>0.53651754584256905</v>
      </c>
      <c r="M672" s="42">
        <v>2.9209999999999998</v>
      </c>
      <c r="N672" s="42">
        <v>2.9209999999999998</v>
      </c>
      <c r="O672" s="42">
        <v>0.57341168652121</v>
      </c>
      <c r="P672" s="42">
        <v>0</v>
      </c>
      <c r="Q672" s="42">
        <v>0</v>
      </c>
      <c r="R672" s="42">
        <v>1.5716482778855477E-5</v>
      </c>
      <c r="S672" s="42">
        <v>2106.9628379999999</v>
      </c>
      <c r="T672" s="42">
        <v>0</v>
      </c>
      <c r="U672" s="42">
        <v>1095.29</v>
      </c>
      <c r="V672" s="42">
        <v>0</v>
      </c>
      <c r="W672" s="42"/>
    </row>
    <row r="673" spans="1:23" ht="20.25" customHeight="1">
      <c r="A673" s="39">
        <v>42457</v>
      </c>
      <c r="B673" s="42" t="s">
        <v>14</v>
      </c>
      <c r="C673" s="42">
        <v>24</v>
      </c>
      <c r="D673" s="42">
        <v>70</v>
      </c>
      <c r="E673" s="42">
        <v>309.39</v>
      </c>
      <c r="F673" s="42">
        <v>65.040000000000006</v>
      </c>
      <c r="G673" s="42">
        <v>1372.52</v>
      </c>
      <c r="H673" s="42">
        <v>1372.52</v>
      </c>
      <c r="I673" s="42">
        <v>0.53790578232534791</v>
      </c>
      <c r="J673" s="42">
        <v>1372.52</v>
      </c>
      <c r="K673" s="42">
        <v>1372.52</v>
      </c>
      <c r="L673" s="42">
        <v>0.53789006584256904</v>
      </c>
      <c r="M673" s="42">
        <v>2.9079999999999999</v>
      </c>
      <c r="N673" s="42">
        <v>2.9079999999999999</v>
      </c>
      <c r="O673" s="42">
        <v>0.57631968652121002</v>
      </c>
      <c r="P673" s="42">
        <v>0</v>
      </c>
      <c r="Q673" s="42">
        <v>0</v>
      </c>
      <c r="R673" s="42">
        <v>1.5716482778855477E-5</v>
      </c>
      <c r="S673" s="42">
        <v>2118.8004550000001</v>
      </c>
      <c r="T673" s="42">
        <v>0</v>
      </c>
      <c r="U673" s="42">
        <v>1091.98</v>
      </c>
      <c r="V673" s="42">
        <v>0</v>
      </c>
      <c r="W673" s="42"/>
    </row>
    <row r="674" spans="1:23" ht="20.25" customHeight="1">
      <c r="A674" s="39">
        <v>42458</v>
      </c>
      <c r="B674" s="42" t="s">
        <v>14</v>
      </c>
      <c r="C674" s="42">
        <v>24</v>
      </c>
      <c r="D674" s="42">
        <v>70</v>
      </c>
      <c r="E674" s="42">
        <v>311.79000000000002</v>
      </c>
      <c r="F674" s="42">
        <v>65.16</v>
      </c>
      <c r="G674" s="42">
        <v>1356.2</v>
      </c>
      <c r="H674" s="42">
        <v>1356.2</v>
      </c>
      <c r="I674" s="42">
        <v>0.53926198232534794</v>
      </c>
      <c r="J674" s="42">
        <v>1356.2</v>
      </c>
      <c r="K674" s="42">
        <v>1356.2</v>
      </c>
      <c r="L674" s="42">
        <v>0.53924626584256907</v>
      </c>
      <c r="M674" s="42">
        <v>2.9119999999999999</v>
      </c>
      <c r="N674" s="42">
        <v>2.9119999999999999</v>
      </c>
      <c r="O674" s="42">
        <v>0.57923168652121004</v>
      </c>
      <c r="P674" s="42">
        <v>0</v>
      </c>
      <c r="Q674" s="42">
        <v>0</v>
      </c>
      <c r="R674" s="42">
        <v>1.5716482778855477E-5</v>
      </c>
      <c r="S674" s="42">
        <v>2147.512166</v>
      </c>
      <c r="T674" s="42">
        <v>0</v>
      </c>
      <c r="U674" s="42">
        <v>1093.72</v>
      </c>
      <c r="V674" s="42">
        <v>0</v>
      </c>
      <c r="W674" s="42"/>
    </row>
    <row r="675" spans="1:23" ht="20.25" customHeight="1">
      <c r="A675" s="39">
        <v>42459</v>
      </c>
      <c r="B675" s="42" t="s">
        <v>14</v>
      </c>
      <c r="C675" s="42">
        <v>24</v>
      </c>
      <c r="D675" s="42">
        <v>70</v>
      </c>
      <c r="E675" s="42">
        <v>310.10000000000002</v>
      </c>
      <c r="F675" s="42">
        <v>65.16</v>
      </c>
      <c r="G675" s="42">
        <v>1371.96</v>
      </c>
      <c r="H675" s="42">
        <v>1371.96</v>
      </c>
      <c r="I675" s="42">
        <v>0.54063394232534789</v>
      </c>
      <c r="J675" s="42">
        <v>1371.96</v>
      </c>
      <c r="K675" s="42">
        <v>1371.96</v>
      </c>
      <c r="L675" s="42">
        <v>0.54061822584256902</v>
      </c>
      <c r="M675" s="42">
        <v>2.819</v>
      </c>
      <c r="N675" s="42">
        <v>2.819</v>
      </c>
      <c r="O675" s="42">
        <v>0.58205068652121006</v>
      </c>
      <c r="P675" s="42">
        <v>0</v>
      </c>
      <c r="Q675" s="42">
        <v>0</v>
      </c>
      <c r="R675" s="42">
        <v>1.5716482778855477E-5</v>
      </c>
      <c r="S675" s="42">
        <v>2055.070119</v>
      </c>
      <c r="T675" s="42">
        <v>0</v>
      </c>
      <c r="U675" s="42">
        <v>1090.92</v>
      </c>
      <c r="V675" s="42">
        <v>0</v>
      </c>
      <c r="W675" s="42"/>
    </row>
    <row r="676" spans="1:23" ht="20.25" customHeight="1">
      <c r="A676" s="39">
        <v>42460</v>
      </c>
      <c r="B676" s="42" t="s">
        <v>14</v>
      </c>
      <c r="C676" s="42">
        <v>24</v>
      </c>
      <c r="D676" s="42">
        <v>70</v>
      </c>
      <c r="E676" s="42">
        <v>309.07</v>
      </c>
      <c r="F676" s="42">
        <v>65.14</v>
      </c>
      <c r="G676" s="42">
        <v>1332.99</v>
      </c>
      <c r="H676" s="42">
        <v>1332.99</v>
      </c>
      <c r="I676" s="42">
        <v>0.54196693232534787</v>
      </c>
      <c r="J676" s="42">
        <v>1332.99</v>
      </c>
      <c r="K676" s="42">
        <v>1332.99</v>
      </c>
      <c r="L676" s="42">
        <v>0.541951215842569</v>
      </c>
      <c r="M676" s="42">
        <v>2.64</v>
      </c>
      <c r="N676" s="42">
        <v>2.64</v>
      </c>
      <c r="O676" s="42">
        <v>0.58469068652121003</v>
      </c>
      <c r="P676" s="42">
        <v>0</v>
      </c>
      <c r="Q676" s="42">
        <v>0</v>
      </c>
      <c r="R676" s="42">
        <v>1.5716482778855477E-5</v>
      </c>
      <c r="S676" s="42">
        <v>1980.3291850000001</v>
      </c>
      <c r="T676" s="42">
        <v>0</v>
      </c>
      <c r="U676" s="42">
        <v>1088.6600000000001</v>
      </c>
      <c r="V676" s="42">
        <v>0</v>
      </c>
      <c r="W676" s="42"/>
    </row>
    <row r="677" spans="1:23" ht="20.25" customHeight="1">
      <c r="A677" s="39">
        <v>42461</v>
      </c>
      <c r="B677" s="42" t="s">
        <v>14</v>
      </c>
      <c r="C677" s="42">
        <v>24</v>
      </c>
      <c r="D677" s="42">
        <v>70</v>
      </c>
      <c r="E677" s="42">
        <v>303.39999999999998</v>
      </c>
      <c r="F677" s="42">
        <v>65.02</v>
      </c>
      <c r="G677" s="42">
        <v>1295.05</v>
      </c>
      <c r="H677" s="42">
        <v>1295.05</v>
      </c>
      <c r="I677" s="42">
        <v>0.54326198232534784</v>
      </c>
      <c r="J677" s="42">
        <v>1295.05</v>
      </c>
      <c r="K677" s="42">
        <v>1295.05</v>
      </c>
      <c r="L677" s="42">
        <v>0.54324626584256896</v>
      </c>
      <c r="M677" s="42">
        <v>2.5489999999999999</v>
      </c>
      <c r="N677" s="42">
        <v>2.5489999999999999</v>
      </c>
      <c r="O677" s="42">
        <v>0.58723968652121006</v>
      </c>
      <c r="P677" s="42">
        <v>0</v>
      </c>
      <c r="Q677" s="42">
        <v>0</v>
      </c>
      <c r="R677" s="42">
        <v>1.5716482778855477E-5</v>
      </c>
      <c r="S677" s="42">
        <v>1968.4683990000001</v>
      </c>
      <c r="T677" s="42">
        <v>0</v>
      </c>
      <c r="U677" s="42">
        <v>1081.47</v>
      </c>
      <c r="V677" s="42">
        <v>0</v>
      </c>
      <c r="W677" s="42"/>
    </row>
    <row r="678" spans="1:23" ht="20.25" customHeight="1">
      <c r="A678" s="39">
        <v>42462</v>
      </c>
      <c r="B678" s="42" t="s">
        <v>14</v>
      </c>
      <c r="C678" s="42">
        <v>24</v>
      </c>
      <c r="D678" s="42">
        <v>70</v>
      </c>
      <c r="E678" s="42">
        <v>304.52</v>
      </c>
      <c r="F678" s="42">
        <v>65.06</v>
      </c>
      <c r="G678" s="42">
        <v>1417.29</v>
      </c>
      <c r="H678" s="42">
        <v>1417.29</v>
      </c>
      <c r="I678" s="42">
        <v>0.54467927232534785</v>
      </c>
      <c r="J678" s="42">
        <v>1417.29</v>
      </c>
      <c r="K678" s="42">
        <v>1417.29</v>
      </c>
      <c r="L678" s="42">
        <v>0.54466355584256898</v>
      </c>
      <c r="M678" s="42">
        <v>3.0710000000000002</v>
      </c>
      <c r="N678" s="42">
        <v>3.0710000000000002</v>
      </c>
      <c r="O678" s="42">
        <v>0.5903106865212101</v>
      </c>
      <c r="P678" s="42">
        <v>0</v>
      </c>
      <c r="Q678" s="42">
        <v>0</v>
      </c>
      <c r="R678" s="42">
        <v>1.5716482778855477E-5</v>
      </c>
      <c r="S678" s="42">
        <v>2166.8726940000001</v>
      </c>
      <c r="T678" s="42">
        <v>0</v>
      </c>
      <c r="U678" s="42">
        <v>1080.5999999999999</v>
      </c>
      <c r="V678" s="42">
        <v>0</v>
      </c>
      <c r="W678" s="42"/>
    </row>
    <row r="679" spans="1:23" ht="20.25" customHeight="1">
      <c r="A679" s="39">
        <v>42463</v>
      </c>
      <c r="B679" s="42" t="s">
        <v>14</v>
      </c>
      <c r="C679" s="42">
        <v>24</v>
      </c>
      <c r="D679" s="42">
        <v>70</v>
      </c>
      <c r="E679" s="42">
        <v>299.45999999999998</v>
      </c>
      <c r="F679" s="42">
        <v>64.98</v>
      </c>
      <c r="G679" s="42">
        <v>1385.02</v>
      </c>
      <c r="H679" s="42">
        <v>1385.02</v>
      </c>
      <c r="I679" s="42">
        <v>0.54606429232534781</v>
      </c>
      <c r="J679" s="42">
        <v>1385.02</v>
      </c>
      <c r="K679" s="42">
        <v>1385.02</v>
      </c>
      <c r="L679" s="42">
        <v>0.54604857584256894</v>
      </c>
      <c r="M679" s="42">
        <v>3.113</v>
      </c>
      <c r="N679" s="42">
        <v>3.113</v>
      </c>
      <c r="O679" s="42">
        <v>0.59342368652121014</v>
      </c>
      <c r="P679" s="42">
        <v>0</v>
      </c>
      <c r="Q679" s="42">
        <v>0</v>
      </c>
      <c r="R679" s="42">
        <v>1.5716482778855477E-5</v>
      </c>
      <c r="S679" s="42">
        <v>2247.4029260000002</v>
      </c>
      <c r="T679" s="42">
        <v>0</v>
      </c>
      <c r="U679" s="42">
        <v>1074.6400000000001</v>
      </c>
      <c r="V679" s="42">
        <v>0</v>
      </c>
      <c r="W679" s="42"/>
    </row>
    <row r="680" spans="1:23" ht="20.25" customHeight="1">
      <c r="A680" s="39">
        <v>42464</v>
      </c>
      <c r="B680" s="42" t="s">
        <v>14</v>
      </c>
      <c r="C680" s="42">
        <v>24</v>
      </c>
      <c r="D680" s="42">
        <v>70</v>
      </c>
      <c r="E680" s="42">
        <v>311.91000000000003</v>
      </c>
      <c r="F680" s="42">
        <v>65.28</v>
      </c>
      <c r="G680" s="42">
        <v>1304</v>
      </c>
      <c r="H680" s="42">
        <v>1304</v>
      </c>
      <c r="I680" s="42">
        <v>0.54736829232534778</v>
      </c>
      <c r="J680" s="42">
        <v>1304</v>
      </c>
      <c r="K680" s="42">
        <v>1304</v>
      </c>
      <c r="L680" s="42">
        <v>0.54735257584256891</v>
      </c>
      <c r="M680" s="42">
        <v>2.6880000000000002</v>
      </c>
      <c r="N680" s="42">
        <v>2.6880000000000002</v>
      </c>
      <c r="O680" s="42">
        <v>0.59611168652121016</v>
      </c>
      <c r="P680" s="42">
        <v>0</v>
      </c>
      <c r="Q680" s="42">
        <v>0</v>
      </c>
      <c r="R680" s="42">
        <v>1.5716482778855477E-5</v>
      </c>
      <c r="S680" s="42">
        <v>2061.3489260000001</v>
      </c>
      <c r="T680" s="42">
        <v>0</v>
      </c>
      <c r="U680" s="42">
        <v>1083.58</v>
      </c>
      <c r="V680" s="42">
        <v>0</v>
      </c>
      <c r="W680" s="42"/>
    </row>
    <row r="681" spans="1:23" ht="20.25" customHeight="1">
      <c r="A681" s="39">
        <v>42465</v>
      </c>
      <c r="B681" s="42" t="s">
        <v>14</v>
      </c>
      <c r="C681" s="42">
        <v>24</v>
      </c>
      <c r="D681" s="42">
        <v>70</v>
      </c>
      <c r="E681" s="42">
        <v>311.18</v>
      </c>
      <c r="F681" s="42">
        <v>65.209999999999994</v>
      </c>
      <c r="G681" s="42">
        <v>1284.44</v>
      </c>
      <c r="H681" s="42">
        <v>1284.44</v>
      </c>
      <c r="I681" s="42">
        <v>0.54865273232534784</v>
      </c>
      <c r="J681" s="42">
        <v>1284.44</v>
      </c>
      <c r="K681" s="42">
        <v>1284.44</v>
      </c>
      <c r="L681" s="42">
        <v>0.54863701584256896</v>
      </c>
      <c r="M681" s="42">
        <v>2.7160000000000002</v>
      </c>
      <c r="N681" s="42">
        <v>2.7160000000000002</v>
      </c>
      <c r="O681" s="42">
        <v>0.59882768652121021</v>
      </c>
      <c r="P681" s="42">
        <v>0</v>
      </c>
      <c r="Q681" s="42">
        <v>0</v>
      </c>
      <c r="R681" s="42">
        <v>1.5716482778855477E-5</v>
      </c>
      <c r="S681" s="42">
        <v>2114.4413129999998</v>
      </c>
      <c r="T681" s="42">
        <v>0</v>
      </c>
      <c r="U681" s="42">
        <v>1083.1099999999999</v>
      </c>
      <c r="V681" s="42">
        <v>0</v>
      </c>
      <c r="W681" s="42"/>
    </row>
    <row r="682" spans="1:23" ht="20.25" customHeight="1">
      <c r="A682" s="39">
        <v>42466</v>
      </c>
      <c r="B682" s="42" t="s">
        <v>14</v>
      </c>
      <c r="C682" s="42">
        <v>24</v>
      </c>
      <c r="D682" s="42">
        <v>36</v>
      </c>
      <c r="E682" s="42">
        <v>407.15</v>
      </c>
      <c r="F682" s="42">
        <v>62.74</v>
      </c>
      <c r="G682" s="42">
        <v>1277.52</v>
      </c>
      <c r="H682" s="42">
        <v>1277.52</v>
      </c>
      <c r="I682" s="42">
        <v>0.54993025232534787</v>
      </c>
      <c r="J682" s="42">
        <v>1277.52</v>
      </c>
      <c r="K682" s="42">
        <v>1277.52</v>
      </c>
      <c r="L682" s="42">
        <v>0.549914535842569</v>
      </c>
      <c r="M682" s="42">
        <v>2.4489999999999998</v>
      </c>
      <c r="N682" s="42">
        <v>2.4489999999999998</v>
      </c>
      <c r="O682" s="42">
        <v>0.60127668652121025</v>
      </c>
      <c r="P682" s="42">
        <v>0</v>
      </c>
      <c r="Q682" s="42">
        <v>0</v>
      </c>
      <c r="R682" s="42">
        <v>1.5716482778855477E-5</v>
      </c>
      <c r="S682" s="42">
        <v>1916.99308</v>
      </c>
      <c r="T682" s="42">
        <v>0</v>
      </c>
      <c r="U682" s="42">
        <v>1168.3399999999999</v>
      </c>
      <c r="V682" s="42">
        <v>0</v>
      </c>
      <c r="W682" s="42"/>
    </row>
    <row r="683" spans="1:23" ht="20.25" customHeight="1">
      <c r="A683" s="39">
        <v>42467</v>
      </c>
      <c r="B683" s="42" t="s">
        <v>14</v>
      </c>
      <c r="C683" s="42">
        <v>4</v>
      </c>
      <c r="D683" s="42">
        <v>30</v>
      </c>
      <c r="E683" s="42">
        <v>753.84</v>
      </c>
      <c r="F683" s="42">
        <v>46.87</v>
      </c>
      <c r="G683" s="42">
        <v>214.86</v>
      </c>
      <c r="H683" s="42">
        <v>1289.1600000000001</v>
      </c>
      <c r="I683" s="42">
        <v>0.55014511232534791</v>
      </c>
      <c r="J683" s="42">
        <v>214.86</v>
      </c>
      <c r="K683" s="42">
        <v>1289.1600000000001</v>
      </c>
      <c r="L683" s="42">
        <v>0.55012939584256904</v>
      </c>
      <c r="M683" s="42">
        <v>0.66300000000000003</v>
      </c>
      <c r="N683" s="42">
        <v>3.98</v>
      </c>
      <c r="O683" s="42">
        <v>0.60193968652121022</v>
      </c>
      <c r="P683" s="42">
        <v>0</v>
      </c>
      <c r="Q683" s="42">
        <v>0</v>
      </c>
      <c r="R683" s="42">
        <v>1.5716482778855477E-5</v>
      </c>
      <c r="S683" s="42">
        <v>3086.963604</v>
      </c>
      <c r="T683" s="42">
        <v>0</v>
      </c>
      <c r="U683" s="42">
        <v>1566.7</v>
      </c>
      <c r="V683" s="42">
        <v>0</v>
      </c>
      <c r="W683" s="42"/>
    </row>
    <row r="684" spans="1:23" ht="20.25" customHeight="1">
      <c r="A684" s="39">
        <v>42468</v>
      </c>
      <c r="B684" s="42" t="s">
        <v>14</v>
      </c>
      <c r="C684" s="42">
        <v>5</v>
      </c>
      <c r="D684" s="42">
        <v>30</v>
      </c>
      <c r="E684" s="42">
        <v>724.28</v>
      </c>
      <c r="F684" s="42">
        <v>48.45</v>
      </c>
      <c r="G684" s="42">
        <v>270.37</v>
      </c>
      <c r="H684" s="42">
        <v>1297.7760000000001</v>
      </c>
      <c r="I684" s="42">
        <v>0.55041548232534787</v>
      </c>
      <c r="J684" s="42">
        <v>270.37</v>
      </c>
      <c r="K684" s="42">
        <v>1297.7760000000001</v>
      </c>
      <c r="L684" s="42">
        <v>0.550399765842569</v>
      </c>
      <c r="M684" s="42">
        <v>0.79800000000000004</v>
      </c>
      <c r="N684" s="42">
        <v>3.8290000000000002</v>
      </c>
      <c r="O684" s="42">
        <v>0.60273768652121018</v>
      </c>
      <c r="P684" s="42">
        <v>0</v>
      </c>
      <c r="Q684" s="42">
        <v>0</v>
      </c>
      <c r="R684" s="42">
        <v>1.5716482778855477E-5</v>
      </c>
      <c r="S684" s="42">
        <v>2950.2903430000001</v>
      </c>
      <c r="T684" s="42">
        <v>0</v>
      </c>
      <c r="U684" s="42">
        <v>1616.22</v>
      </c>
      <c r="V684" s="42">
        <v>0</v>
      </c>
      <c r="W684" s="42"/>
    </row>
    <row r="685" spans="1:23" ht="20.25" customHeight="1">
      <c r="A685" s="39">
        <v>42469</v>
      </c>
      <c r="B685" s="42" t="s">
        <v>14</v>
      </c>
      <c r="C685" s="42">
        <v>24</v>
      </c>
      <c r="D685" s="42">
        <v>70</v>
      </c>
      <c r="E685" s="42">
        <v>322.27</v>
      </c>
      <c r="F685" s="42">
        <v>64.58</v>
      </c>
      <c r="G685" s="42">
        <v>1366.35</v>
      </c>
      <c r="H685" s="42">
        <v>1366.35</v>
      </c>
      <c r="I685" s="42">
        <v>0.55178183232534783</v>
      </c>
      <c r="J685" s="42">
        <v>1366.35</v>
      </c>
      <c r="K685" s="42">
        <v>1366.35</v>
      </c>
      <c r="L685" s="42">
        <v>0.55176611584256896</v>
      </c>
      <c r="M685" s="42">
        <v>2.6190000000000002</v>
      </c>
      <c r="N685" s="42">
        <v>2.6190000000000002</v>
      </c>
      <c r="O685" s="42">
        <v>0.60535668652121022</v>
      </c>
      <c r="P685" s="42">
        <v>0</v>
      </c>
      <c r="Q685" s="42">
        <v>0</v>
      </c>
      <c r="R685" s="42">
        <v>1.5716482778855477E-5</v>
      </c>
      <c r="S685" s="42">
        <v>1916.7519299999999</v>
      </c>
      <c r="T685" s="42">
        <v>0</v>
      </c>
      <c r="U685" s="42">
        <v>1192.51</v>
      </c>
      <c r="V685" s="42">
        <v>0</v>
      </c>
      <c r="W685" s="42"/>
    </row>
    <row r="686" spans="1:23" ht="20.25" customHeight="1">
      <c r="A686" s="39">
        <v>42470</v>
      </c>
      <c r="B686" s="42" t="s">
        <v>14</v>
      </c>
      <c r="C686" s="42">
        <v>24</v>
      </c>
      <c r="D686" s="42">
        <v>70</v>
      </c>
      <c r="E686" s="42">
        <v>288.3</v>
      </c>
      <c r="F686" s="42">
        <v>65.349999999999994</v>
      </c>
      <c r="G686" s="42">
        <v>1332.57</v>
      </c>
      <c r="H686" s="42">
        <v>1332.57</v>
      </c>
      <c r="I686" s="42">
        <v>0.55311440232534781</v>
      </c>
      <c r="J686" s="42">
        <v>1332.57</v>
      </c>
      <c r="K686" s="42">
        <v>1332.57</v>
      </c>
      <c r="L686" s="42">
        <v>0.55309868584256894</v>
      </c>
      <c r="M686" s="42">
        <v>2.4300000000000002</v>
      </c>
      <c r="N686" s="42">
        <v>2.4300000000000002</v>
      </c>
      <c r="O686" s="42">
        <v>0.60778668652121026</v>
      </c>
      <c r="P686" s="42">
        <v>0</v>
      </c>
      <c r="Q686" s="42">
        <v>0</v>
      </c>
      <c r="R686" s="42">
        <v>1.5716482778855477E-5</v>
      </c>
      <c r="S686" s="42">
        <v>1823.3008400000001</v>
      </c>
      <c r="T686" s="42">
        <v>0</v>
      </c>
      <c r="U686" s="42">
        <v>1115.23</v>
      </c>
      <c r="V686" s="42">
        <v>0</v>
      </c>
      <c r="W686" s="42"/>
    </row>
    <row r="687" spans="1:23" ht="20.25" customHeight="1">
      <c r="A687" s="39">
        <v>42471</v>
      </c>
      <c r="B687" s="42" t="s">
        <v>14</v>
      </c>
      <c r="C687" s="42">
        <v>24</v>
      </c>
      <c r="D687" s="42">
        <v>70</v>
      </c>
      <c r="E687" s="42">
        <v>288.58</v>
      </c>
      <c r="F687" s="42">
        <v>65.48</v>
      </c>
      <c r="G687" s="42">
        <v>1317.84</v>
      </c>
      <c r="H687" s="42">
        <v>1317.84</v>
      </c>
      <c r="I687" s="42">
        <v>0.55443224232534782</v>
      </c>
      <c r="J687" s="42">
        <v>1317.71</v>
      </c>
      <c r="K687" s="42">
        <v>1317.71</v>
      </c>
      <c r="L687" s="42">
        <v>0.55441639584256897</v>
      </c>
      <c r="M687" s="42">
        <v>2.524</v>
      </c>
      <c r="N687" s="42">
        <v>2.524</v>
      </c>
      <c r="O687" s="42">
        <v>0.61031068652121023</v>
      </c>
      <c r="P687" s="42">
        <v>0.13</v>
      </c>
      <c r="Q687" s="42">
        <v>0.13</v>
      </c>
      <c r="R687" s="42">
        <v>1.5846482778855478E-5</v>
      </c>
      <c r="S687" s="42">
        <v>1915.510241</v>
      </c>
      <c r="T687" s="42">
        <v>0.01</v>
      </c>
      <c r="U687" s="42">
        <v>1104.48</v>
      </c>
      <c r="V687" s="42">
        <v>0</v>
      </c>
      <c r="W687" s="42"/>
    </row>
    <row r="688" spans="1:23" ht="20.25" customHeight="1">
      <c r="A688" s="39">
        <v>42472</v>
      </c>
      <c r="B688" s="42" t="s">
        <v>14</v>
      </c>
      <c r="C688" s="42">
        <v>24</v>
      </c>
      <c r="D688" s="42">
        <v>70</v>
      </c>
      <c r="E688" s="42">
        <v>274.23</v>
      </c>
      <c r="F688" s="42">
        <v>65.349999999999994</v>
      </c>
      <c r="G688" s="42">
        <v>1353.32</v>
      </c>
      <c r="H688" s="42">
        <v>1353.32</v>
      </c>
      <c r="I688" s="42">
        <v>0.55578556232534782</v>
      </c>
      <c r="J688" s="42">
        <v>1353.18</v>
      </c>
      <c r="K688" s="42">
        <v>1353.18</v>
      </c>
      <c r="L688" s="42">
        <v>0.55576957584256892</v>
      </c>
      <c r="M688" s="42">
        <v>2.681</v>
      </c>
      <c r="N688" s="42">
        <v>2.681</v>
      </c>
      <c r="O688" s="42">
        <v>0.61299168652121028</v>
      </c>
      <c r="P688" s="42">
        <v>0.14000000000000001</v>
      </c>
      <c r="Q688" s="42">
        <v>0.14000000000000001</v>
      </c>
      <c r="R688" s="42">
        <v>1.5986482778855476E-5</v>
      </c>
      <c r="S688" s="42">
        <v>1981.529434</v>
      </c>
      <c r="T688" s="42">
        <v>0.01</v>
      </c>
      <c r="U688" s="42">
        <v>1085.27</v>
      </c>
      <c r="V688" s="42">
        <v>0</v>
      </c>
      <c r="W688" s="42"/>
    </row>
    <row r="689" spans="1:23" ht="20.25" customHeight="1">
      <c r="A689" s="39">
        <v>42473</v>
      </c>
      <c r="B689" s="42" t="s">
        <v>14</v>
      </c>
      <c r="C689" s="42">
        <v>24</v>
      </c>
      <c r="D689" s="42">
        <v>70</v>
      </c>
      <c r="E689" s="42"/>
      <c r="F689" s="42"/>
      <c r="G689" s="42">
        <v>1331.66</v>
      </c>
      <c r="H689" s="42">
        <v>1331.66</v>
      </c>
      <c r="I689" s="42">
        <v>0.55711722232534777</v>
      </c>
      <c r="J689" s="42">
        <v>1331.52</v>
      </c>
      <c r="K689" s="42">
        <v>1331.52</v>
      </c>
      <c r="L689" s="42">
        <v>0.55710109584256895</v>
      </c>
      <c r="M689" s="42">
        <v>2.6</v>
      </c>
      <c r="N689" s="42">
        <v>2.6</v>
      </c>
      <c r="O689" s="42">
        <v>0.61559168652121032</v>
      </c>
      <c r="P689" s="42">
        <v>0.14000000000000001</v>
      </c>
      <c r="Q689" s="42">
        <v>0.14000000000000001</v>
      </c>
      <c r="R689" s="42">
        <v>1.6126482778855475E-5</v>
      </c>
      <c r="S689" s="42">
        <v>1952.9425020000001</v>
      </c>
      <c r="T689" s="42">
        <v>0.01</v>
      </c>
      <c r="U689" s="42">
        <v>1085.27</v>
      </c>
      <c r="V689" s="42">
        <v>0</v>
      </c>
      <c r="W689" s="42"/>
    </row>
    <row r="690" spans="1:23" ht="20.25" customHeight="1">
      <c r="A690" s="39">
        <v>42474</v>
      </c>
      <c r="B690" s="42" t="s">
        <v>14</v>
      </c>
      <c r="C690" s="42">
        <v>24</v>
      </c>
      <c r="D690" s="42">
        <v>70</v>
      </c>
      <c r="E690" s="42"/>
      <c r="F690" s="42"/>
      <c r="G690" s="42">
        <v>1315.71</v>
      </c>
      <c r="H690" s="42">
        <v>1315.71</v>
      </c>
      <c r="I690" s="42">
        <v>0.55843293232534774</v>
      </c>
      <c r="J690" s="42">
        <v>1315.58</v>
      </c>
      <c r="K690" s="42">
        <v>1315.58</v>
      </c>
      <c r="L690" s="42">
        <v>0.55841667584256893</v>
      </c>
      <c r="M690" s="42">
        <v>2.6720000000000002</v>
      </c>
      <c r="N690" s="42">
        <v>2.6720000000000002</v>
      </c>
      <c r="O690" s="42">
        <v>0.61826368652121033</v>
      </c>
      <c r="P690" s="42">
        <v>0.13</v>
      </c>
      <c r="Q690" s="42">
        <v>0.13</v>
      </c>
      <c r="R690" s="42">
        <v>1.6256482778855475E-5</v>
      </c>
      <c r="S690" s="42">
        <v>2030.873075</v>
      </c>
      <c r="T690" s="42">
        <v>0.01</v>
      </c>
      <c r="U690" s="42">
        <v>1085.27</v>
      </c>
      <c r="V690" s="42">
        <v>0</v>
      </c>
      <c r="W690" s="42"/>
    </row>
    <row r="691" spans="1:23" ht="20.25" customHeight="1">
      <c r="A691" s="39">
        <v>42475</v>
      </c>
      <c r="B691" s="42" t="s">
        <v>14</v>
      </c>
      <c r="C691" s="42">
        <v>24</v>
      </c>
      <c r="D691" s="42">
        <v>70</v>
      </c>
      <c r="E691" s="42"/>
      <c r="F691" s="42"/>
      <c r="G691" s="42">
        <v>1316.49</v>
      </c>
      <c r="H691" s="42">
        <v>1316.49</v>
      </c>
      <c r="I691" s="42">
        <v>0.55974942232534775</v>
      </c>
      <c r="J691" s="42">
        <v>1316.34</v>
      </c>
      <c r="K691" s="42">
        <v>1316.34</v>
      </c>
      <c r="L691" s="42">
        <v>0.55973301584256896</v>
      </c>
      <c r="M691" s="42">
        <v>2.7269999999999999</v>
      </c>
      <c r="N691" s="42">
        <v>2.7269999999999999</v>
      </c>
      <c r="O691" s="42">
        <v>0.62099068652121037</v>
      </c>
      <c r="P691" s="42">
        <v>0.15</v>
      </c>
      <c r="Q691" s="42">
        <v>0.15</v>
      </c>
      <c r="R691" s="42">
        <v>1.6406482778855476E-5</v>
      </c>
      <c r="S691" s="42">
        <v>2071.9700079999998</v>
      </c>
      <c r="T691" s="42">
        <v>0.01</v>
      </c>
      <c r="U691" s="42">
        <v>1085.27</v>
      </c>
      <c r="V691" s="42">
        <v>0</v>
      </c>
      <c r="W691" s="42"/>
    </row>
    <row r="692" spans="1:23" ht="20.25" customHeight="1">
      <c r="A692" s="39">
        <v>42476</v>
      </c>
      <c r="B692" s="42" t="s">
        <v>14</v>
      </c>
      <c r="C692" s="42">
        <v>24</v>
      </c>
      <c r="D692" s="42">
        <v>70</v>
      </c>
      <c r="E692" s="42"/>
      <c r="F692" s="42"/>
      <c r="G692" s="42">
        <v>1320.89</v>
      </c>
      <c r="H692" s="42">
        <v>1320.89</v>
      </c>
      <c r="I692" s="42">
        <v>0.56107031232534776</v>
      </c>
      <c r="J692" s="42">
        <v>1320.75</v>
      </c>
      <c r="K692" s="42">
        <v>1320.75</v>
      </c>
      <c r="L692" s="42">
        <v>0.56105376584256894</v>
      </c>
      <c r="M692" s="42">
        <v>2.6779999999999999</v>
      </c>
      <c r="N692" s="42">
        <v>2.6779999999999999</v>
      </c>
      <c r="O692" s="42">
        <v>0.62366868652121032</v>
      </c>
      <c r="P692" s="42">
        <v>0.14000000000000001</v>
      </c>
      <c r="Q692" s="42">
        <v>0.14000000000000001</v>
      </c>
      <c r="R692" s="42">
        <v>1.6546482778855474E-5</v>
      </c>
      <c r="S692" s="42">
        <v>2027.923528</v>
      </c>
      <c r="T692" s="42">
        <v>0.01</v>
      </c>
      <c r="U692" s="42">
        <v>1085.27</v>
      </c>
      <c r="V692" s="42">
        <v>0</v>
      </c>
      <c r="W692" s="42"/>
    </row>
    <row r="693" spans="1:23" ht="20.25" customHeight="1">
      <c r="A693" s="39">
        <v>42477</v>
      </c>
      <c r="B693" s="42" t="s">
        <v>14</v>
      </c>
      <c r="C693" s="42">
        <v>24</v>
      </c>
      <c r="D693" s="42">
        <v>70</v>
      </c>
      <c r="E693" s="42"/>
      <c r="F693" s="42"/>
      <c r="G693" s="42">
        <v>1316.57</v>
      </c>
      <c r="H693" s="42">
        <v>1316.57</v>
      </c>
      <c r="I693" s="42">
        <v>0.56238688232534773</v>
      </c>
      <c r="J693" s="42">
        <v>1316.43</v>
      </c>
      <c r="K693" s="42">
        <v>1316.43</v>
      </c>
      <c r="L693" s="42">
        <v>0.56237019584256898</v>
      </c>
      <c r="M693" s="42">
        <v>2.71</v>
      </c>
      <c r="N693" s="42">
        <v>2.71</v>
      </c>
      <c r="O693" s="42">
        <v>0.62637868652121031</v>
      </c>
      <c r="P693" s="42">
        <v>0.14000000000000001</v>
      </c>
      <c r="Q693" s="42">
        <v>0.14000000000000001</v>
      </c>
      <c r="R693" s="42">
        <v>1.6686482778855473E-5</v>
      </c>
      <c r="S693" s="42">
        <v>2058.6259810000001</v>
      </c>
      <c r="T693" s="42">
        <v>0.01</v>
      </c>
      <c r="U693" s="42">
        <v>1085.27</v>
      </c>
      <c r="V693" s="42">
        <v>0</v>
      </c>
      <c r="W693" s="42"/>
    </row>
    <row r="694" spans="1:23" ht="20.25" customHeight="1">
      <c r="A694" s="39">
        <v>42478</v>
      </c>
      <c r="B694" s="42" t="s">
        <v>14</v>
      </c>
      <c r="C694" s="42">
        <v>24</v>
      </c>
      <c r="D694" s="42">
        <v>70</v>
      </c>
      <c r="E694" s="42"/>
      <c r="F694" s="42"/>
      <c r="G694" s="42">
        <v>1296.94</v>
      </c>
      <c r="H694" s="42">
        <v>1296.94</v>
      </c>
      <c r="I694" s="42">
        <v>0.56368382232534775</v>
      </c>
      <c r="J694" s="42">
        <v>1296.8</v>
      </c>
      <c r="K694" s="42">
        <v>1296.8</v>
      </c>
      <c r="L694" s="42">
        <v>0.56366699584256896</v>
      </c>
      <c r="M694" s="42">
        <v>2.6640000000000001</v>
      </c>
      <c r="N694" s="42">
        <v>2.6640000000000001</v>
      </c>
      <c r="O694" s="42">
        <v>0.62904268652121031</v>
      </c>
      <c r="P694" s="42">
        <v>0.14000000000000001</v>
      </c>
      <c r="Q694" s="42">
        <v>0.14000000000000001</v>
      </c>
      <c r="R694" s="42">
        <v>1.6826482778855472E-5</v>
      </c>
      <c r="S694" s="42">
        <v>2054.1802899999998</v>
      </c>
      <c r="T694" s="42">
        <v>0.01</v>
      </c>
      <c r="U694" s="42">
        <v>1085.27</v>
      </c>
      <c r="V694" s="42">
        <v>0</v>
      </c>
      <c r="W694" s="42"/>
    </row>
    <row r="695" spans="1:23" ht="20.25" customHeight="1">
      <c r="A695" s="39">
        <v>42479</v>
      </c>
      <c r="B695" s="42" t="s">
        <v>14</v>
      </c>
      <c r="C695" s="42">
        <v>24</v>
      </c>
      <c r="D695" s="42">
        <v>70</v>
      </c>
      <c r="E695" s="42"/>
      <c r="F695" s="42"/>
      <c r="G695" s="42">
        <v>1287.1400000000001</v>
      </c>
      <c r="H695" s="42">
        <v>1287.1400000000001</v>
      </c>
      <c r="I695" s="42">
        <v>0.56497096232534771</v>
      </c>
      <c r="J695" s="42">
        <v>1287.01</v>
      </c>
      <c r="K695" s="42">
        <v>1287.01</v>
      </c>
      <c r="L695" s="42">
        <v>0.56495400584256894</v>
      </c>
      <c r="M695" s="42">
        <v>2.742</v>
      </c>
      <c r="N695" s="42">
        <v>2.742</v>
      </c>
      <c r="O695" s="42">
        <v>0.63178468652121034</v>
      </c>
      <c r="P695" s="42">
        <v>0.13</v>
      </c>
      <c r="Q695" s="42">
        <v>0.13</v>
      </c>
      <c r="R695" s="42">
        <v>1.6956482778855472E-5</v>
      </c>
      <c r="S695" s="42">
        <v>2130.8241579999999</v>
      </c>
      <c r="T695" s="42">
        <v>0.01</v>
      </c>
      <c r="U695" s="42">
        <v>1085.27</v>
      </c>
      <c r="V695" s="42">
        <v>0</v>
      </c>
      <c r="W695" s="42"/>
    </row>
    <row r="696" spans="1:23" ht="20.25" customHeight="1">
      <c r="A696" s="39">
        <v>42480</v>
      </c>
      <c r="B696" s="42" t="s">
        <v>14</v>
      </c>
      <c r="C696" s="42">
        <v>24</v>
      </c>
      <c r="D696" s="42">
        <v>70</v>
      </c>
      <c r="E696" s="42">
        <v>283.89</v>
      </c>
      <c r="F696" s="42">
        <v>65.319999999999993</v>
      </c>
      <c r="G696" s="42">
        <v>1266.9000000000001</v>
      </c>
      <c r="H696" s="42">
        <v>1266.9000000000001</v>
      </c>
      <c r="I696" s="42">
        <v>0.56623786232534767</v>
      </c>
      <c r="J696" s="42">
        <v>1266.78</v>
      </c>
      <c r="K696" s="42">
        <v>1266.78</v>
      </c>
      <c r="L696" s="42">
        <v>0.56622078584256896</v>
      </c>
      <c r="M696" s="42">
        <v>2.8119999999999998</v>
      </c>
      <c r="N696" s="42">
        <v>2.8119999999999998</v>
      </c>
      <c r="O696" s="42">
        <v>0.63459668652121037</v>
      </c>
      <c r="P696" s="42">
        <v>0.12</v>
      </c>
      <c r="Q696" s="42">
        <v>0.12</v>
      </c>
      <c r="R696" s="42">
        <v>1.7076482778855471E-5</v>
      </c>
      <c r="S696" s="42">
        <v>2219.4311560000001</v>
      </c>
      <c r="T696" s="42">
        <v>0.01</v>
      </c>
      <c r="U696" s="42">
        <v>1059.48</v>
      </c>
      <c r="V696" s="42">
        <v>0</v>
      </c>
      <c r="W696" s="42"/>
    </row>
    <row r="697" spans="1:23" ht="20.25" customHeight="1">
      <c r="A697" s="39">
        <v>42481</v>
      </c>
      <c r="B697" s="42" t="s">
        <v>14</v>
      </c>
      <c r="C697" s="42">
        <v>24</v>
      </c>
      <c r="D697" s="42">
        <v>70</v>
      </c>
      <c r="E697" s="42">
        <v>285.52999999999997</v>
      </c>
      <c r="F697" s="42">
        <v>65.36</v>
      </c>
      <c r="G697" s="42">
        <v>1269.6199999999999</v>
      </c>
      <c r="H697" s="42">
        <v>1269.6199999999999</v>
      </c>
      <c r="I697" s="42">
        <v>0.56750748232534765</v>
      </c>
      <c r="J697" s="42">
        <v>1269.5</v>
      </c>
      <c r="K697" s="42">
        <v>1269.5</v>
      </c>
      <c r="L697" s="42">
        <v>0.567490285842569</v>
      </c>
      <c r="M697" s="42">
        <v>2.6909999999999998</v>
      </c>
      <c r="N697" s="42">
        <v>2.6909999999999998</v>
      </c>
      <c r="O697" s="42">
        <v>0.63728768652121037</v>
      </c>
      <c r="P697" s="42">
        <v>0.12</v>
      </c>
      <c r="Q697" s="42">
        <v>0.12</v>
      </c>
      <c r="R697" s="42">
        <v>1.719648277885547E-5</v>
      </c>
      <c r="S697" s="42">
        <v>2119.6124460000001</v>
      </c>
      <c r="T697" s="42">
        <v>0.01</v>
      </c>
      <c r="U697" s="42">
        <v>1056.53</v>
      </c>
      <c r="V697" s="42">
        <v>0</v>
      </c>
      <c r="W697" s="42"/>
    </row>
    <row r="698" spans="1:23" ht="20.25" customHeight="1">
      <c r="A698" s="39">
        <v>42482</v>
      </c>
      <c r="B698" s="42" t="s">
        <v>14</v>
      </c>
      <c r="C698" s="42">
        <v>24</v>
      </c>
      <c r="D698" s="42">
        <v>70</v>
      </c>
      <c r="E698" s="42">
        <v>287.74</v>
      </c>
      <c r="F698" s="42">
        <v>65.400000000000006</v>
      </c>
      <c r="G698" s="42">
        <v>1253.1300000000001</v>
      </c>
      <c r="H698" s="42">
        <v>1253.1300000000001</v>
      </c>
      <c r="I698" s="42">
        <v>0.56876061232534769</v>
      </c>
      <c r="J698" s="42">
        <v>1253.01</v>
      </c>
      <c r="K698" s="42">
        <v>1253.01</v>
      </c>
      <c r="L698" s="42">
        <v>0.568743295842569</v>
      </c>
      <c r="M698" s="42">
        <v>2.7719999999999998</v>
      </c>
      <c r="N698" s="42">
        <v>2.7719999999999998</v>
      </c>
      <c r="O698" s="42">
        <v>0.64005968652121037</v>
      </c>
      <c r="P698" s="42">
        <v>0.12</v>
      </c>
      <c r="Q698" s="42">
        <v>0.12</v>
      </c>
      <c r="R698" s="42">
        <v>1.7316482778855469E-5</v>
      </c>
      <c r="S698" s="42">
        <v>2212.4428379999999</v>
      </c>
      <c r="T698" s="42">
        <v>0.01</v>
      </c>
      <c r="U698" s="42">
        <v>1055</v>
      </c>
      <c r="V698" s="42">
        <v>0</v>
      </c>
      <c r="W698" s="42"/>
    </row>
    <row r="699" spans="1:23" ht="20.25" customHeight="1">
      <c r="A699" s="39">
        <v>42483</v>
      </c>
      <c r="B699" s="42" t="s">
        <v>14</v>
      </c>
      <c r="C699" s="42">
        <v>24</v>
      </c>
      <c r="D699" s="42">
        <v>70</v>
      </c>
      <c r="E699" s="42">
        <v>292.70999999999998</v>
      </c>
      <c r="F699" s="42">
        <v>65.430000000000007</v>
      </c>
      <c r="G699" s="42">
        <v>1258.23</v>
      </c>
      <c r="H699" s="42">
        <v>1258.23</v>
      </c>
      <c r="I699" s="42">
        <v>0.57001884232534772</v>
      </c>
      <c r="J699" s="42">
        <v>1258.0999999999999</v>
      </c>
      <c r="K699" s="42">
        <v>1258.0999999999999</v>
      </c>
      <c r="L699" s="42">
        <v>0.57000139584256904</v>
      </c>
      <c r="M699" s="42">
        <v>2.6709999999999998</v>
      </c>
      <c r="N699" s="42">
        <v>2.6709999999999998</v>
      </c>
      <c r="O699" s="42">
        <v>0.64273068652121035</v>
      </c>
      <c r="P699" s="42">
        <v>0.13</v>
      </c>
      <c r="Q699" s="42">
        <v>0.13</v>
      </c>
      <c r="R699" s="42">
        <v>1.7446482778855469E-5</v>
      </c>
      <c r="S699" s="42">
        <v>2123.1340909999999</v>
      </c>
      <c r="T699" s="42">
        <v>0.01</v>
      </c>
      <c r="U699" s="42">
        <v>1055.29</v>
      </c>
      <c r="V699" s="42">
        <v>0</v>
      </c>
      <c r="W699" s="42"/>
    </row>
    <row r="700" spans="1:23" ht="20.25" customHeight="1">
      <c r="A700" s="39">
        <v>42484</v>
      </c>
      <c r="B700" s="42" t="s">
        <v>14</v>
      </c>
      <c r="C700" s="42">
        <v>24</v>
      </c>
      <c r="D700" s="42">
        <v>70</v>
      </c>
      <c r="E700" s="42">
        <v>290.02</v>
      </c>
      <c r="F700" s="42">
        <v>65.260000000000005</v>
      </c>
      <c r="G700" s="42">
        <v>1256.3599999999999</v>
      </c>
      <c r="H700" s="42">
        <v>1256.3599999999999</v>
      </c>
      <c r="I700" s="42">
        <v>0.57127520232534768</v>
      </c>
      <c r="J700" s="42">
        <v>1256.23</v>
      </c>
      <c r="K700" s="42">
        <v>1256.23</v>
      </c>
      <c r="L700" s="42">
        <v>0.57125762584256901</v>
      </c>
      <c r="M700" s="42">
        <v>2.6459999999999999</v>
      </c>
      <c r="N700" s="42">
        <v>2.6459999999999999</v>
      </c>
      <c r="O700" s="42">
        <v>0.64537668652121039</v>
      </c>
      <c r="P700" s="42">
        <v>0.13</v>
      </c>
      <c r="Q700" s="42">
        <v>0.13</v>
      </c>
      <c r="R700" s="42">
        <v>1.757648277885547E-5</v>
      </c>
      <c r="S700" s="42">
        <v>2106.470949</v>
      </c>
      <c r="T700" s="42">
        <v>0.01</v>
      </c>
      <c r="U700" s="42">
        <v>1050.8699999999999</v>
      </c>
      <c r="V700" s="42">
        <v>0</v>
      </c>
      <c r="W700" s="42"/>
    </row>
    <row r="701" spans="1:23" ht="20.25" customHeight="1">
      <c r="A701" s="39">
        <v>42485</v>
      </c>
      <c r="B701" s="42" t="s">
        <v>14</v>
      </c>
      <c r="C701" s="42">
        <v>24</v>
      </c>
      <c r="D701" s="42">
        <v>70</v>
      </c>
      <c r="E701" s="42">
        <v>293.57</v>
      </c>
      <c r="F701" s="42">
        <v>65.290000000000006</v>
      </c>
      <c r="G701" s="42">
        <v>1229.67</v>
      </c>
      <c r="H701" s="42">
        <v>1229.67</v>
      </c>
      <c r="I701" s="42">
        <v>0.57250487232534764</v>
      </c>
      <c r="J701" s="42">
        <v>1229.54</v>
      </c>
      <c r="K701" s="42">
        <v>1229.54</v>
      </c>
      <c r="L701" s="42">
        <v>0.57248716584256898</v>
      </c>
      <c r="M701" s="42">
        <v>2.702</v>
      </c>
      <c r="N701" s="42">
        <v>2.702</v>
      </c>
      <c r="O701" s="42">
        <v>0.64807868652121037</v>
      </c>
      <c r="P701" s="42">
        <v>0.13</v>
      </c>
      <c r="Q701" s="42">
        <v>0.13</v>
      </c>
      <c r="R701" s="42">
        <v>1.770648277885547E-5</v>
      </c>
      <c r="S701" s="42">
        <v>2197.7829109999998</v>
      </c>
      <c r="T701" s="42">
        <v>0.01</v>
      </c>
      <c r="U701" s="42">
        <v>1050.9100000000001</v>
      </c>
      <c r="V701" s="42">
        <v>0</v>
      </c>
      <c r="W701" s="42"/>
    </row>
    <row r="702" spans="1:23" ht="20.25" customHeight="1">
      <c r="A702" s="39">
        <v>42486</v>
      </c>
      <c r="B702" s="42" t="s">
        <v>14</v>
      </c>
      <c r="C702" s="42">
        <v>24</v>
      </c>
      <c r="D702" s="42">
        <v>70</v>
      </c>
      <c r="E702" s="42">
        <v>290.49</v>
      </c>
      <c r="F702" s="42">
        <v>65.260000000000005</v>
      </c>
      <c r="G702" s="42">
        <v>1246.93</v>
      </c>
      <c r="H702" s="42">
        <v>1246.93</v>
      </c>
      <c r="I702" s="42">
        <v>0.57375180232534762</v>
      </c>
      <c r="J702" s="42">
        <v>1246.8</v>
      </c>
      <c r="K702" s="42">
        <v>1246.8</v>
      </c>
      <c r="L702" s="42">
        <v>0.57373396584256897</v>
      </c>
      <c r="M702" s="42">
        <v>2.746</v>
      </c>
      <c r="N702" s="42">
        <v>2.746</v>
      </c>
      <c r="O702" s="42">
        <v>0.65082468652121039</v>
      </c>
      <c r="P702" s="42">
        <v>0.13</v>
      </c>
      <c r="Q702" s="42">
        <v>0.13</v>
      </c>
      <c r="R702" s="42">
        <v>1.783648277885547E-5</v>
      </c>
      <c r="S702" s="42">
        <v>2202.1767730000001</v>
      </c>
      <c r="T702" s="42">
        <v>0.01</v>
      </c>
      <c r="U702" s="42">
        <v>1046.93</v>
      </c>
      <c r="V702" s="42">
        <v>0</v>
      </c>
      <c r="W702" s="42"/>
    </row>
    <row r="703" spans="1:23" ht="20.25" customHeight="1">
      <c r="A703" s="39">
        <v>42487</v>
      </c>
      <c r="B703" s="42" t="s">
        <v>14</v>
      </c>
      <c r="C703" s="42">
        <v>24</v>
      </c>
      <c r="D703" s="42">
        <v>70</v>
      </c>
      <c r="E703" s="42">
        <v>293.89</v>
      </c>
      <c r="F703" s="42">
        <v>65.28</v>
      </c>
      <c r="G703" s="42">
        <v>1234.9100000000001</v>
      </c>
      <c r="H703" s="42">
        <v>1234.9100000000001</v>
      </c>
      <c r="I703" s="42">
        <v>0.57498671232534759</v>
      </c>
      <c r="J703" s="42">
        <v>1234.79</v>
      </c>
      <c r="K703" s="42">
        <v>1234.79</v>
      </c>
      <c r="L703" s="42">
        <v>0.57496875584256901</v>
      </c>
      <c r="M703" s="42">
        <v>2.7040000000000002</v>
      </c>
      <c r="N703" s="42">
        <v>2.7040000000000002</v>
      </c>
      <c r="O703" s="42">
        <v>0.65352868652121043</v>
      </c>
      <c r="P703" s="42">
        <v>0.12</v>
      </c>
      <c r="Q703" s="42">
        <v>0.12</v>
      </c>
      <c r="R703" s="42">
        <v>1.7956482778855469E-5</v>
      </c>
      <c r="S703" s="42">
        <v>2190.1626999999999</v>
      </c>
      <c r="T703" s="42">
        <v>0.01</v>
      </c>
      <c r="U703" s="42">
        <v>1047.9100000000001</v>
      </c>
      <c r="V703" s="42">
        <v>0</v>
      </c>
      <c r="W703" s="42"/>
    </row>
    <row r="704" spans="1:23" ht="20.25" customHeight="1">
      <c r="A704" s="39">
        <v>42488</v>
      </c>
      <c r="B704" s="42" t="s">
        <v>14</v>
      </c>
      <c r="C704" s="42">
        <v>24</v>
      </c>
      <c r="D704" s="42">
        <v>70</v>
      </c>
      <c r="E704" s="42">
        <v>290.25</v>
      </c>
      <c r="F704" s="42">
        <v>65.13</v>
      </c>
      <c r="G704" s="42">
        <v>1227.5999999999999</v>
      </c>
      <c r="H704" s="42">
        <v>1227.5999999999999</v>
      </c>
      <c r="I704" s="42">
        <v>0.57621431232534759</v>
      </c>
      <c r="J704" s="42">
        <v>1227.48</v>
      </c>
      <c r="K704" s="42">
        <v>1227.48</v>
      </c>
      <c r="L704" s="42">
        <v>0.57619623584256896</v>
      </c>
      <c r="M704" s="42">
        <v>2.7210000000000001</v>
      </c>
      <c r="N704" s="42">
        <v>2.7210000000000001</v>
      </c>
      <c r="O704" s="42">
        <v>0.65624968652121041</v>
      </c>
      <c r="P704" s="42">
        <v>0.12</v>
      </c>
      <c r="Q704" s="42">
        <v>0.12</v>
      </c>
      <c r="R704" s="42">
        <v>1.8076482778855468E-5</v>
      </c>
      <c r="S704" s="42">
        <v>2216.5583150000002</v>
      </c>
      <c r="T704" s="42">
        <v>0.01</v>
      </c>
      <c r="U704" s="42">
        <v>1043.17</v>
      </c>
      <c r="V704" s="42">
        <v>0</v>
      </c>
      <c r="W704" s="42"/>
    </row>
    <row r="705" spans="1:23" ht="20.25" customHeight="1">
      <c r="A705" s="39">
        <v>42489</v>
      </c>
      <c r="B705" s="42" t="s">
        <v>14</v>
      </c>
      <c r="C705" s="42">
        <v>24</v>
      </c>
      <c r="D705" s="42">
        <v>70</v>
      </c>
      <c r="E705" s="42">
        <v>292.89</v>
      </c>
      <c r="F705" s="42">
        <v>65.209999999999994</v>
      </c>
      <c r="G705" s="42">
        <v>1262.95</v>
      </c>
      <c r="H705" s="42">
        <v>1262.95</v>
      </c>
      <c r="I705" s="42">
        <v>0.57747726232534757</v>
      </c>
      <c r="J705" s="42">
        <v>1262.82</v>
      </c>
      <c r="K705" s="42">
        <v>1262.82</v>
      </c>
      <c r="L705" s="42">
        <v>0.57745905584256896</v>
      </c>
      <c r="M705" s="42">
        <v>2.6789999999999998</v>
      </c>
      <c r="N705" s="42">
        <v>2.6789999999999998</v>
      </c>
      <c r="O705" s="42">
        <v>0.65892868652121039</v>
      </c>
      <c r="P705" s="42">
        <v>0.13</v>
      </c>
      <c r="Q705" s="42">
        <v>0.13</v>
      </c>
      <c r="R705" s="42">
        <v>1.8206482778855469E-5</v>
      </c>
      <c r="S705" s="42">
        <v>2121.3712169999999</v>
      </c>
      <c r="T705" s="42">
        <v>0.01</v>
      </c>
      <c r="U705" s="42">
        <v>1044.26</v>
      </c>
      <c r="V705" s="42">
        <v>0</v>
      </c>
      <c r="W705" s="42"/>
    </row>
    <row r="706" spans="1:23" ht="20.25" customHeight="1">
      <c r="A706" s="39">
        <v>42490</v>
      </c>
      <c r="B706" s="42" t="s">
        <v>14</v>
      </c>
      <c r="C706" s="42">
        <v>24</v>
      </c>
      <c r="D706" s="42">
        <v>70</v>
      </c>
      <c r="E706" s="42">
        <v>288.95999999999998</v>
      </c>
      <c r="F706" s="42">
        <v>65.180000000000007</v>
      </c>
      <c r="G706" s="42">
        <v>1259.28</v>
      </c>
      <c r="H706" s="42">
        <v>1259.28</v>
      </c>
      <c r="I706" s="42">
        <v>0.57873654232534755</v>
      </c>
      <c r="J706" s="42">
        <v>1259.1500000000001</v>
      </c>
      <c r="K706" s="42">
        <v>1259.1500000000001</v>
      </c>
      <c r="L706" s="42">
        <v>0.57871820584256894</v>
      </c>
      <c r="M706" s="42">
        <v>2.63</v>
      </c>
      <c r="N706" s="42">
        <v>2.63</v>
      </c>
      <c r="O706" s="42">
        <v>0.66155868652121042</v>
      </c>
      <c r="P706" s="42">
        <v>0.13</v>
      </c>
      <c r="Q706" s="42">
        <v>0.13</v>
      </c>
      <c r="R706" s="42">
        <v>1.8336482778855469E-5</v>
      </c>
      <c r="S706" s="42">
        <v>2088.5549780000001</v>
      </c>
      <c r="T706" s="42">
        <v>0.01</v>
      </c>
      <c r="U706" s="42">
        <v>1040.42</v>
      </c>
      <c r="V706" s="42">
        <v>0</v>
      </c>
      <c r="W706" s="42"/>
    </row>
    <row r="707" spans="1:23" ht="20.25" customHeight="1">
      <c r="A707" s="39">
        <v>42491</v>
      </c>
      <c r="B707" s="42" t="s">
        <v>14</v>
      </c>
      <c r="C707" s="42">
        <v>24</v>
      </c>
      <c r="D707" s="42">
        <v>70</v>
      </c>
      <c r="E707" s="42">
        <v>291.04000000000002</v>
      </c>
      <c r="F707" s="42">
        <v>65.19</v>
      </c>
      <c r="G707" s="42">
        <v>1247.422</v>
      </c>
      <c r="H707" s="42">
        <v>1247.422</v>
      </c>
      <c r="I707" s="42">
        <v>0.5799839643253476</v>
      </c>
      <c r="J707" s="42">
        <v>1247.422</v>
      </c>
      <c r="K707" s="42">
        <v>1247.422</v>
      </c>
      <c r="L707" s="42">
        <v>0.579965627842569</v>
      </c>
      <c r="M707" s="42">
        <v>2.883</v>
      </c>
      <c r="N707" s="42">
        <v>2.883</v>
      </c>
      <c r="O707" s="42">
        <v>0.66444168652121038</v>
      </c>
      <c r="P707" s="42">
        <v>0</v>
      </c>
      <c r="Q707" s="42">
        <v>0</v>
      </c>
      <c r="R707" s="42">
        <v>1.8336482778855469E-5</v>
      </c>
      <c r="S707" s="42">
        <v>2311.2467150000002</v>
      </c>
      <c r="T707" s="42">
        <v>0</v>
      </c>
      <c r="U707" s="42">
        <v>1040.74</v>
      </c>
      <c r="V707" s="42">
        <v>0</v>
      </c>
      <c r="W707" s="42"/>
    </row>
    <row r="708" spans="1:23" ht="20.25" customHeight="1">
      <c r="A708" s="39">
        <v>42492</v>
      </c>
      <c r="B708" s="42" t="s">
        <v>14</v>
      </c>
      <c r="C708" s="42">
        <v>24</v>
      </c>
      <c r="D708" s="42">
        <v>70</v>
      </c>
      <c r="E708" s="42">
        <v>286.97000000000003</v>
      </c>
      <c r="F708" s="42">
        <v>65.040000000000006</v>
      </c>
      <c r="G708" s="42">
        <v>1244.79</v>
      </c>
      <c r="H708" s="42">
        <v>1244.79</v>
      </c>
      <c r="I708" s="42">
        <v>0.5812287543253476</v>
      </c>
      <c r="J708" s="42">
        <v>1244.79</v>
      </c>
      <c r="K708" s="42">
        <v>1244.79</v>
      </c>
      <c r="L708" s="42">
        <v>0.58121041784256899</v>
      </c>
      <c r="M708" s="42">
        <v>2.8490000000000002</v>
      </c>
      <c r="N708" s="42">
        <v>2.8490000000000002</v>
      </c>
      <c r="O708" s="42">
        <v>0.66729068652121037</v>
      </c>
      <c r="P708" s="42">
        <v>0</v>
      </c>
      <c r="Q708" s="42">
        <v>0</v>
      </c>
      <c r="R708" s="42">
        <v>1.8336482778855469E-5</v>
      </c>
      <c r="S708" s="42">
        <v>2289.085709</v>
      </c>
      <c r="T708" s="42">
        <v>0</v>
      </c>
      <c r="U708" s="42">
        <v>1036.3800000000001</v>
      </c>
      <c r="V708" s="42">
        <v>0</v>
      </c>
      <c r="W708" s="42"/>
    </row>
    <row r="709" spans="1:23" ht="20.25" customHeight="1">
      <c r="A709" s="39">
        <v>42493</v>
      </c>
      <c r="B709" s="42" t="s">
        <v>14</v>
      </c>
      <c r="C709" s="42">
        <v>24</v>
      </c>
      <c r="D709" s="42">
        <v>70</v>
      </c>
      <c r="E709" s="42">
        <v>290.99</v>
      </c>
      <c r="F709" s="42">
        <v>65.19</v>
      </c>
      <c r="G709" s="42">
        <v>1263.56</v>
      </c>
      <c r="H709" s="42">
        <v>1263.56</v>
      </c>
      <c r="I709" s="42">
        <v>0.58249231432534765</v>
      </c>
      <c r="J709" s="42">
        <v>1263.56</v>
      </c>
      <c r="K709" s="42">
        <v>1263.56</v>
      </c>
      <c r="L709" s="42">
        <v>0.58247397784256905</v>
      </c>
      <c r="M709" s="42">
        <v>2.72</v>
      </c>
      <c r="N709" s="42">
        <v>2.72</v>
      </c>
      <c r="O709" s="42">
        <v>0.67001068652121032</v>
      </c>
      <c r="P709" s="42">
        <v>0</v>
      </c>
      <c r="Q709" s="42">
        <v>0</v>
      </c>
      <c r="R709" s="42">
        <v>1.8336482778855469E-5</v>
      </c>
      <c r="S709" s="42">
        <v>2152.3243849999999</v>
      </c>
      <c r="T709" s="42">
        <v>0</v>
      </c>
      <c r="U709" s="42">
        <v>1039.57</v>
      </c>
      <c r="V709" s="42">
        <v>0</v>
      </c>
      <c r="W709" s="42"/>
    </row>
    <row r="710" spans="1:23" ht="20.25" customHeight="1">
      <c r="A710" s="39">
        <v>42494</v>
      </c>
      <c r="B710" s="42" t="s">
        <v>14</v>
      </c>
      <c r="C710" s="42">
        <v>24</v>
      </c>
      <c r="D710" s="42">
        <v>70</v>
      </c>
      <c r="E710" s="42">
        <v>287.38</v>
      </c>
      <c r="F710" s="42">
        <v>65.11</v>
      </c>
      <c r="G710" s="42">
        <v>1264.8</v>
      </c>
      <c r="H710" s="42">
        <v>1264.8</v>
      </c>
      <c r="I710" s="42">
        <v>0.5837571143253476</v>
      </c>
      <c r="J710" s="42">
        <v>1264.8</v>
      </c>
      <c r="K710" s="42">
        <v>1264.8</v>
      </c>
      <c r="L710" s="42">
        <v>0.583738777842569</v>
      </c>
      <c r="M710" s="42">
        <v>2.7949999999999999</v>
      </c>
      <c r="N710" s="42">
        <v>2.7949999999999999</v>
      </c>
      <c r="O710" s="42">
        <v>0.67280568652121031</v>
      </c>
      <c r="P710" s="42">
        <v>0</v>
      </c>
      <c r="Q710" s="42">
        <v>0</v>
      </c>
      <c r="R710" s="42">
        <v>1.8336482778855469E-5</v>
      </c>
      <c r="S710" s="42">
        <v>2210.0055339999999</v>
      </c>
      <c r="T710" s="42">
        <v>0</v>
      </c>
      <c r="U710" s="42">
        <v>1036.1400000000001</v>
      </c>
      <c r="V710" s="42">
        <v>0</v>
      </c>
      <c r="W710" s="42"/>
    </row>
    <row r="711" spans="1:23" ht="20.25" customHeight="1">
      <c r="A711" s="39">
        <v>42495</v>
      </c>
      <c r="B711" s="42" t="s">
        <v>14</v>
      </c>
      <c r="C711" s="42">
        <v>24</v>
      </c>
      <c r="D711" s="42">
        <v>70</v>
      </c>
      <c r="E711" s="42">
        <v>289.83</v>
      </c>
      <c r="F711" s="42">
        <v>65.11</v>
      </c>
      <c r="G711" s="42">
        <v>1264.1099999999999</v>
      </c>
      <c r="H711" s="42">
        <v>1264.1099999999999</v>
      </c>
      <c r="I711" s="42">
        <v>0.58502122432534764</v>
      </c>
      <c r="J711" s="42">
        <v>1264.1099999999999</v>
      </c>
      <c r="K711" s="42">
        <v>1264.1099999999999</v>
      </c>
      <c r="L711" s="42">
        <v>0.58500288784256904</v>
      </c>
      <c r="M711" s="42">
        <v>2.7789999999999999</v>
      </c>
      <c r="N711" s="42">
        <v>2.7789999999999999</v>
      </c>
      <c r="O711" s="42">
        <v>0.67558468652121029</v>
      </c>
      <c r="P711" s="42">
        <v>0</v>
      </c>
      <c r="Q711" s="42">
        <v>0</v>
      </c>
      <c r="R711" s="42">
        <v>1.8336482778855469E-5</v>
      </c>
      <c r="S711" s="42">
        <v>2198.1283269999999</v>
      </c>
      <c r="T711" s="42">
        <v>0</v>
      </c>
      <c r="U711" s="42">
        <v>1037.54</v>
      </c>
      <c r="V711" s="42">
        <v>0</v>
      </c>
      <c r="W711" s="42"/>
    </row>
    <row r="712" spans="1:23" ht="20.25" customHeight="1">
      <c r="A712" s="39">
        <v>42496</v>
      </c>
      <c r="B712" s="42" t="s">
        <v>14</v>
      </c>
      <c r="C712" s="42">
        <v>23.5</v>
      </c>
      <c r="D712" s="42">
        <v>70</v>
      </c>
      <c r="E712" s="42">
        <v>282.83999999999997</v>
      </c>
      <c r="F712" s="42">
        <v>64.7</v>
      </c>
      <c r="G712" s="42">
        <v>1197.9780000000001</v>
      </c>
      <c r="H712" s="42">
        <v>1223.4670000000001</v>
      </c>
      <c r="I712" s="42">
        <v>0.58621920232534763</v>
      </c>
      <c r="J712" s="42">
        <v>1197.9780000000001</v>
      </c>
      <c r="K712" s="42">
        <v>1223.4670000000001</v>
      </c>
      <c r="L712" s="42">
        <v>0.58620086584256903</v>
      </c>
      <c r="M712" s="42">
        <v>2.9169999999999998</v>
      </c>
      <c r="N712" s="42">
        <v>2.9790000000000001</v>
      </c>
      <c r="O712" s="42">
        <v>0.67850168652121023</v>
      </c>
      <c r="P712" s="42">
        <v>0</v>
      </c>
      <c r="Q712" s="42">
        <v>0</v>
      </c>
      <c r="R712" s="42">
        <v>1.8336482778855469E-5</v>
      </c>
      <c r="S712" s="42">
        <v>2435.1498940000001</v>
      </c>
      <c r="T712" s="42">
        <v>0</v>
      </c>
      <c r="U712" s="42">
        <v>1035.6400000000001</v>
      </c>
      <c r="V712" s="42">
        <v>0</v>
      </c>
      <c r="W712" s="42"/>
    </row>
    <row r="713" spans="1:23" ht="20.25" customHeight="1">
      <c r="A713" s="39">
        <v>42497</v>
      </c>
      <c r="B713" s="42" t="s">
        <v>14</v>
      </c>
      <c r="C713" s="42">
        <v>24</v>
      </c>
      <c r="D713" s="42">
        <v>70</v>
      </c>
      <c r="E713" s="42">
        <v>283.33999999999997</v>
      </c>
      <c r="F713" s="42">
        <v>64.95</v>
      </c>
      <c r="G713" s="42">
        <v>1354.672</v>
      </c>
      <c r="H713" s="42">
        <v>1354.672</v>
      </c>
      <c r="I713" s="42">
        <v>0.58757387432534758</v>
      </c>
      <c r="J713" s="42">
        <v>1354.672</v>
      </c>
      <c r="K713" s="42">
        <v>1354.672</v>
      </c>
      <c r="L713" s="42">
        <v>0.58755553784256898</v>
      </c>
      <c r="M713" s="42">
        <v>2.6850000000000001</v>
      </c>
      <c r="N713" s="42">
        <v>2.6850000000000001</v>
      </c>
      <c r="O713" s="42">
        <v>0.68118668652121028</v>
      </c>
      <c r="P713" s="42">
        <v>0</v>
      </c>
      <c r="Q713" s="42">
        <v>0</v>
      </c>
      <c r="R713" s="42">
        <v>1.8336482778855469E-5</v>
      </c>
      <c r="S713" s="42">
        <v>1981.8657209999999</v>
      </c>
      <c r="T713" s="42">
        <v>0</v>
      </c>
      <c r="U713" s="42">
        <v>1030.67</v>
      </c>
      <c r="V713" s="42">
        <v>0</v>
      </c>
      <c r="W713" s="42"/>
    </row>
    <row r="714" spans="1:23" ht="20.25" customHeight="1">
      <c r="A714" s="39">
        <v>42498</v>
      </c>
      <c r="B714" s="42" t="s">
        <v>14</v>
      </c>
      <c r="C714" s="42">
        <v>24</v>
      </c>
      <c r="D714" s="42">
        <v>70</v>
      </c>
      <c r="E714" s="42">
        <v>287.82</v>
      </c>
      <c r="F714" s="42">
        <v>65.099999999999994</v>
      </c>
      <c r="G714" s="42">
        <v>1327.31</v>
      </c>
      <c r="H714" s="42">
        <v>1327.31</v>
      </c>
      <c r="I714" s="42">
        <v>0.58890118432534755</v>
      </c>
      <c r="J714" s="42">
        <v>1327.31</v>
      </c>
      <c r="K714" s="42">
        <v>1327.31</v>
      </c>
      <c r="L714" s="42">
        <v>0.58888284784256895</v>
      </c>
      <c r="M714" s="42">
        <v>2.6589999999999998</v>
      </c>
      <c r="N714" s="42">
        <v>2.6589999999999998</v>
      </c>
      <c r="O714" s="42">
        <v>0.68384568652121025</v>
      </c>
      <c r="P714" s="42">
        <v>0</v>
      </c>
      <c r="Q714" s="42">
        <v>0</v>
      </c>
      <c r="R714" s="42">
        <v>1.8336482778855469E-5</v>
      </c>
      <c r="S714" s="42">
        <v>2003.424219</v>
      </c>
      <c r="T714" s="42">
        <v>0</v>
      </c>
      <c r="U714" s="42">
        <v>1033.81</v>
      </c>
      <c r="V714" s="42">
        <v>0</v>
      </c>
      <c r="W714" s="42"/>
    </row>
    <row r="715" spans="1:23" ht="20.25" customHeight="1">
      <c r="A715" s="39">
        <v>42499</v>
      </c>
      <c r="B715" s="42" t="s">
        <v>14</v>
      </c>
      <c r="C715" s="42">
        <v>24</v>
      </c>
      <c r="D715" s="42">
        <v>70</v>
      </c>
      <c r="E715" s="42">
        <v>285.16000000000003</v>
      </c>
      <c r="F715" s="42">
        <v>65.010000000000005</v>
      </c>
      <c r="G715" s="42">
        <v>1276.45</v>
      </c>
      <c r="H715" s="42">
        <v>1276.45</v>
      </c>
      <c r="I715" s="42">
        <v>0.59017763432534753</v>
      </c>
      <c r="J715" s="42">
        <v>1276.45</v>
      </c>
      <c r="K715" s="42">
        <v>1276.45</v>
      </c>
      <c r="L715" s="42">
        <v>0.59015929784256893</v>
      </c>
      <c r="M715" s="42">
        <v>2.6680000000000001</v>
      </c>
      <c r="N715" s="42">
        <v>2.6680000000000001</v>
      </c>
      <c r="O715" s="42">
        <v>0.68651368652121025</v>
      </c>
      <c r="P715" s="42">
        <v>0</v>
      </c>
      <c r="Q715" s="42">
        <v>0</v>
      </c>
      <c r="R715" s="42">
        <v>1.8336482778855469E-5</v>
      </c>
      <c r="S715" s="42">
        <v>2090.1688279999998</v>
      </c>
      <c r="T715" s="42">
        <v>0</v>
      </c>
      <c r="U715" s="42">
        <v>1030.43</v>
      </c>
      <c r="V715" s="42">
        <v>0</v>
      </c>
      <c r="W715" s="42"/>
    </row>
    <row r="716" spans="1:23" ht="20.25" customHeight="1">
      <c r="A716" s="39">
        <v>42500</v>
      </c>
      <c r="B716" s="42" t="s">
        <v>14</v>
      </c>
      <c r="C716" s="42">
        <v>24</v>
      </c>
      <c r="D716" s="42">
        <v>70</v>
      </c>
      <c r="E716" s="42">
        <v>286.94</v>
      </c>
      <c r="F716" s="42">
        <v>65</v>
      </c>
      <c r="G716" s="42">
        <v>1261.231</v>
      </c>
      <c r="H716" s="42">
        <v>1261.231</v>
      </c>
      <c r="I716" s="42">
        <v>0.59143886532534751</v>
      </c>
      <c r="J716" s="42">
        <v>1261.231</v>
      </c>
      <c r="K716" s="42">
        <v>1261.231</v>
      </c>
      <c r="L716" s="42">
        <v>0.5914205288425689</v>
      </c>
      <c r="M716" s="42">
        <v>2.8460000000000001</v>
      </c>
      <c r="N716" s="42">
        <v>2.8460000000000001</v>
      </c>
      <c r="O716" s="42">
        <v>0.68935968652121027</v>
      </c>
      <c r="P716" s="42">
        <v>0</v>
      </c>
      <c r="Q716" s="42">
        <v>0</v>
      </c>
      <c r="R716" s="42">
        <v>1.8336482778855469E-5</v>
      </c>
      <c r="S716" s="42">
        <v>2256.8744350000002</v>
      </c>
      <c r="T716" s="42">
        <v>0</v>
      </c>
      <c r="U716" s="42">
        <v>1030.6600000000001</v>
      </c>
      <c r="V716" s="42">
        <v>0</v>
      </c>
      <c r="W716" s="42"/>
    </row>
    <row r="717" spans="1:23" ht="20.25" customHeight="1">
      <c r="A717" s="39">
        <v>42501</v>
      </c>
      <c r="B717" s="42" t="s">
        <v>14</v>
      </c>
      <c r="C717" s="42">
        <v>24</v>
      </c>
      <c r="D717" s="42">
        <v>70</v>
      </c>
      <c r="E717" s="42">
        <v>284.7</v>
      </c>
      <c r="F717" s="42">
        <v>64.92</v>
      </c>
      <c r="G717" s="42">
        <v>1280.5940000000001</v>
      </c>
      <c r="H717" s="42">
        <v>1280.5940000000001</v>
      </c>
      <c r="I717" s="42">
        <v>0.59271945932534753</v>
      </c>
      <c r="J717" s="42">
        <v>1280.5940000000001</v>
      </c>
      <c r="K717" s="42">
        <v>1280.5940000000001</v>
      </c>
      <c r="L717" s="42">
        <v>0.59270112284256893</v>
      </c>
      <c r="M717" s="42">
        <v>2.8530000000000002</v>
      </c>
      <c r="N717" s="42">
        <v>2.8530000000000002</v>
      </c>
      <c r="O717" s="42">
        <v>0.69221268652121026</v>
      </c>
      <c r="P717" s="42">
        <v>0</v>
      </c>
      <c r="Q717" s="42">
        <v>0</v>
      </c>
      <c r="R717" s="42">
        <v>1.8336482778855469E-5</v>
      </c>
      <c r="S717" s="42">
        <v>2227.5045799999998</v>
      </c>
      <c r="T717" s="42">
        <v>0</v>
      </c>
      <c r="U717" s="42">
        <v>1027.55</v>
      </c>
      <c r="V717" s="42">
        <v>0</v>
      </c>
      <c r="W717" s="42"/>
    </row>
    <row r="718" spans="1:23" ht="20.25" customHeight="1">
      <c r="A718" s="39">
        <v>42502</v>
      </c>
      <c r="B718" s="42" t="s">
        <v>14</v>
      </c>
      <c r="C718" s="42">
        <v>24</v>
      </c>
      <c r="D718" s="42">
        <v>70</v>
      </c>
      <c r="E718" s="42">
        <v>284.87</v>
      </c>
      <c r="F718" s="42">
        <v>64.930000000000007</v>
      </c>
      <c r="G718" s="42">
        <v>1254.1099999999999</v>
      </c>
      <c r="H718" s="42">
        <v>1254.1099999999999</v>
      </c>
      <c r="I718" s="42">
        <v>0.59397356932534751</v>
      </c>
      <c r="J718" s="42">
        <v>1254.1099999999999</v>
      </c>
      <c r="K718" s="42">
        <v>1254.1099999999999</v>
      </c>
      <c r="L718" s="42">
        <v>0.5939552328425689</v>
      </c>
      <c r="M718" s="42">
        <v>2.8039999999999998</v>
      </c>
      <c r="N718" s="42">
        <v>2.8039999999999998</v>
      </c>
      <c r="O718" s="42">
        <v>0.69501668652121029</v>
      </c>
      <c r="P718" s="42">
        <v>0</v>
      </c>
      <c r="Q718" s="42">
        <v>0</v>
      </c>
      <c r="R718" s="42">
        <v>1.8336482778855469E-5</v>
      </c>
      <c r="S718" s="42">
        <v>2236.2089449999999</v>
      </c>
      <c r="T718" s="42">
        <v>0</v>
      </c>
      <c r="U718" s="42">
        <v>1026.79</v>
      </c>
      <c r="V718" s="42">
        <v>0</v>
      </c>
      <c r="W718" s="42"/>
    </row>
    <row r="719" spans="1:23" ht="20.25" customHeight="1">
      <c r="A719" s="39">
        <v>42503</v>
      </c>
      <c r="B719" s="42" t="s">
        <v>14</v>
      </c>
      <c r="C719" s="42">
        <v>24</v>
      </c>
      <c r="D719" s="42">
        <v>70</v>
      </c>
      <c r="E719" s="42">
        <v>284.54000000000002</v>
      </c>
      <c r="F719" s="42">
        <v>64.989999999999995</v>
      </c>
      <c r="G719" s="42">
        <v>1246.3699999999999</v>
      </c>
      <c r="H719" s="42">
        <v>1246.3699999999999</v>
      </c>
      <c r="I719" s="42">
        <v>0.59521993932534756</v>
      </c>
      <c r="J719" s="42">
        <v>1246.3699999999999</v>
      </c>
      <c r="K719" s="42">
        <v>1246.3699999999999</v>
      </c>
      <c r="L719" s="42">
        <v>0.59520160284256896</v>
      </c>
      <c r="M719" s="42">
        <v>2.714</v>
      </c>
      <c r="N719" s="42">
        <v>2.714</v>
      </c>
      <c r="O719" s="42">
        <v>0.69773068652121029</v>
      </c>
      <c r="P719" s="42">
        <v>0</v>
      </c>
      <c r="Q719" s="42">
        <v>0</v>
      </c>
      <c r="R719" s="42">
        <v>1.8336482778855469E-5</v>
      </c>
      <c r="S719" s="42">
        <v>2177.1672939999999</v>
      </c>
      <c r="T719" s="42">
        <v>0</v>
      </c>
      <c r="U719" s="42">
        <v>1025.78</v>
      </c>
      <c r="V719" s="42">
        <v>0</v>
      </c>
      <c r="W719" s="42"/>
    </row>
    <row r="720" spans="1:23" ht="20.25" customHeight="1">
      <c r="A720" s="39">
        <v>42504</v>
      </c>
      <c r="B720" s="42" t="s">
        <v>14</v>
      </c>
      <c r="C720" s="42">
        <v>24</v>
      </c>
      <c r="D720" s="42">
        <v>70</v>
      </c>
      <c r="E720" s="42">
        <v>288.89</v>
      </c>
      <c r="F720" s="42">
        <v>65.02</v>
      </c>
      <c r="G720" s="42">
        <v>1195.7</v>
      </c>
      <c r="H720" s="42">
        <v>1195.7</v>
      </c>
      <c r="I720" s="42">
        <v>0.59641563932534758</v>
      </c>
      <c r="J720" s="42">
        <v>1195.7</v>
      </c>
      <c r="K720" s="42">
        <v>1195.7</v>
      </c>
      <c r="L720" s="42">
        <v>0.59639730284256898</v>
      </c>
      <c r="M720" s="42">
        <v>2.6920000000000002</v>
      </c>
      <c r="N720" s="42">
        <v>2.6920000000000002</v>
      </c>
      <c r="O720" s="42">
        <v>0.70042268652121031</v>
      </c>
      <c r="P720" s="42">
        <v>0</v>
      </c>
      <c r="Q720" s="42">
        <v>0</v>
      </c>
      <c r="R720" s="42">
        <v>1.8336482778855469E-5</v>
      </c>
      <c r="S720" s="42">
        <v>2251.629171</v>
      </c>
      <c r="T720" s="42">
        <v>0</v>
      </c>
      <c r="U720" s="42">
        <v>1028.93</v>
      </c>
      <c r="V720" s="42">
        <v>0</v>
      </c>
      <c r="W720" s="42"/>
    </row>
    <row r="721" spans="1:23" ht="20.25" customHeight="1">
      <c r="A721" s="39">
        <v>42505</v>
      </c>
      <c r="B721" s="42" t="s">
        <v>14</v>
      </c>
      <c r="C721" s="42">
        <v>24</v>
      </c>
      <c r="D721" s="42">
        <v>70</v>
      </c>
      <c r="E721" s="42">
        <v>284.56</v>
      </c>
      <c r="F721" s="42">
        <v>64.88</v>
      </c>
      <c r="G721" s="42">
        <v>1190.0999999999999</v>
      </c>
      <c r="H721" s="42">
        <v>1190.0999999999999</v>
      </c>
      <c r="I721" s="42">
        <v>0.59760573932534755</v>
      </c>
      <c r="J721" s="42">
        <v>1190.0999999999999</v>
      </c>
      <c r="K721" s="42">
        <v>1190.0999999999999</v>
      </c>
      <c r="L721" s="42">
        <v>0.59758740284256895</v>
      </c>
      <c r="M721" s="42">
        <v>2.6920000000000002</v>
      </c>
      <c r="N721" s="42">
        <v>2.6920000000000002</v>
      </c>
      <c r="O721" s="42">
        <v>0.70311468652121034</v>
      </c>
      <c r="P721" s="42">
        <v>0</v>
      </c>
      <c r="Q721" s="42">
        <v>0</v>
      </c>
      <c r="R721" s="42">
        <v>1.8336482778855469E-5</v>
      </c>
      <c r="S721" s="42">
        <v>2262.253592</v>
      </c>
      <c r="T721" s="42">
        <v>0</v>
      </c>
      <c r="U721" s="42">
        <v>1024.51</v>
      </c>
      <c r="V721" s="42">
        <v>0</v>
      </c>
      <c r="W721" s="42"/>
    </row>
    <row r="722" spans="1:23" ht="20.25" customHeight="1">
      <c r="A722" s="39">
        <v>42506</v>
      </c>
      <c r="B722" s="42" t="s">
        <v>14</v>
      </c>
      <c r="C722" s="42">
        <v>24</v>
      </c>
      <c r="D722" s="42">
        <v>70</v>
      </c>
      <c r="E722" s="42">
        <v>284.87</v>
      </c>
      <c r="F722" s="42">
        <v>64.88</v>
      </c>
      <c r="G722" s="42">
        <v>1190.31</v>
      </c>
      <c r="H722" s="42">
        <v>1190.31</v>
      </c>
      <c r="I722" s="42">
        <v>0.59879604932534758</v>
      </c>
      <c r="J722" s="42">
        <v>1190.31</v>
      </c>
      <c r="K722" s="42">
        <v>1190.31</v>
      </c>
      <c r="L722" s="42">
        <v>0.59877771284256898</v>
      </c>
      <c r="M722" s="42">
        <v>2.7090000000000001</v>
      </c>
      <c r="N722" s="42">
        <v>2.7090000000000001</v>
      </c>
      <c r="O722" s="42">
        <v>0.7058236865212103</v>
      </c>
      <c r="P722" s="42">
        <v>0</v>
      </c>
      <c r="Q722" s="42">
        <v>0</v>
      </c>
      <c r="R722" s="42">
        <v>1.8336482778855469E-5</v>
      </c>
      <c r="S722" s="42">
        <v>2275.5223430000001</v>
      </c>
      <c r="T722" s="42">
        <v>0</v>
      </c>
      <c r="U722" s="42">
        <v>1024.1400000000001</v>
      </c>
      <c r="V722" s="42">
        <v>0</v>
      </c>
      <c r="W722" s="42"/>
    </row>
    <row r="723" spans="1:23" ht="20.25" customHeight="1">
      <c r="A723" s="39">
        <v>42507</v>
      </c>
      <c r="B723" s="42" t="s">
        <v>14</v>
      </c>
      <c r="C723" s="42">
        <v>24</v>
      </c>
      <c r="D723" s="42">
        <v>54</v>
      </c>
      <c r="E723" s="42">
        <v>293.51</v>
      </c>
      <c r="F723" s="42">
        <v>64.58</v>
      </c>
      <c r="G723" s="42">
        <v>1188.03</v>
      </c>
      <c r="H723" s="42">
        <v>1188.03</v>
      </c>
      <c r="I723" s="42">
        <v>0.59998407932534759</v>
      </c>
      <c r="J723" s="42">
        <v>1188.03</v>
      </c>
      <c r="K723" s="42">
        <v>1188.03</v>
      </c>
      <c r="L723" s="42">
        <v>0.59996574284256898</v>
      </c>
      <c r="M723" s="42">
        <v>2.86</v>
      </c>
      <c r="N723" s="42">
        <v>2.86</v>
      </c>
      <c r="O723" s="42">
        <v>0.70868368652121028</v>
      </c>
      <c r="P723" s="42">
        <v>0</v>
      </c>
      <c r="Q723" s="42">
        <v>0</v>
      </c>
      <c r="R723" s="42">
        <v>1.8336482778855469E-5</v>
      </c>
      <c r="S723" s="42">
        <v>2407.1993130000001</v>
      </c>
      <c r="T723" s="42">
        <v>0</v>
      </c>
      <c r="U723" s="42">
        <v>1030.0999999999999</v>
      </c>
      <c r="V723" s="42">
        <v>0</v>
      </c>
      <c r="W723" s="42"/>
    </row>
    <row r="724" spans="1:23" ht="20.25" customHeight="1">
      <c r="A724" s="39">
        <v>42508</v>
      </c>
      <c r="B724" s="42" t="s">
        <v>14</v>
      </c>
      <c r="C724" s="42">
        <v>24</v>
      </c>
      <c r="D724" s="42">
        <v>50</v>
      </c>
      <c r="E724" s="42">
        <v>414.74</v>
      </c>
      <c r="F724" s="42">
        <v>61.87</v>
      </c>
      <c r="G724" s="42">
        <v>1187.51</v>
      </c>
      <c r="H724" s="42">
        <v>1187.51</v>
      </c>
      <c r="I724" s="42">
        <v>0.60117158932534753</v>
      </c>
      <c r="J724" s="42">
        <v>1187.51</v>
      </c>
      <c r="K724" s="42">
        <v>1187.51</v>
      </c>
      <c r="L724" s="42">
        <v>0.60115325284256893</v>
      </c>
      <c r="M724" s="42">
        <v>2.89</v>
      </c>
      <c r="N724" s="42">
        <v>2.89</v>
      </c>
      <c r="O724" s="42">
        <v>0.71157368652121022</v>
      </c>
      <c r="P724" s="42">
        <v>0</v>
      </c>
      <c r="Q724" s="42">
        <v>0</v>
      </c>
      <c r="R724" s="42">
        <v>1.8336482778855469E-5</v>
      </c>
      <c r="S724" s="42">
        <v>2433.6788740000002</v>
      </c>
      <c r="T724" s="42">
        <v>0</v>
      </c>
      <c r="U724" s="42">
        <v>1135.67</v>
      </c>
      <c r="V724" s="42">
        <v>0</v>
      </c>
      <c r="W724" s="42"/>
    </row>
    <row r="725" spans="1:23" ht="20.25" customHeight="1">
      <c r="A725" s="39">
        <v>42509</v>
      </c>
      <c r="B725" s="42" t="s">
        <v>14</v>
      </c>
      <c r="C725" s="42">
        <v>24</v>
      </c>
      <c r="D725" s="42">
        <v>50</v>
      </c>
      <c r="E725" s="42">
        <v>423.18</v>
      </c>
      <c r="F725" s="42">
        <v>61.86</v>
      </c>
      <c r="G725" s="42">
        <v>1020.7</v>
      </c>
      <c r="H725" s="42">
        <v>1020.7</v>
      </c>
      <c r="I725" s="42">
        <v>0.60219228932534752</v>
      </c>
      <c r="J725" s="42">
        <v>1020.7</v>
      </c>
      <c r="K725" s="42">
        <v>1020.7</v>
      </c>
      <c r="L725" s="42">
        <v>0.60217395284256892</v>
      </c>
      <c r="M725" s="42">
        <v>2.573</v>
      </c>
      <c r="N725" s="42">
        <v>2.573</v>
      </c>
      <c r="O725" s="42">
        <v>0.71414668652121027</v>
      </c>
      <c r="P725" s="42">
        <v>0</v>
      </c>
      <c r="Q725" s="42">
        <v>0</v>
      </c>
      <c r="R725" s="42">
        <v>1.8336482778855469E-5</v>
      </c>
      <c r="S725" s="42">
        <v>2520.4222589999999</v>
      </c>
      <c r="T725" s="42">
        <v>0</v>
      </c>
      <c r="U725" s="42">
        <v>1151.81</v>
      </c>
      <c r="V725" s="42">
        <v>0</v>
      </c>
      <c r="W725" s="42"/>
    </row>
    <row r="726" spans="1:23" ht="20.25" customHeight="1">
      <c r="A726" s="39">
        <v>42510</v>
      </c>
      <c r="B726" s="42" t="s">
        <v>14</v>
      </c>
      <c r="C726" s="42">
        <v>24</v>
      </c>
      <c r="D726" s="42">
        <v>64</v>
      </c>
      <c r="E726" s="42">
        <v>414.31</v>
      </c>
      <c r="F726" s="42">
        <v>61.92</v>
      </c>
      <c r="G726" s="42">
        <v>1044.8900000000001</v>
      </c>
      <c r="H726" s="42">
        <v>1044.8900000000001</v>
      </c>
      <c r="I726" s="42">
        <v>0.60323717932534748</v>
      </c>
      <c r="J726" s="42">
        <v>1044.8900000000001</v>
      </c>
      <c r="K726" s="42">
        <v>1044.8900000000001</v>
      </c>
      <c r="L726" s="42">
        <v>0.60321884284256888</v>
      </c>
      <c r="M726" s="42">
        <v>2.66</v>
      </c>
      <c r="N726" s="42">
        <v>2.66</v>
      </c>
      <c r="O726" s="42">
        <v>0.71680668652121027</v>
      </c>
      <c r="P726" s="42">
        <v>0</v>
      </c>
      <c r="Q726" s="42">
        <v>0</v>
      </c>
      <c r="R726" s="42">
        <v>1.8336482778855469E-5</v>
      </c>
      <c r="S726" s="42">
        <v>2545.723473</v>
      </c>
      <c r="T726" s="42">
        <v>0</v>
      </c>
      <c r="U726" s="42">
        <v>1150.07</v>
      </c>
      <c r="V726" s="42">
        <v>0</v>
      </c>
      <c r="W726" s="42"/>
    </row>
    <row r="727" spans="1:23" ht="20.25" customHeight="1">
      <c r="A727" s="39">
        <v>42511</v>
      </c>
      <c r="B727" s="42" t="s">
        <v>14</v>
      </c>
      <c r="C727" s="42">
        <v>24</v>
      </c>
      <c r="D727" s="42">
        <v>50</v>
      </c>
      <c r="E727" s="42">
        <v>382.5</v>
      </c>
      <c r="F727" s="42">
        <v>62.58</v>
      </c>
      <c r="G727" s="42">
        <v>1037.58</v>
      </c>
      <c r="H727" s="42">
        <v>1037.58</v>
      </c>
      <c r="I727" s="42">
        <v>0.60427475932534747</v>
      </c>
      <c r="J727" s="42">
        <v>1037.58</v>
      </c>
      <c r="K727" s="42">
        <v>1037.58</v>
      </c>
      <c r="L727" s="42">
        <v>0.60425642284256886</v>
      </c>
      <c r="M727" s="42">
        <v>2.6920000000000002</v>
      </c>
      <c r="N727" s="42">
        <v>2.6920000000000002</v>
      </c>
      <c r="O727" s="42">
        <v>0.7194986865212103</v>
      </c>
      <c r="P727" s="42">
        <v>0</v>
      </c>
      <c r="Q727" s="42">
        <v>0</v>
      </c>
      <c r="R727" s="42">
        <v>1.8336482778855469E-5</v>
      </c>
      <c r="S727" s="42">
        <v>2594.4023590000002</v>
      </c>
      <c r="T727" s="42">
        <v>0</v>
      </c>
      <c r="U727" s="42">
        <v>1119.1500000000001</v>
      </c>
      <c r="V727" s="42">
        <v>0</v>
      </c>
      <c r="W727" s="42"/>
    </row>
    <row r="728" spans="1:23" ht="20.25" customHeight="1">
      <c r="A728" s="39">
        <v>42512</v>
      </c>
      <c r="B728" s="42" t="s">
        <v>14</v>
      </c>
      <c r="C728" s="42">
        <v>24</v>
      </c>
      <c r="D728" s="42">
        <v>54</v>
      </c>
      <c r="E728" s="42">
        <v>445.14</v>
      </c>
      <c r="F728" s="42">
        <v>61.15</v>
      </c>
      <c r="G728" s="42">
        <v>1018.62</v>
      </c>
      <c r="H728" s="42">
        <v>1018.62</v>
      </c>
      <c r="I728" s="42">
        <v>0.60529337932534744</v>
      </c>
      <c r="J728" s="42">
        <v>1018.62</v>
      </c>
      <c r="K728" s="42">
        <v>1018.62</v>
      </c>
      <c r="L728" s="42">
        <v>0.60527504284256883</v>
      </c>
      <c r="M728" s="42">
        <v>2.5230000000000001</v>
      </c>
      <c r="N728" s="42">
        <v>2.5230000000000001</v>
      </c>
      <c r="O728" s="42">
        <v>0.72202168652121035</v>
      </c>
      <c r="P728" s="42">
        <v>0</v>
      </c>
      <c r="Q728" s="42">
        <v>0</v>
      </c>
      <c r="R728" s="42">
        <v>1.8336482778855469E-5</v>
      </c>
      <c r="S728" s="42">
        <v>2476.54081</v>
      </c>
      <c r="T728" s="42">
        <v>0</v>
      </c>
      <c r="U728" s="42">
        <v>1180.3800000000001</v>
      </c>
      <c r="V728" s="42">
        <v>0</v>
      </c>
      <c r="W728" s="42"/>
    </row>
    <row r="729" spans="1:23" ht="20.25" customHeight="1">
      <c r="A729" s="39">
        <v>42513</v>
      </c>
      <c r="B729" s="42" t="s">
        <v>14</v>
      </c>
      <c r="C729" s="42">
        <v>24</v>
      </c>
      <c r="D729" s="42">
        <v>58</v>
      </c>
      <c r="E729" s="42">
        <v>404.13</v>
      </c>
      <c r="F729" s="42">
        <v>61.99</v>
      </c>
      <c r="G729" s="42">
        <v>1105.2</v>
      </c>
      <c r="H729" s="42">
        <v>1105.2</v>
      </c>
      <c r="I729" s="42">
        <v>0.60639857932534746</v>
      </c>
      <c r="J729" s="42">
        <v>1105.2</v>
      </c>
      <c r="K729" s="42">
        <v>1105.2</v>
      </c>
      <c r="L729" s="42">
        <v>0.60638024284256886</v>
      </c>
      <c r="M729" s="42">
        <v>2.734</v>
      </c>
      <c r="N729" s="42">
        <v>2.734</v>
      </c>
      <c r="O729" s="42">
        <v>0.72475568652121036</v>
      </c>
      <c r="P729" s="42">
        <v>0</v>
      </c>
      <c r="Q729" s="42">
        <v>0</v>
      </c>
      <c r="R729" s="42">
        <v>1.8336482778855469E-5</v>
      </c>
      <c r="S729" s="42">
        <v>2474.0526599999998</v>
      </c>
      <c r="T729" s="42">
        <v>0</v>
      </c>
      <c r="U729" s="42">
        <v>1145.33</v>
      </c>
      <c r="V729" s="42">
        <v>0</v>
      </c>
      <c r="W729" s="42"/>
    </row>
    <row r="730" spans="1:23" ht="20.25" customHeight="1">
      <c r="A730" s="39">
        <v>42514</v>
      </c>
      <c r="B730" s="42" t="s">
        <v>14</v>
      </c>
      <c r="C730" s="42">
        <v>24</v>
      </c>
      <c r="D730" s="42">
        <v>62</v>
      </c>
      <c r="E730" s="42">
        <v>358.36</v>
      </c>
      <c r="F730" s="42">
        <v>63.07</v>
      </c>
      <c r="G730" s="42">
        <v>1125.5899999999999</v>
      </c>
      <c r="H730" s="42">
        <v>1125.5899999999999</v>
      </c>
      <c r="I730" s="42">
        <v>0.60752416932534747</v>
      </c>
      <c r="J730" s="42">
        <v>1125.5899999999999</v>
      </c>
      <c r="K730" s="42">
        <v>1125.5899999999999</v>
      </c>
      <c r="L730" s="42">
        <v>0.60750583284256887</v>
      </c>
      <c r="M730" s="42">
        <v>2.9860000000000002</v>
      </c>
      <c r="N730" s="42">
        <v>2.9860000000000002</v>
      </c>
      <c r="O730" s="42">
        <v>0.72774168652121041</v>
      </c>
      <c r="P730" s="42">
        <v>0</v>
      </c>
      <c r="Q730" s="42">
        <v>0</v>
      </c>
      <c r="R730" s="42">
        <v>1.8336482778855469E-5</v>
      </c>
      <c r="S730" s="42">
        <v>2653.1712259999999</v>
      </c>
      <c r="T730" s="42">
        <v>0</v>
      </c>
      <c r="U730" s="42">
        <v>1104.51</v>
      </c>
      <c r="V730" s="42">
        <v>0</v>
      </c>
      <c r="W730" s="42"/>
    </row>
    <row r="731" spans="1:23" ht="20.25" customHeight="1">
      <c r="A731" s="39">
        <v>42515</v>
      </c>
      <c r="B731" s="42" t="s">
        <v>14</v>
      </c>
      <c r="C731" s="42">
        <v>24</v>
      </c>
      <c r="D731" s="42">
        <v>62</v>
      </c>
      <c r="E731" s="42">
        <v>331.94</v>
      </c>
      <c r="F731" s="42">
        <v>63.6</v>
      </c>
      <c r="G731" s="42">
        <v>1119.1500000000001</v>
      </c>
      <c r="H731" s="42">
        <v>1119.1500000000001</v>
      </c>
      <c r="I731" s="42">
        <v>0.60864331932534743</v>
      </c>
      <c r="J731" s="42">
        <v>1119.1500000000001</v>
      </c>
      <c r="K731" s="42">
        <v>1119.1500000000001</v>
      </c>
      <c r="L731" s="42">
        <v>0.60862498284256883</v>
      </c>
      <c r="M731" s="42">
        <v>2.8460000000000001</v>
      </c>
      <c r="N731" s="42">
        <v>2.8460000000000001</v>
      </c>
      <c r="O731" s="42">
        <v>0.73058768652121042</v>
      </c>
      <c r="P731" s="42">
        <v>0</v>
      </c>
      <c r="Q731" s="42">
        <v>0</v>
      </c>
      <c r="R731" s="42">
        <v>1.8336482778855469E-5</v>
      </c>
      <c r="S731" s="42">
        <v>2542.8030199999998</v>
      </c>
      <c r="T731" s="42">
        <v>0</v>
      </c>
      <c r="U731" s="42">
        <v>1079.98</v>
      </c>
      <c r="V731" s="42">
        <v>0</v>
      </c>
      <c r="W731" s="42"/>
    </row>
    <row r="732" spans="1:23" ht="20.25" customHeight="1">
      <c r="A732" s="39">
        <v>42516</v>
      </c>
      <c r="B732" s="42" t="s">
        <v>14</v>
      </c>
      <c r="C732" s="42">
        <v>24</v>
      </c>
      <c r="D732" s="42">
        <v>62</v>
      </c>
      <c r="E732" s="42">
        <v>339.81</v>
      </c>
      <c r="F732" s="42">
        <v>63.33</v>
      </c>
      <c r="G732" s="42">
        <v>1139.6300000000001</v>
      </c>
      <c r="H732" s="42">
        <v>1139.6300000000001</v>
      </c>
      <c r="I732" s="42">
        <v>0.60978294932534738</v>
      </c>
      <c r="J732" s="42">
        <v>1139.6300000000001</v>
      </c>
      <c r="K732" s="42">
        <v>1139.6300000000001</v>
      </c>
      <c r="L732" s="42">
        <v>0.60976461284256878</v>
      </c>
      <c r="M732" s="42">
        <v>2.82</v>
      </c>
      <c r="N732" s="42">
        <v>2.82</v>
      </c>
      <c r="O732" s="42">
        <v>0.73340768652121047</v>
      </c>
      <c r="P732" s="42">
        <v>0</v>
      </c>
      <c r="Q732" s="42">
        <v>0</v>
      </c>
      <c r="R732" s="42">
        <v>1.8336482778855469E-5</v>
      </c>
      <c r="S732" s="42">
        <v>2474.4882109999999</v>
      </c>
      <c r="T732" s="42">
        <v>0</v>
      </c>
      <c r="U732" s="42">
        <v>1088.96</v>
      </c>
      <c r="V732" s="42">
        <v>0</v>
      </c>
      <c r="W732" s="42"/>
    </row>
    <row r="733" spans="1:23" ht="20.25" customHeight="1">
      <c r="A733" s="39">
        <v>42517</v>
      </c>
      <c r="B733" s="42" t="s">
        <v>14</v>
      </c>
      <c r="C733" s="42">
        <v>24</v>
      </c>
      <c r="D733" s="42">
        <v>62</v>
      </c>
      <c r="E733" s="42">
        <v>341.56</v>
      </c>
      <c r="F733" s="42">
        <v>63.36</v>
      </c>
      <c r="G733" s="42">
        <v>1153.25</v>
      </c>
      <c r="H733" s="42">
        <v>1153.25</v>
      </c>
      <c r="I733" s="42">
        <v>0.61093619932534737</v>
      </c>
      <c r="J733" s="42">
        <v>1153.25</v>
      </c>
      <c r="K733" s="42">
        <v>1153.25</v>
      </c>
      <c r="L733" s="42">
        <v>0.61091786284256877</v>
      </c>
      <c r="M733" s="42">
        <v>2.8559999999999999</v>
      </c>
      <c r="N733" s="42">
        <v>2.8559999999999999</v>
      </c>
      <c r="O733" s="42">
        <v>0.73626368652121044</v>
      </c>
      <c r="P733" s="42">
        <v>0</v>
      </c>
      <c r="Q733" s="42">
        <v>0</v>
      </c>
      <c r="R733" s="42">
        <v>1.8336482778855469E-5</v>
      </c>
      <c r="S733" s="42">
        <v>2476.1612829999999</v>
      </c>
      <c r="T733" s="42">
        <v>0</v>
      </c>
      <c r="U733" s="42">
        <v>1087.7</v>
      </c>
      <c r="V733" s="42">
        <v>0</v>
      </c>
      <c r="W733" s="42"/>
    </row>
    <row r="734" spans="1:23" ht="20.25" customHeight="1">
      <c r="A734" s="39">
        <v>42518</v>
      </c>
      <c r="B734" s="42" t="s">
        <v>14</v>
      </c>
      <c r="C734" s="42">
        <v>23.8</v>
      </c>
      <c r="D734" s="42">
        <v>62</v>
      </c>
      <c r="E734" s="42">
        <v>340.26</v>
      </c>
      <c r="F734" s="42">
        <v>63.46</v>
      </c>
      <c r="G734" s="42">
        <v>1152.32</v>
      </c>
      <c r="H734" s="42">
        <v>1162.0029999999999</v>
      </c>
      <c r="I734" s="42">
        <v>0.61208851932534736</v>
      </c>
      <c r="J734" s="42">
        <v>1152.32</v>
      </c>
      <c r="K734" s="42">
        <v>1162.0029999999999</v>
      </c>
      <c r="L734" s="42">
        <v>0.61207018284256876</v>
      </c>
      <c r="M734" s="42">
        <v>2.7949999999999999</v>
      </c>
      <c r="N734" s="42">
        <v>2.819</v>
      </c>
      <c r="O734" s="42">
        <v>0.73905868652121043</v>
      </c>
      <c r="P734" s="42">
        <v>0</v>
      </c>
      <c r="Q734" s="42">
        <v>0</v>
      </c>
      <c r="R734" s="42">
        <v>1.8336482778855469E-5</v>
      </c>
      <c r="S734" s="42">
        <v>2425.9676129999998</v>
      </c>
      <c r="T734" s="42">
        <v>0</v>
      </c>
      <c r="U734" s="42">
        <v>1085.0999999999999</v>
      </c>
      <c r="V734" s="42">
        <v>0</v>
      </c>
      <c r="W734" s="42"/>
    </row>
    <row r="735" spans="1:23" ht="20.25" customHeight="1">
      <c r="A735" s="39">
        <v>42519</v>
      </c>
      <c r="B735" s="42" t="s">
        <v>14</v>
      </c>
      <c r="C735" s="42">
        <v>24</v>
      </c>
      <c r="D735" s="42">
        <v>62</v>
      </c>
      <c r="E735" s="42">
        <v>336.45</v>
      </c>
      <c r="F735" s="42">
        <v>63.72</v>
      </c>
      <c r="G735" s="42">
        <v>1145.43</v>
      </c>
      <c r="H735" s="42">
        <v>1145.43</v>
      </c>
      <c r="I735" s="42">
        <v>0.61323394932534736</v>
      </c>
      <c r="J735" s="42">
        <v>1145.43</v>
      </c>
      <c r="K735" s="42">
        <v>1145.43</v>
      </c>
      <c r="L735" s="42">
        <v>0.61321561284256876</v>
      </c>
      <c r="M735" s="42">
        <v>2.823</v>
      </c>
      <c r="N735" s="42">
        <v>2.823</v>
      </c>
      <c r="O735" s="42">
        <v>0.74188168652121045</v>
      </c>
      <c r="P735" s="42">
        <v>0</v>
      </c>
      <c r="Q735" s="42">
        <v>0</v>
      </c>
      <c r="R735" s="42">
        <v>1.8336482778855469E-5</v>
      </c>
      <c r="S735" s="42">
        <v>2464.4657459999999</v>
      </c>
      <c r="T735" s="42">
        <v>0</v>
      </c>
      <c r="U735" s="42">
        <v>1075.93</v>
      </c>
      <c r="V735" s="42">
        <v>0</v>
      </c>
      <c r="W735" s="42"/>
    </row>
    <row r="736" spans="1:23" ht="20.25" customHeight="1">
      <c r="A736" s="39">
        <v>42520</v>
      </c>
      <c r="B736" s="42" t="s">
        <v>14</v>
      </c>
      <c r="C736" s="42">
        <v>24</v>
      </c>
      <c r="D736" s="42">
        <v>62</v>
      </c>
      <c r="E736" s="42">
        <v>334.66</v>
      </c>
      <c r="F736" s="42">
        <v>63.7</v>
      </c>
      <c r="G736" s="42">
        <v>1157.5619999999999</v>
      </c>
      <c r="H736" s="42">
        <v>1157.5619999999999</v>
      </c>
      <c r="I736" s="42">
        <v>0.61439151132534731</v>
      </c>
      <c r="J736" s="42">
        <v>1157.5619999999999</v>
      </c>
      <c r="K736" s="42">
        <v>1157.5619999999999</v>
      </c>
      <c r="L736" s="42">
        <v>0.6143731748425687</v>
      </c>
      <c r="M736" s="42">
        <v>2.7759999999999998</v>
      </c>
      <c r="N736" s="42">
        <v>2.7759999999999998</v>
      </c>
      <c r="O736" s="42">
        <v>0.74465768652121045</v>
      </c>
      <c r="P736" s="42">
        <v>0</v>
      </c>
      <c r="Q736" s="42">
        <v>0</v>
      </c>
      <c r="R736" s="42">
        <v>1.8336482778855469E-5</v>
      </c>
      <c r="S736" s="42">
        <v>2398.2793150000002</v>
      </c>
      <c r="T736" s="42">
        <v>0</v>
      </c>
      <c r="U736" s="42">
        <v>1072.5899999999999</v>
      </c>
      <c r="V736" s="42">
        <v>0</v>
      </c>
      <c r="W736" s="42"/>
    </row>
    <row r="737" spans="1:23" ht="20.25" customHeight="1">
      <c r="A737" s="39">
        <v>42521</v>
      </c>
      <c r="B737" s="42" t="s">
        <v>14</v>
      </c>
      <c r="C737" s="42">
        <v>24</v>
      </c>
      <c r="D737" s="42">
        <v>62</v>
      </c>
      <c r="E737" s="42">
        <v>332.22</v>
      </c>
      <c r="F737" s="42">
        <v>63.73</v>
      </c>
      <c r="G737" s="42">
        <v>1159.309</v>
      </c>
      <c r="H737" s="42">
        <v>1159.309</v>
      </c>
      <c r="I737" s="42">
        <v>0.61555082032534736</v>
      </c>
      <c r="J737" s="42">
        <v>1159.309</v>
      </c>
      <c r="K737" s="42">
        <v>1159.309</v>
      </c>
      <c r="L737" s="42">
        <v>0.61553248384256876</v>
      </c>
      <c r="M737" s="42">
        <v>2.794</v>
      </c>
      <c r="N737" s="42">
        <v>2.794</v>
      </c>
      <c r="O737" s="42">
        <v>0.74745168652121041</v>
      </c>
      <c r="P737" s="42">
        <v>0</v>
      </c>
      <c r="Q737" s="42">
        <v>0</v>
      </c>
      <c r="R737" s="42">
        <v>1.8336482778855469E-5</v>
      </c>
      <c r="S737" s="42">
        <v>2409.8363770000001</v>
      </c>
      <c r="T737" s="42">
        <v>0</v>
      </c>
      <c r="U737" s="42">
        <v>1071.24</v>
      </c>
      <c r="V737" s="42">
        <v>0</v>
      </c>
      <c r="W737" s="42"/>
    </row>
    <row r="738" spans="1:23" ht="20.25" customHeight="1">
      <c r="A738" s="39">
        <v>42522</v>
      </c>
      <c r="B738" s="42" t="s">
        <v>14</v>
      </c>
      <c r="C738" s="42">
        <v>24</v>
      </c>
      <c r="D738" s="42">
        <v>62</v>
      </c>
      <c r="E738" s="42">
        <v>332.25</v>
      </c>
      <c r="F738" s="42">
        <v>63.68</v>
      </c>
      <c r="G738" s="42">
        <v>1157.9449999999999</v>
      </c>
      <c r="H738" s="42">
        <v>1157.9449999999999</v>
      </c>
      <c r="I738" s="42">
        <v>0.61670876532534735</v>
      </c>
      <c r="J738" s="42">
        <v>1157.9449999999999</v>
      </c>
      <c r="K738" s="42">
        <v>1157.9449999999999</v>
      </c>
      <c r="L738" s="42">
        <v>0.61669042884256875</v>
      </c>
      <c r="M738" s="42">
        <v>2.7909999999999999</v>
      </c>
      <c r="N738" s="42">
        <v>2.7909999999999999</v>
      </c>
      <c r="O738" s="42">
        <v>0.7502426865212104</v>
      </c>
      <c r="P738" s="42">
        <v>0</v>
      </c>
      <c r="Q738" s="42">
        <v>0</v>
      </c>
      <c r="R738" s="42">
        <v>1.8336482778855469E-5</v>
      </c>
      <c r="S738" s="42">
        <v>2410.35196</v>
      </c>
      <c r="T738" s="42">
        <v>0</v>
      </c>
      <c r="U738" s="42">
        <v>1068.49</v>
      </c>
      <c r="V738" s="42">
        <v>0</v>
      </c>
      <c r="W738" s="42"/>
    </row>
    <row r="739" spans="1:23" ht="20.25" customHeight="1">
      <c r="A739" s="39">
        <v>42523</v>
      </c>
      <c r="B739" s="42" t="s">
        <v>14</v>
      </c>
      <c r="C739" s="42">
        <v>24</v>
      </c>
      <c r="D739" s="42">
        <v>62</v>
      </c>
      <c r="E739" s="42">
        <v>334.55</v>
      </c>
      <c r="F739" s="42">
        <v>63.78</v>
      </c>
      <c r="G739" s="42">
        <v>1168.462</v>
      </c>
      <c r="H739" s="42">
        <v>1168.462</v>
      </c>
      <c r="I739" s="42">
        <v>0.61787722732534733</v>
      </c>
      <c r="J739" s="42">
        <v>1168.462</v>
      </c>
      <c r="K739" s="42">
        <v>1168.462</v>
      </c>
      <c r="L739" s="42">
        <v>0.61785889084256873</v>
      </c>
      <c r="M739" s="42">
        <v>2.8069999999999999</v>
      </c>
      <c r="N739" s="42">
        <v>2.806</v>
      </c>
      <c r="O739" s="42">
        <v>0.7530496865212104</v>
      </c>
      <c r="P739" s="42">
        <v>0</v>
      </c>
      <c r="Q739" s="42">
        <v>0</v>
      </c>
      <c r="R739" s="42">
        <v>1.8336482778855469E-5</v>
      </c>
      <c r="S739" s="42">
        <v>2401.8761410000002</v>
      </c>
      <c r="T739" s="42">
        <v>0</v>
      </c>
      <c r="U739" s="42">
        <v>1069.83</v>
      </c>
      <c r="V739" s="42">
        <v>0</v>
      </c>
      <c r="W739" s="42"/>
    </row>
    <row r="740" spans="1:23" ht="20.25" customHeight="1">
      <c r="A740" s="39">
        <v>42524</v>
      </c>
      <c r="B740" s="42" t="s">
        <v>14</v>
      </c>
      <c r="C740" s="42">
        <v>24</v>
      </c>
      <c r="D740" s="42">
        <v>62</v>
      </c>
      <c r="E740" s="42">
        <v>334.92</v>
      </c>
      <c r="F740" s="42">
        <v>63.72</v>
      </c>
      <c r="G740" s="42">
        <v>1164.2940000000001</v>
      </c>
      <c r="H740" s="42">
        <v>1164.2940000000001</v>
      </c>
      <c r="I740" s="42">
        <v>0.61904152132534729</v>
      </c>
      <c r="J740" s="42">
        <v>1164.2940000000001</v>
      </c>
      <c r="K740" s="42">
        <v>1164.2940000000001</v>
      </c>
      <c r="L740" s="42">
        <v>0.61902318484256869</v>
      </c>
      <c r="M740" s="42">
        <v>2.8029999999999999</v>
      </c>
      <c r="N740" s="42">
        <v>2.8029999999999999</v>
      </c>
      <c r="O740" s="42">
        <v>0.7558526865212104</v>
      </c>
      <c r="P740" s="42">
        <v>0</v>
      </c>
      <c r="Q740" s="42">
        <v>0</v>
      </c>
      <c r="R740" s="42">
        <v>1.8336482778855469E-5</v>
      </c>
      <c r="S740" s="42">
        <v>2407.4649530000002</v>
      </c>
      <c r="T740" s="42">
        <v>0</v>
      </c>
      <c r="U740" s="42">
        <v>1068.19</v>
      </c>
      <c r="V740" s="42">
        <v>0</v>
      </c>
      <c r="W740" s="42"/>
    </row>
    <row r="741" spans="1:23" ht="20.25" customHeight="1">
      <c r="A741" s="39">
        <v>42525</v>
      </c>
      <c r="B741" s="42" t="s">
        <v>14</v>
      </c>
      <c r="C741" s="42">
        <v>24</v>
      </c>
      <c r="D741" s="42">
        <v>62</v>
      </c>
      <c r="E741" s="42">
        <v>336.51</v>
      </c>
      <c r="F741" s="42">
        <v>63.69</v>
      </c>
      <c r="G741" s="42">
        <v>1166.549</v>
      </c>
      <c r="H741" s="42">
        <v>1166.549</v>
      </c>
      <c r="I741" s="42">
        <v>0.6202080703253473</v>
      </c>
      <c r="J741" s="42">
        <v>1166.549</v>
      </c>
      <c r="K741" s="42">
        <v>1166.549</v>
      </c>
      <c r="L741" s="42">
        <v>0.6201897338425687</v>
      </c>
      <c r="M741" s="42">
        <v>2.8029999999999999</v>
      </c>
      <c r="N741" s="42">
        <v>2.8029999999999999</v>
      </c>
      <c r="O741" s="42">
        <v>0.7586556865212104</v>
      </c>
      <c r="P741" s="42">
        <v>0</v>
      </c>
      <c r="Q741" s="42">
        <v>0</v>
      </c>
      <c r="R741" s="42">
        <v>1.8336482778855469E-5</v>
      </c>
      <c r="S741" s="42">
        <v>2403.1146570000001</v>
      </c>
      <c r="T741" s="42">
        <v>0</v>
      </c>
      <c r="U741" s="42">
        <v>1068.44</v>
      </c>
      <c r="V741" s="42">
        <v>0</v>
      </c>
      <c r="W741" s="42"/>
    </row>
    <row r="742" spans="1:23" ht="20.25" customHeight="1">
      <c r="A742" s="39">
        <v>42526</v>
      </c>
      <c r="B742" s="42" t="s">
        <v>14</v>
      </c>
      <c r="C742" s="42">
        <v>24</v>
      </c>
      <c r="D742" s="42">
        <v>62</v>
      </c>
      <c r="E742" s="42">
        <v>335.53</v>
      </c>
      <c r="F742" s="42">
        <v>63.63</v>
      </c>
      <c r="G742" s="42">
        <v>1167.365</v>
      </c>
      <c r="H742" s="42">
        <v>1167.365</v>
      </c>
      <c r="I742" s="42">
        <v>0.62137543532534734</v>
      </c>
      <c r="J742" s="42">
        <v>1167.365</v>
      </c>
      <c r="K742" s="42">
        <v>1167.365</v>
      </c>
      <c r="L742" s="42">
        <v>0.62135709884256873</v>
      </c>
      <c r="M742" s="42">
        <v>2.7629999999999999</v>
      </c>
      <c r="N742" s="42">
        <v>2.7629999999999999</v>
      </c>
      <c r="O742" s="42">
        <v>0.76141868652121036</v>
      </c>
      <c r="P742" s="42">
        <v>0</v>
      </c>
      <c r="Q742" s="42">
        <v>0</v>
      </c>
      <c r="R742" s="42">
        <v>1.8336482778855469E-5</v>
      </c>
      <c r="S742" s="42">
        <v>2366.8526980000001</v>
      </c>
      <c r="T742" s="42">
        <v>0</v>
      </c>
      <c r="U742" s="42">
        <v>1065.83</v>
      </c>
      <c r="V742" s="42">
        <v>0</v>
      </c>
      <c r="W742" s="42"/>
    </row>
    <row r="743" spans="1:23" ht="20.25" customHeight="1">
      <c r="A743" s="39">
        <v>42527</v>
      </c>
      <c r="B743" s="42" t="s">
        <v>14</v>
      </c>
      <c r="C743" s="42">
        <v>24</v>
      </c>
      <c r="D743" s="42">
        <v>62</v>
      </c>
      <c r="E743" s="42">
        <v>337.07</v>
      </c>
      <c r="F743" s="42">
        <v>63.69</v>
      </c>
      <c r="G743" s="42">
        <v>1163.3699999999999</v>
      </c>
      <c r="H743" s="42">
        <v>1163.3699999999999</v>
      </c>
      <c r="I743" s="42">
        <v>0.62253880532534733</v>
      </c>
      <c r="J743" s="42">
        <v>1163.3699999999999</v>
      </c>
      <c r="K743" s="42">
        <v>1163.3699999999999</v>
      </c>
      <c r="L743" s="42">
        <v>0.62252046884256873</v>
      </c>
      <c r="M743" s="42">
        <v>2.8780000000000001</v>
      </c>
      <c r="N743" s="42">
        <v>2.8780000000000001</v>
      </c>
      <c r="O743" s="42">
        <v>0.76429668652121041</v>
      </c>
      <c r="P743" s="42">
        <v>0</v>
      </c>
      <c r="Q743" s="42">
        <v>0</v>
      </c>
      <c r="R743" s="42">
        <v>1.8336482778855469E-5</v>
      </c>
      <c r="S743" s="42">
        <v>2473.656704</v>
      </c>
      <c r="T743" s="42">
        <v>0</v>
      </c>
      <c r="U743" s="42">
        <v>1066.67</v>
      </c>
      <c r="V743" s="42">
        <v>0</v>
      </c>
      <c r="W743" s="42"/>
    </row>
    <row r="744" spans="1:23" ht="20.25" customHeight="1">
      <c r="A744" s="39">
        <v>42528</v>
      </c>
      <c r="B744" s="42" t="s">
        <v>14</v>
      </c>
      <c r="C744" s="42">
        <v>24</v>
      </c>
      <c r="D744" s="42">
        <v>62</v>
      </c>
      <c r="E744" s="42">
        <v>335.42</v>
      </c>
      <c r="F744" s="42">
        <v>63.61</v>
      </c>
      <c r="G744" s="42">
        <v>1150.7239999999999</v>
      </c>
      <c r="H744" s="42">
        <v>1150.7239999999999</v>
      </c>
      <c r="I744" s="42">
        <v>0.62368952932534738</v>
      </c>
      <c r="J744" s="42">
        <v>1150.7239999999999</v>
      </c>
      <c r="K744" s="42">
        <v>1150.7239999999999</v>
      </c>
      <c r="L744" s="42">
        <v>0.62367119284256878</v>
      </c>
      <c r="M744" s="42">
        <v>2.7189999999999999</v>
      </c>
      <c r="N744" s="42">
        <v>2.7189999999999999</v>
      </c>
      <c r="O744" s="42">
        <v>0.76701568652121044</v>
      </c>
      <c r="P744" s="42">
        <v>0</v>
      </c>
      <c r="Q744" s="42">
        <v>0</v>
      </c>
      <c r="R744" s="42">
        <v>1.8336482778855469E-5</v>
      </c>
      <c r="S744" s="42">
        <v>2363.1835259999998</v>
      </c>
      <c r="T744" s="42">
        <v>0</v>
      </c>
      <c r="U744" s="42">
        <v>1063.55</v>
      </c>
      <c r="V744" s="42">
        <v>0</v>
      </c>
      <c r="W744" s="42"/>
    </row>
    <row r="745" spans="1:23" ht="20.25" customHeight="1">
      <c r="A745" s="39">
        <v>42529</v>
      </c>
      <c r="B745" s="42" t="s">
        <v>14</v>
      </c>
      <c r="C745" s="42">
        <v>24</v>
      </c>
      <c r="D745" s="42">
        <v>62</v>
      </c>
      <c r="E745" s="42">
        <v>337.28</v>
      </c>
      <c r="F745" s="42">
        <v>63.69</v>
      </c>
      <c r="G745" s="42">
        <v>1148.2059999999999</v>
      </c>
      <c r="H745" s="42">
        <v>1148.2059999999999</v>
      </c>
      <c r="I745" s="42">
        <v>0.62483773532534737</v>
      </c>
      <c r="J745" s="42">
        <v>1148.2059999999999</v>
      </c>
      <c r="K745" s="42">
        <v>1148.2059999999999</v>
      </c>
      <c r="L745" s="42">
        <v>0.62481939884256876</v>
      </c>
      <c r="M745" s="42">
        <v>2.7229999999999999</v>
      </c>
      <c r="N745" s="42">
        <v>2.722</v>
      </c>
      <c r="O745" s="42">
        <v>0.76973868652121047</v>
      </c>
      <c r="P745" s="42">
        <v>0</v>
      </c>
      <c r="Q745" s="42">
        <v>0</v>
      </c>
      <c r="R745" s="42">
        <v>1.8336482778855469E-5</v>
      </c>
      <c r="S745" s="42">
        <v>2371.0910760000002</v>
      </c>
      <c r="T745" s="42">
        <v>0</v>
      </c>
      <c r="U745" s="42">
        <v>1064.51</v>
      </c>
      <c r="V745" s="42">
        <v>0</v>
      </c>
      <c r="W745" s="42"/>
    </row>
    <row r="746" spans="1:23" ht="20.25" customHeight="1">
      <c r="A746" s="39">
        <v>42530</v>
      </c>
      <c r="B746" s="42" t="s">
        <v>14</v>
      </c>
      <c r="C746" s="42">
        <v>24</v>
      </c>
      <c r="D746" s="42">
        <v>62</v>
      </c>
      <c r="E746" s="42">
        <v>335.68</v>
      </c>
      <c r="F746" s="42">
        <v>63.57</v>
      </c>
      <c r="G746" s="42">
        <v>1153.08</v>
      </c>
      <c r="H746" s="42">
        <v>1153.08</v>
      </c>
      <c r="I746" s="42">
        <v>0.62599081532534739</v>
      </c>
      <c r="J746" s="42">
        <v>1153.08</v>
      </c>
      <c r="K746" s="42">
        <v>1153.08</v>
      </c>
      <c r="L746" s="42">
        <v>0.62597247884256879</v>
      </c>
      <c r="M746" s="42">
        <v>2.7090000000000001</v>
      </c>
      <c r="N746" s="42">
        <v>2.7090000000000001</v>
      </c>
      <c r="O746" s="42">
        <v>0.77244768652121043</v>
      </c>
      <c r="P746" s="42">
        <v>0</v>
      </c>
      <c r="Q746" s="42">
        <v>0</v>
      </c>
      <c r="R746" s="42">
        <v>1.8336482778855469E-5</v>
      </c>
      <c r="S746" s="42">
        <v>2349.7719149999998</v>
      </c>
      <c r="T746" s="42">
        <v>0</v>
      </c>
      <c r="U746" s="42">
        <v>1061.92</v>
      </c>
      <c r="V746" s="42">
        <v>0</v>
      </c>
      <c r="W746" s="42"/>
    </row>
    <row r="747" spans="1:23" ht="20.25" customHeight="1">
      <c r="A747" s="39">
        <v>42531</v>
      </c>
      <c r="B747" s="42" t="s">
        <v>14</v>
      </c>
      <c r="C747" s="42">
        <v>24</v>
      </c>
      <c r="D747" s="42">
        <v>62</v>
      </c>
      <c r="E747" s="42">
        <v>336.99</v>
      </c>
      <c r="F747" s="42">
        <v>63.61</v>
      </c>
      <c r="G747" s="42">
        <v>1153.72</v>
      </c>
      <c r="H747" s="42">
        <v>1153.72</v>
      </c>
      <c r="I747" s="42">
        <v>0.62714453532534742</v>
      </c>
      <c r="J747" s="42">
        <v>1153.72</v>
      </c>
      <c r="K747" s="42">
        <v>1153.72</v>
      </c>
      <c r="L747" s="42">
        <v>0.62712619884256882</v>
      </c>
      <c r="M747" s="42">
        <v>2.742</v>
      </c>
      <c r="N747" s="42">
        <v>2.742</v>
      </c>
      <c r="O747" s="42">
        <v>0.77518968652121045</v>
      </c>
      <c r="P747" s="42">
        <v>0</v>
      </c>
      <c r="Q747" s="42">
        <v>0</v>
      </c>
      <c r="R747" s="42">
        <v>1.8336482778855469E-5</v>
      </c>
      <c r="S747" s="42">
        <v>2376.6719830000002</v>
      </c>
      <c r="T747" s="42">
        <v>0</v>
      </c>
      <c r="U747" s="42">
        <v>1062.78</v>
      </c>
      <c r="V747" s="42">
        <v>0</v>
      </c>
      <c r="W747" s="42"/>
    </row>
    <row r="748" spans="1:23" ht="20.25" customHeight="1">
      <c r="A748" s="39">
        <v>42532</v>
      </c>
      <c r="B748" s="42" t="s">
        <v>14</v>
      </c>
      <c r="C748" s="42">
        <v>24</v>
      </c>
      <c r="D748" s="42">
        <v>62</v>
      </c>
      <c r="E748" s="42">
        <v>335.03</v>
      </c>
      <c r="F748" s="42">
        <v>63.53</v>
      </c>
      <c r="G748" s="42">
        <v>1153.354</v>
      </c>
      <c r="H748" s="42">
        <v>1153.354</v>
      </c>
      <c r="I748" s="42">
        <v>0.62829788932534747</v>
      </c>
      <c r="J748" s="42">
        <v>1153.354</v>
      </c>
      <c r="K748" s="42">
        <v>1153.354</v>
      </c>
      <c r="L748" s="42">
        <v>0.62827955284256887</v>
      </c>
      <c r="M748" s="42">
        <v>2.7829999999999999</v>
      </c>
      <c r="N748" s="42">
        <v>2.7829999999999999</v>
      </c>
      <c r="O748" s="42">
        <v>0.77797268652121043</v>
      </c>
      <c r="P748" s="42">
        <v>0</v>
      </c>
      <c r="Q748" s="42">
        <v>0</v>
      </c>
      <c r="R748" s="42">
        <v>1.8336482778855469E-5</v>
      </c>
      <c r="S748" s="42">
        <v>2413.3119579999998</v>
      </c>
      <c r="T748" s="42">
        <v>0</v>
      </c>
      <c r="U748" s="42">
        <v>1060.02</v>
      </c>
      <c r="V748" s="42">
        <v>0</v>
      </c>
      <c r="W748" s="42"/>
    </row>
    <row r="749" spans="1:23" ht="20.25" customHeight="1">
      <c r="A749" s="39">
        <v>42533</v>
      </c>
      <c r="B749" s="42" t="s">
        <v>14</v>
      </c>
      <c r="C749" s="42">
        <v>24</v>
      </c>
      <c r="D749" s="42">
        <v>62</v>
      </c>
      <c r="E749" s="42">
        <v>336.02</v>
      </c>
      <c r="F749" s="42">
        <v>63.54</v>
      </c>
      <c r="G749" s="42">
        <v>1188.21</v>
      </c>
      <c r="H749" s="42">
        <v>1188.21</v>
      </c>
      <c r="I749" s="42">
        <v>0.62948609932534749</v>
      </c>
      <c r="J749" s="42">
        <v>1188.21</v>
      </c>
      <c r="K749" s="42">
        <v>1188.21</v>
      </c>
      <c r="L749" s="42">
        <v>0.62946776284256889</v>
      </c>
      <c r="M749" s="42">
        <v>3.1219999999999999</v>
      </c>
      <c r="N749" s="42">
        <v>3.1219999999999999</v>
      </c>
      <c r="O749" s="42">
        <v>0.78109468652121039</v>
      </c>
      <c r="P749" s="42">
        <v>0</v>
      </c>
      <c r="Q749" s="42">
        <v>0</v>
      </c>
      <c r="R749" s="42">
        <v>1.8336482778855469E-5</v>
      </c>
      <c r="S749" s="42">
        <v>2627.264541</v>
      </c>
      <c r="T749" s="42">
        <v>0</v>
      </c>
      <c r="U749" s="42">
        <v>1060.43</v>
      </c>
      <c r="V749" s="42">
        <v>0</v>
      </c>
      <c r="W749" s="42"/>
    </row>
    <row r="750" spans="1:23" ht="20.25" customHeight="1">
      <c r="A750" s="39">
        <v>42534</v>
      </c>
      <c r="B750" s="42" t="s">
        <v>14</v>
      </c>
      <c r="C750" s="42">
        <v>24</v>
      </c>
      <c r="D750" s="42">
        <v>62</v>
      </c>
      <c r="E750" s="42">
        <v>331.59</v>
      </c>
      <c r="F750" s="42">
        <v>63.27</v>
      </c>
      <c r="G750" s="42">
        <v>1140.9110000000001</v>
      </c>
      <c r="H750" s="42">
        <v>1140.9110000000001</v>
      </c>
      <c r="I750" s="42">
        <v>0.63062701032534751</v>
      </c>
      <c r="J750" s="42">
        <v>1140.9110000000001</v>
      </c>
      <c r="K750" s="42">
        <v>1140.9110000000001</v>
      </c>
      <c r="L750" s="42">
        <v>0.63060867384256891</v>
      </c>
      <c r="M750" s="42">
        <v>2.9350000000000001</v>
      </c>
      <c r="N750" s="42">
        <v>2.9350000000000001</v>
      </c>
      <c r="O750" s="42">
        <v>0.78402968652121041</v>
      </c>
      <c r="P750" s="42">
        <v>0</v>
      </c>
      <c r="Q750" s="42">
        <v>0</v>
      </c>
      <c r="R750" s="42">
        <v>1.8336482778855469E-5</v>
      </c>
      <c r="S750" s="42">
        <v>2572.440795</v>
      </c>
      <c r="T750" s="42">
        <v>0</v>
      </c>
      <c r="U750" s="42">
        <v>1054.99</v>
      </c>
      <c r="V750" s="42">
        <v>0</v>
      </c>
      <c r="W750" s="42"/>
    </row>
    <row r="751" spans="1:23" ht="20.25" customHeight="1">
      <c r="A751" s="39">
        <v>42535</v>
      </c>
      <c r="B751" s="42" t="s">
        <v>14</v>
      </c>
      <c r="C751" s="42">
        <v>24</v>
      </c>
      <c r="D751" s="42">
        <v>62</v>
      </c>
      <c r="E751" s="42">
        <v>328.95</v>
      </c>
      <c r="F751" s="42">
        <v>63.22</v>
      </c>
      <c r="G751" s="42">
        <v>1165.8499999999999</v>
      </c>
      <c r="H751" s="42">
        <v>1165.8499999999999</v>
      </c>
      <c r="I751" s="42">
        <v>0.63179286032534754</v>
      </c>
      <c r="J751" s="42">
        <v>1165.8499999999999</v>
      </c>
      <c r="K751" s="42">
        <v>1165.8499999999999</v>
      </c>
      <c r="L751" s="42">
        <v>0.63177452384256894</v>
      </c>
      <c r="M751" s="42">
        <v>3.0590000000000002</v>
      </c>
      <c r="N751" s="42">
        <v>3.0590000000000002</v>
      </c>
      <c r="O751" s="42">
        <v>0.78708868652121045</v>
      </c>
      <c r="P751" s="42">
        <v>0</v>
      </c>
      <c r="Q751" s="42">
        <v>0</v>
      </c>
      <c r="R751" s="42">
        <v>1.8336482778855469E-5</v>
      </c>
      <c r="S751" s="42">
        <v>2624.1471889999998</v>
      </c>
      <c r="T751" s="42">
        <v>0</v>
      </c>
      <c r="U751" s="42">
        <v>1052.3599999999999</v>
      </c>
      <c r="V751" s="42">
        <v>0</v>
      </c>
      <c r="W751" s="42"/>
    </row>
    <row r="752" spans="1:23" ht="20.25" customHeight="1">
      <c r="A752" s="39">
        <v>42536</v>
      </c>
      <c r="B752" s="42" t="s">
        <v>14</v>
      </c>
      <c r="C752" s="42">
        <v>24</v>
      </c>
      <c r="D752" s="42">
        <v>62</v>
      </c>
      <c r="E752" s="42">
        <v>333.62</v>
      </c>
      <c r="F752" s="42">
        <v>63.34</v>
      </c>
      <c r="G752" s="42">
        <v>1163.73</v>
      </c>
      <c r="H752" s="42">
        <v>1163.73</v>
      </c>
      <c r="I752" s="42">
        <v>0.63295659032534757</v>
      </c>
      <c r="J752" s="42">
        <v>1163.73</v>
      </c>
      <c r="K752" s="42">
        <v>1163.73</v>
      </c>
      <c r="L752" s="42">
        <v>0.63293825384256897</v>
      </c>
      <c r="M752" s="42">
        <v>2.891</v>
      </c>
      <c r="N752" s="42">
        <v>2.891</v>
      </c>
      <c r="O752" s="42">
        <v>0.78997968652121042</v>
      </c>
      <c r="P752" s="42">
        <v>0</v>
      </c>
      <c r="Q752" s="42">
        <v>0</v>
      </c>
      <c r="R752" s="42">
        <v>1.8336482778855469E-5</v>
      </c>
      <c r="S752" s="42">
        <v>2484.4182070000002</v>
      </c>
      <c r="T752" s="42">
        <v>0</v>
      </c>
      <c r="U752" s="42">
        <v>1055.51</v>
      </c>
      <c r="V752" s="42">
        <v>0</v>
      </c>
      <c r="W752" s="42"/>
    </row>
    <row r="753" spans="1:23" ht="20.25" customHeight="1">
      <c r="A753" s="39">
        <v>42537</v>
      </c>
      <c r="B753" s="42" t="s">
        <v>14</v>
      </c>
      <c r="C753" s="42">
        <v>24</v>
      </c>
      <c r="D753" s="42">
        <v>62</v>
      </c>
      <c r="E753" s="42">
        <v>333.46</v>
      </c>
      <c r="F753" s="42">
        <v>63.45</v>
      </c>
      <c r="G753" s="42">
        <v>1122.3</v>
      </c>
      <c r="H753" s="42">
        <v>1122.3</v>
      </c>
      <c r="I753" s="42">
        <v>0.63407889032534759</v>
      </c>
      <c r="J753" s="42">
        <v>1122.3</v>
      </c>
      <c r="K753" s="42">
        <v>1122.3</v>
      </c>
      <c r="L753" s="42">
        <v>0.63406055384256899</v>
      </c>
      <c r="M753" s="42">
        <v>2.7360000000000002</v>
      </c>
      <c r="N753" s="42">
        <v>2.7360000000000002</v>
      </c>
      <c r="O753" s="42">
        <v>0.79271568652121038</v>
      </c>
      <c r="P753" s="42">
        <v>0</v>
      </c>
      <c r="Q753" s="42">
        <v>0</v>
      </c>
      <c r="R753" s="42">
        <v>1.8336482778855469E-5</v>
      </c>
      <c r="S753" s="42">
        <v>2438.2277469999999</v>
      </c>
      <c r="T753" s="42">
        <v>0</v>
      </c>
      <c r="U753" s="42">
        <v>1054.96</v>
      </c>
      <c r="V753" s="42">
        <v>0</v>
      </c>
      <c r="W753" s="42"/>
    </row>
    <row r="754" spans="1:23" ht="20.25" customHeight="1">
      <c r="A754" s="39">
        <v>42538</v>
      </c>
      <c r="B754" s="42" t="s">
        <v>14</v>
      </c>
      <c r="C754" s="42">
        <v>24</v>
      </c>
      <c r="D754" s="42">
        <v>62</v>
      </c>
      <c r="E754" s="42">
        <v>328.42</v>
      </c>
      <c r="F754" s="42">
        <v>63.29</v>
      </c>
      <c r="G754" s="42">
        <v>1114.17</v>
      </c>
      <c r="H754" s="42">
        <v>1114.17</v>
      </c>
      <c r="I754" s="42">
        <v>0.63519306032534761</v>
      </c>
      <c r="J754" s="42">
        <v>1114.17</v>
      </c>
      <c r="K754" s="42">
        <v>1114.17</v>
      </c>
      <c r="L754" s="42">
        <v>0.63517472384256901</v>
      </c>
      <c r="M754" s="42">
        <v>2.9369999999999998</v>
      </c>
      <c r="N754" s="42">
        <v>2.9369999999999998</v>
      </c>
      <c r="O754" s="42">
        <v>0.79565268652121035</v>
      </c>
      <c r="P754" s="42">
        <v>0</v>
      </c>
      <c r="Q754" s="42">
        <v>0</v>
      </c>
      <c r="R754" s="42">
        <v>1.8336482778855469E-5</v>
      </c>
      <c r="S754" s="42">
        <v>2635.8203859999999</v>
      </c>
      <c r="T754" s="42">
        <v>0</v>
      </c>
      <c r="U754" s="42">
        <v>1049.99</v>
      </c>
      <c r="V754" s="42">
        <v>0</v>
      </c>
      <c r="W754" s="42"/>
    </row>
    <row r="755" spans="1:23" ht="20.25" customHeight="1">
      <c r="A755" s="39">
        <v>42539</v>
      </c>
      <c r="B755" s="42" t="s">
        <v>14</v>
      </c>
      <c r="C755" s="42">
        <v>23.5</v>
      </c>
      <c r="D755" s="42">
        <v>62</v>
      </c>
      <c r="E755" s="42">
        <v>325.62</v>
      </c>
      <c r="F755" s="42">
        <v>63.52</v>
      </c>
      <c r="G755" s="42">
        <v>1086.5129999999999</v>
      </c>
      <c r="H755" s="42">
        <v>1109.6300000000001</v>
      </c>
      <c r="I755" s="42">
        <v>0.63627957332534757</v>
      </c>
      <c r="J755" s="42">
        <v>1086.5129999999999</v>
      </c>
      <c r="K755" s="42">
        <v>1109.6300000000001</v>
      </c>
      <c r="L755" s="42">
        <v>0.63626123684256897</v>
      </c>
      <c r="M755" s="42">
        <v>2.9039999999999999</v>
      </c>
      <c r="N755" s="42">
        <v>2.9660000000000002</v>
      </c>
      <c r="O755" s="42">
        <v>0.79855668652121037</v>
      </c>
      <c r="P755" s="42">
        <v>0</v>
      </c>
      <c r="Q755" s="42">
        <v>0</v>
      </c>
      <c r="R755" s="42">
        <v>1.8336482778855469E-5</v>
      </c>
      <c r="S755" s="42">
        <v>2672.9611150000001</v>
      </c>
      <c r="T755" s="42">
        <v>0</v>
      </c>
      <c r="U755" s="42">
        <v>1049.22</v>
      </c>
      <c r="V755" s="42">
        <v>0</v>
      </c>
      <c r="W755" s="42"/>
    </row>
    <row r="756" spans="1:23" ht="20.25" customHeight="1">
      <c r="A756" s="39">
        <v>42540</v>
      </c>
      <c r="B756" s="42" t="s">
        <v>14</v>
      </c>
      <c r="C756" s="42">
        <v>24</v>
      </c>
      <c r="D756" s="42">
        <v>62</v>
      </c>
      <c r="E756" s="42">
        <v>353.35</v>
      </c>
      <c r="F756" s="42">
        <v>62.65</v>
      </c>
      <c r="G756" s="42">
        <v>1109.0419999999999</v>
      </c>
      <c r="H756" s="42">
        <v>1109.0419999999999</v>
      </c>
      <c r="I756" s="42">
        <v>0.63738861532534752</v>
      </c>
      <c r="J756" s="42">
        <v>1109.0419999999999</v>
      </c>
      <c r="K756" s="42">
        <v>1109.0419999999999</v>
      </c>
      <c r="L756" s="42">
        <v>0.63737027884256892</v>
      </c>
      <c r="M756" s="42">
        <v>3.3</v>
      </c>
      <c r="N756" s="42">
        <v>3.3</v>
      </c>
      <c r="O756" s="42">
        <v>0.80185668652121034</v>
      </c>
      <c r="P756" s="42">
        <v>0</v>
      </c>
      <c r="Q756" s="42">
        <v>0</v>
      </c>
      <c r="R756" s="42">
        <v>1.8336482778855469E-5</v>
      </c>
      <c r="S756" s="42">
        <v>2975.9116429999999</v>
      </c>
      <c r="T756" s="42">
        <v>0</v>
      </c>
      <c r="U756" s="42">
        <v>1069.98</v>
      </c>
      <c r="V756" s="42">
        <v>0</v>
      </c>
      <c r="W756" s="42"/>
    </row>
    <row r="757" spans="1:23" ht="20.25" customHeight="1">
      <c r="A757" s="39">
        <v>42541</v>
      </c>
      <c r="B757" s="42" t="s">
        <v>14</v>
      </c>
      <c r="C757" s="42">
        <v>24</v>
      </c>
      <c r="D757" s="42">
        <v>62</v>
      </c>
      <c r="E757" s="42">
        <v>358.11</v>
      </c>
      <c r="F757" s="42">
        <v>62.87</v>
      </c>
      <c r="G757" s="42">
        <v>1147.95</v>
      </c>
      <c r="H757" s="42">
        <v>1147.95</v>
      </c>
      <c r="I757" s="42">
        <v>0.63853656532534753</v>
      </c>
      <c r="J757" s="42">
        <v>1147.95</v>
      </c>
      <c r="K757" s="42">
        <v>1147.95</v>
      </c>
      <c r="L757" s="42">
        <v>0.63851822884256892</v>
      </c>
      <c r="M757" s="42">
        <v>3.3730000000000002</v>
      </c>
      <c r="N757" s="42">
        <v>3.3730000000000002</v>
      </c>
      <c r="O757" s="42">
        <v>0.8052296865212103</v>
      </c>
      <c r="P757" s="42">
        <v>0</v>
      </c>
      <c r="Q757" s="42">
        <v>0</v>
      </c>
      <c r="R757" s="42">
        <v>1.8336482778855469E-5</v>
      </c>
      <c r="S757" s="42">
        <v>2938.4659609999999</v>
      </c>
      <c r="T757" s="42">
        <v>0</v>
      </c>
      <c r="U757" s="42">
        <v>1077.17</v>
      </c>
      <c r="V757" s="42">
        <v>0</v>
      </c>
      <c r="W757" s="42"/>
    </row>
    <row r="758" spans="1:23" ht="20.25" customHeight="1">
      <c r="A758" s="39">
        <v>42542</v>
      </c>
      <c r="B758" s="42" t="s">
        <v>14</v>
      </c>
      <c r="C758" s="42">
        <v>24</v>
      </c>
      <c r="D758" s="42">
        <v>54</v>
      </c>
      <c r="E758" s="42">
        <v>377.61</v>
      </c>
      <c r="F758" s="42">
        <v>62.49</v>
      </c>
      <c r="G758" s="42">
        <v>1114.3489999999999</v>
      </c>
      <c r="H758" s="42">
        <v>1114.3489999999999</v>
      </c>
      <c r="I758" s="42">
        <v>0.63965091432534749</v>
      </c>
      <c r="J758" s="42">
        <v>1114.3489999999999</v>
      </c>
      <c r="K758" s="42">
        <v>1114.3489999999999</v>
      </c>
      <c r="L758" s="42">
        <v>0.63963257784256888</v>
      </c>
      <c r="M758" s="42">
        <v>2.7509999999999999</v>
      </c>
      <c r="N758" s="42">
        <v>2.7509999999999999</v>
      </c>
      <c r="O758" s="42">
        <v>0.80798068652121025</v>
      </c>
      <c r="P758" s="42">
        <v>0</v>
      </c>
      <c r="Q758" s="42">
        <v>0</v>
      </c>
      <c r="R758" s="42">
        <v>1.8336482778855469E-5</v>
      </c>
      <c r="S758" s="42">
        <v>2468.3021210000002</v>
      </c>
      <c r="T758" s="42">
        <v>0</v>
      </c>
      <c r="U758" s="42">
        <v>1094.99</v>
      </c>
      <c r="V758" s="42">
        <v>0</v>
      </c>
      <c r="W758" s="42"/>
    </row>
    <row r="759" spans="1:23" ht="20.25" customHeight="1">
      <c r="A759" s="39">
        <v>42543</v>
      </c>
      <c r="B759" s="42" t="s">
        <v>14</v>
      </c>
      <c r="C759" s="42">
        <v>24</v>
      </c>
      <c r="D759" s="42">
        <v>54</v>
      </c>
      <c r="E759" s="42">
        <v>422.27</v>
      </c>
      <c r="F759" s="42">
        <v>61.38</v>
      </c>
      <c r="G759" s="42">
        <v>1009.593</v>
      </c>
      <c r="H759" s="42">
        <v>1009.593</v>
      </c>
      <c r="I759" s="42">
        <v>0.64066050732534752</v>
      </c>
      <c r="J759" s="42">
        <v>1009.593</v>
      </c>
      <c r="K759" s="42">
        <v>1009.593</v>
      </c>
      <c r="L759" s="42">
        <v>0.64064217084256891</v>
      </c>
      <c r="M759" s="42">
        <v>2.31</v>
      </c>
      <c r="N759" s="42">
        <v>2.31</v>
      </c>
      <c r="O759" s="42">
        <v>0.81029068652121028</v>
      </c>
      <c r="P759" s="42">
        <v>0</v>
      </c>
      <c r="Q759" s="42">
        <v>0</v>
      </c>
      <c r="R759" s="42">
        <v>1.8336482778855469E-5</v>
      </c>
      <c r="S759" s="42">
        <v>2288.5291400000001</v>
      </c>
      <c r="T759" s="42">
        <v>0</v>
      </c>
      <c r="U759" s="42">
        <v>1138.44</v>
      </c>
      <c r="V759" s="42">
        <v>0</v>
      </c>
      <c r="W759" s="42"/>
    </row>
    <row r="760" spans="1:23" ht="20.25" customHeight="1">
      <c r="A760" s="39">
        <v>42544</v>
      </c>
      <c r="B760" s="42" t="s">
        <v>14</v>
      </c>
      <c r="C760" s="42">
        <v>24</v>
      </c>
      <c r="D760" s="42">
        <v>54</v>
      </c>
      <c r="E760" s="42">
        <v>421.22</v>
      </c>
      <c r="F760" s="42">
        <v>61.25</v>
      </c>
      <c r="G760" s="42">
        <v>1018.39</v>
      </c>
      <c r="H760" s="42">
        <v>1018.39</v>
      </c>
      <c r="I760" s="42">
        <v>0.64167889732534755</v>
      </c>
      <c r="J760" s="42">
        <v>1018.39</v>
      </c>
      <c r="K760" s="42">
        <v>1018.39</v>
      </c>
      <c r="L760" s="42">
        <v>0.64166056084256895</v>
      </c>
      <c r="M760" s="42">
        <v>2.383</v>
      </c>
      <c r="N760" s="42">
        <v>2.383</v>
      </c>
      <c r="O760" s="42">
        <v>0.8126736865212103</v>
      </c>
      <c r="P760" s="42">
        <v>0</v>
      </c>
      <c r="Q760" s="42">
        <v>0</v>
      </c>
      <c r="R760" s="42">
        <v>1.8336482778855469E-5</v>
      </c>
      <c r="S760" s="42">
        <v>2340.0318149999998</v>
      </c>
      <c r="T760" s="42">
        <v>0</v>
      </c>
      <c r="U760" s="42">
        <v>1139.94</v>
      </c>
      <c r="V760" s="42">
        <v>0</v>
      </c>
      <c r="W760" s="42"/>
    </row>
    <row r="761" spans="1:23" ht="20.25" customHeight="1">
      <c r="A761" s="39">
        <v>42545</v>
      </c>
      <c r="B761" s="42" t="s">
        <v>14</v>
      </c>
      <c r="C761" s="42">
        <v>24</v>
      </c>
      <c r="D761" s="42">
        <v>54</v>
      </c>
      <c r="E761" s="42">
        <v>419.19</v>
      </c>
      <c r="F761" s="42">
        <v>61.23</v>
      </c>
      <c r="G761" s="42">
        <v>991.58799999999997</v>
      </c>
      <c r="H761" s="42">
        <v>991.58799999999997</v>
      </c>
      <c r="I761" s="42">
        <v>0.64267048532534754</v>
      </c>
      <c r="J761" s="42">
        <v>991.58799999999997</v>
      </c>
      <c r="K761" s="42">
        <v>991.58799999999997</v>
      </c>
      <c r="L761" s="42">
        <v>0.64265214884256894</v>
      </c>
      <c r="M761" s="42">
        <v>2.5449999999999999</v>
      </c>
      <c r="N761" s="42">
        <v>2.5449999999999999</v>
      </c>
      <c r="O761" s="42">
        <v>0.81521868652121032</v>
      </c>
      <c r="P761" s="42">
        <v>0</v>
      </c>
      <c r="Q761" s="42">
        <v>0</v>
      </c>
      <c r="R761" s="42">
        <v>1.8336482778855469E-5</v>
      </c>
      <c r="S761" s="42">
        <v>2566.6960469999999</v>
      </c>
      <c r="T761" s="42">
        <v>0</v>
      </c>
      <c r="U761" s="42">
        <v>1141.3699999999999</v>
      </c>
      <c r="V761" s="42">
        <v>0</v>
      </c>
      <c r="W761" s="42"/>
    </row>
    <row r="762" spans="1:23" ht="20.25" customHeight="1">
      <c r="A762" s="39">
        <v>42546</v>
      </c>
      <c r="B762" s="42" t="s">
        <v>14</v>
      </c>
      <c r="C762" s="42">
        <v>5</v>
      </c>
      <c r="D762" s="42">
        <v>54</v>
      </c>
      <c r="E762" s="42">
        <v>1193.42</v>
      </c>
      <c r="F762" s="42">
        <v>42.64</v>
      </c>
      <c r="G762" s="42">
        <v>1315.16</v>
      </c>
      <c r="H762" s="42">
        <v>6312.768</v>
      </c>
      <c r="I762" s="42">
        <v>0.64398564532534752</v>
      </c>
      <c r="J762" s="42">
        <v>1315.16</v>
      </c>
      <c r="K762" s="42">
        <v>6312.768</v>
      </c>
      <c r="L762" s="42">
        <v>0.64396730884256892</v>
      </c>
      <c r="M762" s="42">
        <v>1.2949999999999999</v>
      </c>
      <c r="N762" s="42">
        <v>6.2140000000000004</v>
      </c>
      <c r="O762" s="42">
        <v>0.81651368652121037</v>
      </c>
      <c r="P762" s="42">
        <v>0</v>
      </c>
      <c r="Q762" s="42">
        <v>0</v>
      </c>
      <c r="R762" s="42">
        <v>1.8336482778855469E-5</v>
      </c>
      <c r="S762" s="42">
        <v>984.34106899999995</v>
      </c>
      <c r="T762" s="42">
        <v>0</v>
      </c>
      <c r="U762" s="42">
        <v>1615.84</v>
      </c>
      <c r="V762" s="42">
        <v>0</v>
      </c>
      <c r="W762" s="42"/>
    </row>
    <row r="763" spans="1:23" ht="20.25" customHeight="1">
      <c r="A763" s="39">
        <v>42547</v>
      </c>
      <c r="B763" s="42" t="s">
        <v>14</v>
      </c>
      <c r="C763" s="42">
        <v>6</v>
      </c>
      <c r="D763" s="42">
        <v>54</v>
      </c>
      <c r="E763" s="42">
        <v>1276.97</v>
      </c>
      <c r="F763" s="42">
        <v>35.85</v>
      </c>
      <c r="G763" s="42">
        <v>102.96899999999999</v>
      </c>
      <c r="H763" s="42">
        <v>411.87599999999998</v>
      </c>
      <c r="I763" s="42">
        <v>0.64408861432534747</v>
      </c>
      <c r="J763" s="42">
        <v>102.96899999999999</v>
      </c>
      <c r="K763" s="42">
        <v>411.87599999999998</v>
      </c>
      <c r="L763" s="42">
        <v>0.64407027784256887</v>
      </c>
      <c r="M763" s="42">
        <v>0.96499999999999997</v>
      </c>
      <c r="N763" s="42">
        <v>3.8620000000000001</v>
      </c>
      <c r="O763" s="42">
        <v>0.81747868652121036</v>
      </c>
      <c r="P763" s="42">
        <v>0</v>
      </c>
      <c r="Q763" s="42">
        <v>0</v>
      </c>
      <c r="R763" s="42">
        <v>1.8336482778855469E-5</v>
      </c>
      <c r="S763" s="42">
        <v>9375.4916529999991</v>
      </c>
      <c r="T763" s="42">
        <v>0</v>
      </c>
      <c r="U763" s="42">
        <v>1711.16</v>
      </c>
      <c r="V763" s="42">
        <v>0</v>
      </c>
      <c r="W763" s="42"/>
    </row>
    <row r="764" spans="1:23" ht="20.25" customHeight="1">
      <c r="A764" s="39">
        <v>42548</v>
      </c>
      <c r="B764" s="42" t="s">
        <v>14</v>
      </c>
      <c r="C764" s="42">
        <v>24</v>
      </c>
      <c r="D764" s="42">
        <v>54</v>
      </c>
      <c r="E764" s="42">
        <v>353.13</v>
      </c>
      <c r="F764" s="42">
        <v>62.77</v>
      </c>
      <c r="G764" s="42">
        <v>1197.8</v>
      </c>
      <c r="H764" s="42">
        <v>1197.8</v>
      </c>
      <c r="I764" s="42">
        <v>0.6452864143253475</v>
      </c>
      <c r="J764" s="42">
        <v>1197.8</v>
      </c>
      <c r="K764" s="42">
        <v>1197.8</v>
      </c>
      <c r="L764" s="42">
        <v>0.6452680778425689</v>
      </c>
      <c r="M764" s="42">
        <v>2.782</v>
      </c>
      <c r="N764" s="42">
        <v>2.782</v>
      </c>
      <c r="O764" s="42">
        <v>0.82026068652121031</v>
      </c>
      <c r="P764" s="42">
        <v>0</v>
      </c>
      <c r="Q764" s="42">
        <v>0</v>
      </c>
      <c r="R764" s="42">
        <v>1.8336482778855469E-5</v>
      </c>
      <c r="S764" s="42">
        <v>2322.5738849999998</v>
      </c>
      <c r="T764" s="42">
        <v>0</v>
      </c>
      <c r="U764" s="42">
        <v>1123</v>
      </c>
      <c r="V764" s="42">
        <v>0</v>
      </c>
      <c r="W764" s="42"/>
    </row>
    <row r="765" spans="1:23" ht="20.25" customHeight="1">
      <c r="A765" s="39">
        <v>42549</v>
      </c>
      <c r="B765" s="42" t="s">
        <v>14</v>
      </c>
      <c r="C765" s="42">
        <v>24</v>
      </c>
      <c r="D765" s="42">
        <v>54</v>
      </c>
      <c r="E765" s="42">
        <v>325.12</v>
      </c>
      <c r="F765" s="42">
        <v>63.27</v>
      </c>
      <c r="G765" s="42">
        <v>1160.43</v>
      </c>
      <c r="H765" s="42">
        <v>1160.43</v>
      </c>
      <c r="I765" s="42">
        <v>0.64644684432534749</v>
      </c>
      <c r="J765" s="42">
        <v>1160.43</v>
      </c>
      <c r="K765" s="42">
        <v>1160.43</v>
      </c>
      <c r="L765" s="42">
        <v>0.64642850784256889</v>
      </c>
      <c r="M765" s="42">
        <v>2.512</v>
      </c>
      <c r="N765" s="42">
        <v>2.512</v>
      </c>
      <c r="O765" s="42">
        <v>0.82277268652121027</v>
      </c>
      <c r="P765" s="42">
        <v>0</v>
      </c>
      <c r="Q765" s="42">
        <v>0</v>
      </c>
      <c r="R765" s="42">
        <v>1.8336482778855469E-5</v>
      </c>
      <c r="S765" s="42">
        <v>2165.0207249999999</v>
      </c>
      <c r="T765" s="42">
        <v>0</v>
      </c>
      <c r="U765" s="42">
        <v>1079.3</v>
      </c>
      <c r="V765" s="42">
        <v>0</v>
      </c>
      <c r="W765" s="42"/>
    </row>
    <row r="766" spans="1:23" ht="20.25" customHeight="1">
      <c r="A766" s="39">
        <v>42550</v>
      </c>
      <c r="B766" s="42" t="s">
        <v>14</v>
      </c>
      <c r="C766" s="42">
        <v>24</v>
      </c>
      <c r="D766" s="42">
        <v>54</v>
      </c>
      <c r="E766" s="42">
        <v>325.72000000000003</v>
      </c>
      <c r="F766" s="42">
        <v>63.55</v>
      </c>
      <c r="G766" s="42">
        <v>1097.7139999999999</v>
      </c>
      <c r="H766" s="42">
        <v>1097.7139999999999</v>
      </c>
      <c r="I766" s="42">
        <v>0.64754455832534752</v>
      </c>
      <c r="J766" s="42">
        <v>1097.7139999999999</v>
      </c>
      <c r="K766" s="42">
        <v>1097.7139999999999</v>
      </c>
      <c r="L766" s="42">
        <v>0.64752622184256892</v>
      </c>
      <c r="M766" s="42">
        <v>2.4279999999999999</v>
      </c>
      <c r="N766" s="42">
        <v>2.4279999999999999</v>
      </c>
      <c r="O766" s="42">
        <v>0.82520068652121026</v>
      </c>
      <c r="P766" s="42">
        <v>0</v>
      </c>
      <c r="Q766" s="42">
        <v>0</v>
      </c>
      <c r="R766" s="42">
        <v>1.8336482778855469E-5</v>
      </c>
      <c r="S766" s="42">
        <v>2211.9204089999998</v>
      </c>
      <c r="T766" s="42">
        <v>0</v>
      </c>
      <c r="U766" s="42">
        <v>1070.1500000000001</v>
      </c>
      <c r="V766" s="42">
        <v>0</v>
      </c>
      <c r="W766" s="42"/>
    </row>
    <row r="767" spans="1:23" ht="20.25" customHeight="1">
      <c r="A767" s="39">
        <v>42551</v>
      </c>
      <c r="B767" s="42" t="s">
        <v>14</v>
      </c>
      <c r="C767" s="42">
        <v>24</v>
      </c>
      <c r="D767" s="42">
        <v>54</v>
      </c>
      <c r="E767" s="42">
        <v>321.81</v>
      </c>
      <c r="F767" s="42">
        <v>63.65</v>
      </c>
      <c r="G767" s="42">
        <v>1123.17</v>
      </c>
      <c r="H767" s="42">
        <v>1123.17</v>
      </c>
      <c r="I767" s="42">
        <v>0.64866772832534747</v>
      </c>
      <c r="J767" s="42">
        <v>1123.17</v>
      </c>
      <c r="K767" s="42">
        <v>1123.17</v>
      </c>
      <c r="L767" s="42">
        <v>0.64864939184256887</v>
      </c>
      <c r="M767" s="42">
        <v>2.4249999999999998</v>
      </c>
      <c r="N767" s="42">
        <v>2.4249999999999998</v>
      </c>
      <c r="O767" s="42">
        <v>0.82762568652121027</v>
      </c>
      <c r="P767" s="42">
        <v>0</v>
      </c>
      <c r="Q767" s="42">
        <v>0</v>
      </c>
      <c r="R767" s="42">
        <v>1.8336482778855469E-5</v>
      </c>
      <c r="S767" s="42">
        <v>2159.1059230000001</v>
      </c>
      <c r="T767" s="42">
        <v>0</v>
      </c>
      <c r="U767" s="42">
        <v>1062.6099999999999</v>
      </c>
      <c r="V767" s="42">
        <v>0</v>
      </c>
      <c r="W767" s="42"/>
    </row>
    <row r="768" spans="1:23" ht="20.25" customHeight="1">
      <c r="A768" s="39">
        <v>42552</v>
      </c>
      <c r="B768" s="42" t="s">
        <v>14</v>
      </c>
      <c r="C768" s="42">
        <v>24</v>
      </c>
      <c r="D768" s="42">
        <v>54</v>
      </c>
      <c r="E768" s="42">
        <v>320.18</v>
      </c>
      <c r="F768" s="42">
        <v>63.7</v>
      </c>
      <c r="G768" s="42">
        <v>1065.3599999999999</v>
      </c>
      <c r="H768" s="42">
        <v>1065.3599999999999</v>
      </c>
      <c r="I768" s="42">
        <v>0.64973308832534749</v>
      </c>
      <c r="J768" s="42">
        <v>1065.3599999999999</v>
      </c>
      <c r="K768" s="42">
        <v>1065.3599999999999</v>
      </c>
      <c r="L768" s="42">
        <v>0.64971475184256888</v>
      </c>
      <c r="M768" s="42">
        <v>2.5910000000000002</v>
      </c>
      <c r="N768" s="42">
        <v>2.5910000000000002</v>
      </c>
      <c r="O768" s="42">
        <v>0.83021668652121028</v>
      </c>
      <c r="P768" s="42">
        <v>0</v>
      </c>
      <c r="Q768" s="42">
        <v>0</v>
      </c>
      <c r="R768" s="42">
        <v>1.8336482778855469E-5</v>
      </c>
      <c r="S768" s="42">
        <v>2431.6493959999998</v>
      </c>
      <c r="T768" s="42">
        <v>0</v>
      </c>
      <c r="U768" s="42">
        <v>1057.82</v>
      </c>
      <c r="V768" s="42">
        <v>0</v>
      </c>
      <c r="W768" s="42"/>
    </row>
    <row r="769" spans="1:23" ht="20.25" customHeight="1">
      <c r="A769" s="39">
        <v>42553</v>
      </c>
      <c r="B769" s="42" t="s">
        <v>14</v>
      </c>
      <c r="C769" s="42">
        <v>24</v>
      </c>
      <c r="D769" s="42">
        <v>54</v>
      </c>
      <c r="E769" s="42">
        <v>321.72000000000003</v>
      </c>
      <c r="F769" s="42">
        <v>63.72</v>
      </c>
      <c r="G769" s="42">
        <v>1085.3599999999999</v>
      </c>
      <c r="H769" s="42">
        <v>1085.3599999999999</v>
      </c>
      <c r="I769" s="42">
        <v>0.65081844832534752</v>
      </c>
      <c r="J769" s="42">
        <v>1085.3599999999999</v>
      </c>
      <c r="K769" s="42">
        <v>1085.3599999999999</v>
      </c>
      <c r="L769" s="42">
        <v>0.65080011184256892</v>
      </c>
      <c r="M769" s="42">
        <v>2.39</v>
      </c>
      <c r="N769" s="42">
        <v>2.39</v>
      </c>
      <c r="O769" s="42">
        <v>0.83260668652121028</v>
      </c>
      <c r="P769" s="42">
        <v>0</v>
      </c>
      <c r="Q769" s="42">
        <v>0</v>
      </c>
      <c r="R769" s="42">
        <v>1.8336482778855469E-5</v>
      </c>
      <c r="S769" s="42">
        <v>2202.155045</v>
      </c>
      <c r="T769" s="42">
        <v>0</v>
      </c>
      <c r="U769" s="42">
        <v>1056.6400000000001</v>
      </c>
      <c r="V769" s="42">
        <v>0</v>
      </c>
      <c r="W769" s="42"/>
    </row>
    <row r="770" spans="1:23" ht="20.25" customHeight="1">
      <c r="A770" s="39">
        <v>42554</v>
      </c>
      <c r="B770" s="42" t="s">
        <v>14</v>
      </c>
      <c r="C770" s="42">
        <v>24</v>
      </c>
      <c r="D770" s="42">
        <v>54</v>
      </c>
      <c r="E770" s="42">
        <v>321.72000000000003</v>
      </c>
      <c r="F770" s="42">
        <v>63.72</v>
      </c>
      <c r="G770" s="42">
        <v>1037.81</v>
      </c>
      <c r="H770" s="42">
        <v>1037.81</v>
      </c>
      <c r="I770" s="42">
        <v>0.65185625832534755</v>
      </c>
      <c r="J770" s="42">
        <v>1037.81</v>
      </c>
      <c r="K770" s="42">
        <v>1037.81</v>
      </c>
      <c r="L770" s="42">
        <v>0.65183792184256895</v>
      </c>
      <c r="M770" s="42">
        <v>2.8849999999999998</v>
      </c>
      <c r="N770" s="42">
        <v>2.8849999999999998</v>
      </c>
      <c r="O770" s="42">
        <v>0.83549168652121031</v>
      </c>
      <c r="P770" s="42">
        <v>0</v>
      </c>
      <c r="Q770" s="42">
        <v>0</v>
      </c>
      <c r="R770" s="42">
        <v>1.8336482778855469E-5</v>
      </c>
      <c r="S770" s="42">
        <v>2780.0059740000002</v>
      </c>
      <c r="T770" s="42">
        <v>0</v>
      </c>
      <c r="U770" s="42">
        <v>1056.6400000000001</v>
      </c>
      <c r="V770" s="42">
        <v>0</v>
      </c>
      <c r="W770" s="42"/>
    </row>
    <row r="771" spans="1:23" ht="20.25" customHeight="1">
      <c r="A771" s="39">
        <v>42555</v>
      </c>
      <c r="B771" s="42" t="s">
        <v>14</v>
      </c>
      <c r="C771" s="42">
        <v>24</v>
      </c>
      <c r="D771" s="42">
        <v>54</v>
      </c>
      <c r="E771" s="42">
        <v>319</v>
      </c>
      <c r="F771" s="42">
        <v>63.59</v>
      </c>
      <c r="G771" s="42">
        <v>1112.01</v>
      </c>
      <c r="H771" s="42">
        <v>1112.01</v>
      </c>
      <c r="I771" s="42">
        <v>0.6529682683253476</v>
      </c>
      <c r="J771" s="42">
        <v>1112.01</v>
      </c>
      <c r="K771" s="42">
        <v>1112.01</v>
      </c>
      <c r="L771" s="42">
        <v>0.652949931842569</v>
      </c>
      <c r="M771" s="42">
        <v>2.3719999999999999</v>
      </c>
      <c r="N771" s="42">
        <v>2.3719999999999999</v>
      </c>
      <c r="O771" s="42">
        <v>0.83786368652121035</v>
      </c>
      <c r="P771" s="42">
        <v>0</v>
      </c>
      <c r="Q771" s="42">
        <v>0</v>
      </c>
      <c r="R771" s="42">
        <v>1.8336482778855469E-5</v>
      </c>
      <c r="S771" s="42">
        <v>2132.800964</v>
      </c>
      <c r="T771" s="42">
        <v>0</v>
      </c>
      <c r="U771" s="42">
        <v>1050.42</v>
      </c>
      <c r="V771" s="42">
        <v>0</v>
      </c>
      <c r="W771" s="42"/>
    </row>
    <row r="772" spans="1:23" ht="20.25" customHeight="1">
      <c r="A772" s="39">
        <v>42556</v>
      </c>
      <c r="B772" s="42" t="s">
        <v>14</v>
      </c>
      <c r="C772" s="42">
        <v>24</v>
      </c>
      <c r="D772" s="42">
        <v>54</v>
      </c>
      <c r="E772" s="42">
        <v>316.18</v>
      </c>
      <c r="F772" s="42">
        <v>63.44</v>
      </c>
      <c r="G772" s="42">
        <v>1093.0999999999999</v>
      </c>
      <c r="H772" s="42">
        <v>1093.0999999999999</v>
      </c>
      <c r="I772" s="42">
        <v>0.65406136832534756</v>
      </c>
      <c r="J772" s="42">
        <v>1093.0999999999999</v>
      </c>
      <c r="K772" s="42">
        <v>1093.0999999999999</v>
      </c>
      <c r="L772" s="42">
        <v>0.65404303184256896</v>
      </c>
      <c r="M772" s="42">
        <v>2.4510000000000001</v>
      </c>
      <c r="N772" s="42">
        <v>2.4500000000000002</v>
      </c>
      <c r="O772" s="42">
        <v>0.84031468652121033</v>
      </c>
      <c r="P772" s="42">
        <v>0</v>
      </c>
      <c r="Q772" s="42">
        <v>0</v>
      </c>
      <c r="R772" s="42">
        <v>1.8336482778855469E-5</v>
      </c>
      <c r="S772" s="42">
        <v>2241.8003840000001</v>
      </c>
      <c r="T772" s="42">
        <v>0</v>
      </c>
      <c r="U772" s="42">
        <v>1047.21</v>
      </c>
      <c r="V772" s="42">
        <v>0</v>
      </c>
      <c r="W772" s="42"/>
    </row>
    <row r="773" spans="1:23" ht="20.25" customHeight="1">
      <c r="A773" s="39">
        <v>42557</v>
      </c>
      <c r="B773" s="42" t="s">
        <v>14</v>
      </c>
      <c r="C773" s="42">
        <v>24</v>
      </c>
      <c r="D773" s="42">
        <v>54</v>
      </c>
      <c r="E773" s="42">
        <v>318.89</v>
      </c>
      <c r="F773" s="42">
        <v>63.46</v>
      </c>
      <c r="G773" s="42">
        <v>1102.81</v>
      </c>
      <c r="H773" s="42">
        <v>1102.81</v>
      </c>
      <c r="I773" s="42">
        <v>0.65516417832534757</v>
      </c>
      <c r="J773" s="42">
        <v>1102.81</v>
      </c>
      <c r="K773" s="42">
        <v>1102.81</v>
      </c>
      <c r="L773" s="42">
        <v>0.65514584184256897</v>
      </c>
      <c r="M773" s="42">
        <v>2.2200000000000002</v>
      </c>
      <c r="N773" s="42">
        <v>2.2200000000000002</v>
      </c>
      <c r="O773" s="42">
        <v>0.84253468652121033</v>
      </c>
      <c r="P773" s="42">
        <v>0</v>
      </c>
      <c r="Q773" s="42">
        <v>0</v>
      </c>
      <c r="R773" s="42">
        <v>1.8336482778855469E-5</v>
      </c>
      <c r="S773" s="42">
        <v>2013.0711550000001</v>
      </c>
      <c r="T773" s="42">
        <v>0</v>
      </c>
      <c r="U773" s="42">
        <v>1047.99</v>
      </c>
      <c r="V773" s="42">
        <v>0</v>
      </c>
      <c r="W773" s="42"/>
    </row>
    <row r="774" spans="1:23" ht="20.25" customHeight="1">
      <c r="A774" s="39">
        <v>42558</v>
      </c>
      <c r="B774" s="42" t="s">
        <v>14</v>
      </c>
      <c r="C774" s="42">
        <v>24</v>
      </c>
      <c r="D774" s="42">
        <v>54</v>
      </c>
      <c r="E774" s="42">
        <v>317.91000000000003</v>
      </c>
      <c r="F774" s="42">
        <v>63.43</v>
      </c>
      <c r="G774" s="42">
        <v>1122.3499999999999</v>
      </c>
      <c r="H774" s="42">
        <v>1122.3499999999999</v>
      </c>
      <c r="I774" s="42">
        <v>0.65628652832534762</v>
      </c>
      <c r="J774" s="42">
        <v>1122.3499999999999</v>
      </c>
      <c r="K774" s="42">
        <v>1122.3499999999999</v>
      </c>
      <c r="L774" s="42">
        <v>0.65626819184256902</v>
      </c>
      <c r="M774" s="42">
        <v>2.2389999999999999</v>
      </c>
      <c r="N774" s="42">
        <v>2.2389999999999999</v>
      </c>
      <c r="O774" s="42">
        <v>0.84477368652121032</v>
      </c>
      <c r="P774" s="42">
        <v>0</v>
      </c>
      <c r="Q774" s="42">
        <v>0</v>
      </c>
      <c r="R774" s="42">
        <v>1.8336482778855469E-5</v>
      </c>
      <c r="S774" s="42">
        <v>1994.973939</v>
      </c>
      <c r="T774" s="42">
        <v>0</v>
      </c>
      <c r="U774" s="42">
        <v>1044.79</v>
      </c>
      <c r="V774" s="42">
        <v>0</v>
      </c>
      <c r="W774" s="42"/>
    </row>
    <row r="775" spans="1:23" ht="20.25" customHeight="1">
      <c r="A775" s="39">
        <v>42559</v>
      </c>
      <c r="B775" s="42" t="s">
        <v>14</v>
      </c>
      <c r="C775" s="42">
        <v>24</v>
      </c>
      <c r="D775" s="42">
        <v>54</v>
      </c>
      <c r="E775" s="42">
        <v>320.83999999999997</v>
      </c>
      <c r="F775" s="42">
        <v>63.49</v>
      </c>
      <c r="G775" s="42">
        <v>1146.24</v>
      </c>
      <c r="H775" s="42">
        <v>1146.24</v>
      </c>
      <c r="I775" s="42">
        <v>0.65743276832534758</v>
      </c>
      <c r="J775" s="42">
        <v>1146.24</v>
      </c>
      <c r="K775" s="42">
        <v>1146.24</v>
      </c>
      <c r="L775" s="42">
        <v>0.65741443184256898</v>
      </c>
      <c r="M775" s="42">
        <v>2.25</v>
      </c>
      <c r="N775" s="42">
        <v>2.25</v>
      </c>
      <c r="O775" s="42">
        <v>0.8470236865212103</v>
      </c>
      <c r="P775" s="42">
        <v>0</v>
      </c>
      <c r="Q775" s="42">
        <v>0</v>
      </c>
      <c r="R775" s="42">
        <v>1.8336482778855469E-5</v>
      </c>
      <c r="S775" s="42">
        <v>1962.5715379999999</v>
      </c>
      <c r="T775" s="42">
        <v>0</v>
      </c>
      <c r="U775" s="42">
        <v>1045.3499999999999</v>
      </c>
      <c r="V775" s="42">
        <v>0</v>
      </c>
      <c r="W775" s="42"/>
    </row>
    <row r="776" spans="1:23" ht="20.25" customHeight="1">
      <c r="A776" s="39">
        <v>42560</v>
      </c>
      <c r="B776" s="42" t="s">
        <v>14</v>
      </c>
      <c r="C776" s="42">
        <v>24</v>
      </c>
      <c r="D776" s="42">
        <v>54</v>
      </c>
      <c r="E776" s="42">
        <v>319.39999999999998</v>
      </c>
      <c r="F776" s="42">
        <v>63.39</v>
      </c>
      <c r="G776" s="42">
        <v>1131.3499999999999</v>
      </c>
      <c r="H776" s="42">
        <v>1131.3499999999999</v>
      </c>
      <c r="I776" s="42">
        <v>0.65856411832534756</v>
      </c>
      <c r="J776" s="42">
        <v>1131.3499999999999</v>
      </c>
      <c r="K776" s="42">
        <v>1131.3499999999999</v>
      </c>
      <c r="L776" s="42">
        <v>0.65854578184256896</v>
      </c>
      <c r="M776" s="42">
        <v>2.2839999999999998</v>
      </c>
      <c r="N776" s="42">
        <v>2.2839999999999998</v>
      </c>
      <c r="O776" s="42">
        <v>0.84930768652121025</v>
      </c>
      <c r="P776" s="42">
        <v>0</v>
      </c>
      <c r="Q776" s="42">
        <v>0</v>
      </c>
      <c r="R776" s="42">
        <v>1.8336482778855469E-5</v>
      </c>
      <c r="S776" s="42">
        <v>2019.13643</v>
      </c>
      <c r="T776" s="42">
        <v>0</v>
      </c>
      <c r="U776" s="42">
        <v>1041.99</v>
      </c>
      <c r="V776" s="42">
        <v>0</v>
      </c>
      <c r="W776" s="42"/>
    </row>
    <row r="777" spans="1:23" ht="20.25" customHeight="1">
      <c r="A777" s="39">
        <v>42561</v>
      </c>
      <c r="B777" s="42" t="s">
        <v>14</v>
      </c>
      <c r="C777" s="42">
        <v>24</v>
      </c>
      <c r="D777" s="42">
        <v>54</v>
      </c>
      <c r="E777" s="42">
        <v>321.91000000000003</v>
      </c>
      <c r="F777" s="42">
        <v>63.37</v>
      </c>
      <c r="G777" s="42">
        <v>1143.47</v>
      </c>
      <c r="H777" s="42">
        <v>1143.47</v>
      </c>
      <c r="I777" s="42">
        <v>0.65970758832534759</v>
      </c>
      <c r="J777" s="42">
        <v>1143.47</v>
      </c>
      <c r="K777" s="42">
        <v>1143.47</v>
      </c>
      <c r="L777" s="42">
        <v>0.65968925184256899</v>
      </c>
      <c r="M777" s="42">
        <v>2.444</v>
      </c>
      <c r="N777" s="42">
        <v>2.444</v>
      </c>
      <c r="O777" s="42">
        <v>0.85175168652121025</v>
      </c>
      <c r="P777" s="42">
        <v>0</v>
      </c>
      <c r="Q777" s="42">
        <v>0</v>
      </c>
      <c r="R777" s="42">
        <v>1.8336482778855469E-5</v>
      </c>
      <c r="S777" s="42">
        <v>2137.729018</v>
      </c>
      <c r="T777" s="42">
        <v>0</v>
      </c>
      <c r="U777" s="42">
        <v>1042.3900000000001</v>
      </c>
      <c r="V777" s="42">
        <v>0</v>
      </c>
      <c r="W777" s="42"/>
    </row>
    <row r="778" spans="1:23" ht="20.25" customHeight="1">
      <c r="A778" s="39">
        <v>42562</v>
      </c>
      <c r="B778" s="42" t="s">
        <v>14</v>
      </c>
      <c r="C778" s="42">
        <v>24</v>
      </c>
      <c r="D778" s="42">
        <v>54</v>
      </c>
      <c r="E778" s="42">
        <v>320.55</v>
      </c>
      <c r="F778" s="42">
        <v>63.32</v>
      </c>
      <c r="G778" s="42">
        <v>1146.3800000000001</v>
      </c>
      <c r="H778" s="42">
        <v>1146.3800000000001</v>
      </c>
      <c r="I778" s="42">
        <v>0.6608539683253476</v>
      </c>
      <c r="J778" s="42">
        <v>1146.3800000000001</v>
      </c>
      <c r="K778" s="42">
        <v>1146.3800000000001</v>
      </c>
      <c r="L778" s="42">
        <v>0.66083563184256899</v>
      </c>
      <c r="M778" s="42">
        <v>2.44</v>
      </c>
      <c r="N778" s="42">
        <v>2.44</v>
      </c>
      <c r="O778" s="42">
        <v>0.85419168652121025</v>
      </c>
      <c r="P778" s="42">
        <v>0</v>
      </c>
      <c r="Q778" s="42">
        <v>0</v>
      </c>
      <c r="R778" s="42">
        <v>1.8336482778855469E-5</v>
      </c>
      <c r="S778" s="42">
        <v>2128.4984039999999</v>
      </c>
      <c r="T778" s="42">
        <v>0</v>
      </c>
      <c r="U778" s="42">
        <v>1039.69</v>
      </c>
      <c r="V778" s="42">
        <v>0</v>
      </c>
      <c r="W778" s="42"/>
    </row>
    <row r="779" spans="1:23" ht="20.25" customHeight="1">
      <c r="A779" s="39">
        <v>42563</v>
      </c>
      <c r="B779" s="42" t="s">
        <v>14</v>
      </c>
      <c r="C779" s="42">
        <v>24</v>
      </c>
      <c r="D779" s="42">
        <v>54</v>
      </c>
      <c r="E779" s="42">
        <v>323.16000000000003</v>
      </c>
      <c r="F779" s="42">
        <v>63.35</v>
      </c>
      <c r="G779" s="42">
        <v>1137.51</v>
      </c>
      <c r="H779" s="42">
        <v>1137.51</v>
      </c>
      <c r="I779" s="42">
        <v>0.66199147832534755</v>
      </c>
      <c r="J779" s="42">
        <v>1137.51</v>
      </c>
      <c r="K779" s="42">
        <v>1137.51</v>
      </c>
      <c r="L779" s="42">
        <v>0.66197314184256895</v>
      </c>
      <c r="M779" s="42">
        <v>2.3889999999999998</v>
      </c>
      <c r="N779" s="42">
        <v>2.3889999999999998</v>
      </c>
      <c r="O779" s="42">
        <v>0.85658068652121022</v>
      </c>
      <c r="P779" s="42">
        <v>0</v>
      </c>
      <c r="Q779" s="42">
        <v>0</v>
      </c>
      <c r="R779" s="42">
        <v>1.8336482778855469E-5</v>
      </c>
      <c r="S779" s="42">
        <v>2099.935825</v>
      </c>
      <c r="T779" s="42">
        <v>0</v>
      </c>
      <c r="U779" s="42">
        <v>1040.5999999999999</v>
      </c>
      <c r="V779" s="42">
        <v>0</v>
      </c>
      <c r="W779" s="42"/>
    </row>
    <row r="780" spans="1:23" ht="20.25" customHeight="1">
      <c r="A780" s="39">
        <v>42564</v>
      </c>
      <c r="B780" s="42" t="s">
        <v>14</v>
      </c>
      <c r="C780" s="42">
        <v>24</v>
      </c>
      <c r="D780" s="42">
        <v>54</v>
      </c>
      <c r="E780" s="42">
        <v>322.93</v>
      </c>
      <c r="F780" s="42">
        <v>63.35</v>
      </c>
      <c r="G780" s="42">
        <v>1146.03</v>
      </c>
      <c r="H780" s="42">
        <v>1146.03</v>
      </c>
      <c r="I780" s="42">
        <v>0.66313750832534757</v>
      </c>
      <c r="J780" s="42">
        <v>1146.03</v>
      </c>
      <c r="K780" s="42">
        <v>1146.03</v>
      </c>
      <c r="L780" s="42">
        <v>0.66311917184256897</v>
      </c>
      <c r="M780" s="42">
        <v>2.4489999999999998</v>
      </c>
      <c r="N780" s="42">
        <v>2.4489999999999998</v>
      </c>
      <c r="O780" s="42">
        <v>0.85902968652121026</v>
      </c>
      <c r="P780" s="42">
        <v>0</v>
      </c>
      <c r="Q780" s="42">
        <v>0</v>
      </c>
      <c r="R780" s="42">
        <v>1.8336482778855469E-5</v>
      </c>
      <c r="S780" s="42">
        <v>2136.6194599999999</v>
      </c>
      <c r="T780" s="42">
        <v>0</v>
      </c>
      <c r="U780" s="42">
        <v>1038.25</v>
      </c>
      <c r="V780" s="42">
        <v>0</v>
      </c>
      <c r="W780" s="42"/>
    </row>
    <row r="781" spans="1:23" ht="20.25" customHeight="1">
      <c r="A781" s="39">
        <v>42565</v>
      </c>
      <c r="B781" s="42" t="s">
        <v>14</v>
      </c>
      <c r="C781" s="42">
        <v>24</v>
      </c>
      <c r="D781" s="42">
        <v>46</v>
      </c>
      <c r="E781" s="42">
        <v>353.66</v>
      </c>
      <c r="F781" s="42">
        <v>62.65</v>
      </c>
      <c r="G781" s="42">
        <v>1167.1300000000001</v>
      </c>
      <c r="H781" s="42">
        <v>1167.1300000000001</v>
      </c>
      <c r="I781" s="42">
        <v>0.66430463832534759</v>
      </c>
      <c r="J781" s="42">
        <v>1167.1300000000001</v>
      </c>
      <c r="K781" s="42">
        <v>1167.1300000000001</v>
      </c>
      <c r="L781" s="42">
        <v>0.66428630184256898</v>
      </c>
      <c r="M781" s="42">
        <v>2.3220000000000001</v>
      </c>
      <c r="N781" s="42">
        <v>2.3220000000000001</v>
      </c>
      <c r="O781" s="42">
        <v>0.8613516865212103</v>
      </c>
      <c r="P781" s="42">
        <v>0</v>
      </c>
      <c r="Q781" s="42">
        <v>0</v>
      </c>
      <c r="R781" s="42">
        <v>1.8336482778855469E-5</v>
      </c>
      <c r="S781" s="42">
        <v>1989.630975</v>
      </c>
      <c r="T781" s="42">
        <v>0</v>
      </c>
      <c r="U781" s="42">
        <v>1063.8</v>
      </c>
      <c r="V781" s="42">
        <v>0</v>
      </c>
      <c r="W781" s="42"/>
    </row>
    <row r="782" spans="1:23" ht="20.25" customHeight="1">
      <c r="A782" s="39">
        <v>42566</v>
      </c>
      <c r="B782" s="42" t="s">
        <v>14</v>
      </c>
      <c r="C782" s="42">
        <v>24</v>
      </c>
      <c r="D782" s="42">
        <v>42</v>
      </c>
      <c r="E782" s="42">
        <v>469.26</v>
      </c>
      <c r="F782" s="42">
        <v>59.83</v>
      </c>
      <c r="G782" s="42">
        <v>1132.5899999999999</v>
      </c>
      <c r="H782" s="42">
        <v>1132.5899999999999</v>
      </c>
      <c r="I782" s="42">
        <v>0.66543722832534757</v>
      </c>
      <c r="J782" s="42">
        <v>1132.5899999999999</v>
      </c>
      <c r="K782" s="42">
        <v>1132.5899999999999</v>
      </c>
      <c r="L782" s="42">
        <v>0.66541889184256897</v>
      </c>
      <c r="M782" s="42">
        <v>2.2770000000000001</v>
      </c>
      <c r="N782" s="42">
        <v>2.2770000000000001</v>
      </c>
      <c r="O782" s="42">
        <v>0.86362868652121028</v>
      </c>
      <c r="P782" s="42">
        <v>0</v>
      </c>
      <c r="Q782" s="42">
        <v>0</v>
      </c>
      <c r="R782" s="42">
        <v>1.8336482778855469E-5</v>
      </c>
      <c r="S782" s="42">
        <v>2010.6022479999999</v>
      </c>
      <c r="T782" s="42">
        <v>0</v>
      </c>
      <c r="U782" s="42">
        <v>1174.6199999999999</v>
      </c>
      <c r="V782" s="42">
        <v>0</v>
      </c>
      <c r="W782" s="42"/>
    </row>
    <row r="783" spans="1:23" ht="20.25" customHeight="1">
      <c r="A783" s="39">
        <v>42567</v>
      </c>
      <c r="B783" s="42" t="s">
        <v>14</v>
      </c>
      <c r="C783" s="42">
        <v>24</v>
      </c>
      <c r="D783" s="42">
        <v>42</v>
      </c>
      <c r="E783" s="42">
        <v>489.33</v>
      </c>
      <c r="F783" s="42">
        <v>59.49</v>
      </c>
      <c r="G783" s="42">
        <v>1125.8499999999999</v>
      </c>
      <c r="H783" s="42">
        <v>1125.8499999999999</v>
      </c>
      <c r="I783" s="42">
        <v>0.66656307832534756</v>
      </c>
      <c r="J783" s="42">
        <v>1125.8499999999999</v>
      </c>
      <c r="K783" s="42">
        <v>1125.8499999999999</v>
      </c>
      <c r="L783" s="42">
        <v>0.66654474184256896</v>
      </c>
      <c r="M783" s="42">
        <v>2.294</v>
      </c>
      <c r="N783" s="42">
        <v>2.294</v>
      </c>
      <c r="O783" s="42">
        <v>0.86592268652121029</v>
      </c>
      <c r="P783" s="42">
        <v>0</v>
      </c>
      <c r="Q783" s="42">
        <v>0</v>
      </c>
      <c r="R783" s="42">
        <v>1.8336482778855469E-5</v>
      </c>
      <c r="S783" s="42">
        <v>2037.3522230000001</v>
      </c>
      <c r="T783" s="42">
        <v>0</v>
      </c>
      <c r="U783" s="42">
        <v>1201.8399999999999</v>
      </c>
      <c r="V783" s="42">
        <v>0</v>
      </c>
      <c r="W783" s="42"/>
    </row>
    <row r="784" spans="1:23" ht="20.25" customHeight="1">
      <c r="A784" s="39">
        <v>42568</v>
      </c>
      <c r="B784" s="42" t="s">
        <v>14</v>
      </c>
      <c r="C784" s="42">
        <v>24</v>
      </c>
      <c r="D784" s="42">
        <v>42</v>
      </c>
      <c r="E784" s="42">
        <v>496.82</v>
      </c>
      <c r="F784" s="42">
        <v>59.18</v>
      </c>
      <c r="G784" s="42">
        <v>1093.44</v>
      </c>
      <c r="H784" s="42">
        <v>1093.44</v>
      </c>
      <c r="I784" s="42">
        <v>0.66765651832534756</v>
      </c>
      <c r="J784" s="42">
        <v>1093.44</v>
      </c>
      <c r="K784" s="42">
        <v>1093.44</v>
      </c>
      <c r="L784" s="42">
        <v>0.66763818184256896</v>
      </c>
      <c r="M784" s="42">
        <v>2.2930000000000001</v>
      </c>
      <c r="N784" s="42">
        <v>2.2930000000000001</v>
      </c>
      <c r="O784" s="42">
        <v>0.86821568652121028</v>
      </c>
      <c r="P784" s="42">
        <v>0</v>
      </c>
      <c r="Q784" s="42">
        <v>0</v>
      </c>
      <c r="R784" s="42">
        <v>1.8336482778855469E-5</v>
      </c>
      <c r="S784" s="42">
        <v>2097.3469049999999</v>
      </c>
      <c r="T784" s="42">
        <v>0</v>
      </c>
      <c r="U784" s="42">
        <v>1214.6199999999999</v>
      </c>
      <c r="V784" s="42">
        <v>0</v>
      </c>
      <c r="W784" s="42"/>
    </row>
    <row r="785" spans="1:23" ht="20.25" customHeight="1">
      <c r="A785" s="39">
        <v>42569</v>
      </c>
      <c r="B785" s="42" t="s">
        <v>14</v>
      </c>
      <c r="C785" s="42">
        <v>24</v>
      </c>
      <c r="D785" s="42">
        <v>38</v>
      </c>
      <c r="E785" s="42">
        <v>507.9</v>
      </c>
      <c r="F785" s="42">
        <v>58.88</v>
      </c>
      <c r="G785" s="42">
        <v>836.56</v>
      </c>
      <c r="H785" s="42">
        <v>836.56</v>
      </c>
      <c r="I785" s="42">
        <v>0.66849307832534755</v>
      </c>
      <c r="J785" s="42">
        <v>836.56</v>
      </c>
      <c r="K785" s="42">
        <v>836.56</v>
      </c>
      <c r="L785" s="42">
        <v>0.66847474184256894</v>
      </c>
      <c r="M785" s="42">
        <v>1.8859999999999999</v>
      </c>
      <c r="N785" s="42">
        <v>1.8859999999999999</v>
      </c>
      <c r="O785" s="42">
        <v>0.87010168652121034</v>
      </c>
      <c r="P785" s="42">
        <v>0</v>
      </c>
      <c r="Q785" s="42">
        <v>0</v>
      </c>
      <c r="R785" s="42">
        <v>1.8336482778855469E-5</v>
      </c>
      <c r="S785" s="42">
        <v>2254.7253040000001</v>
      </c>
      <c r="T785" s="42">
        <v>0</v>
      </c>
      <c r="U785" s="42">
        <v>1230.6400000000001</v>
      </c>
      <c r="V785" s="42">
        <v>0</v>
      </c>
      <c r="W785" s="42"/>
    </row>
    <row r="786" spans="1:23" ht="20.25" customHeight="1">
      <c r="A786" s="39">
        <v>42570</v>
      </c>
      <c r="B786" s="42" t="s">
        <v>14</v>
      </c>
      <c r="C786" s="42">
        <v>24</v>
      </c>
      <c r="D786" s="42">
        <v>38</v>
      </c>
      <c r="E786" s="42">
        <v>507.85</v>
      </c>
      <c r="F786" s="42">
        <v>58.92</v>
      </c>
      <c r="G786" s="42">
        <v>790.13</v>
      </c>
      <c r="H786" s="42">
        <v>790.13</v>
      </c>
      <c r="I786" s="42">
        <v>0.66928320832534749</v>
      </c>
      <c r="J786" s="42">
        <v>790.13</v>
      </c>
      <c r="K786" s="42">
        <v>790.13</v>
      </c>
      <c r="L786" s="42">
        <v>0.66926487184256889</v>
      </c>
      <c r="M786" s="42">
        <v>1.8720000000000001</v>
      </c>
      <c r="N786" s="42">
        <v>1.8720000000000001</v>
      </c>
      <c r="O786" s="42">
        <v>0.87197368652121032</v>
      </c>
      <c r="P786" s="42">
        <v>0</v>
      </c>
      <c r="Q786" s="42">
        <v>0</v>
      </c>
      <c r="R786" s="42">
        <v>1.8336482778855469E-5</v>
      </c>
      <c r="S786" s="42">
        <v>2369.4417370000001</v>
      </c>
      <c r="T786" s="42">
        <v>0</v>
      </c>
      <c r="U786" s="42">
        <v>1233.9000000000001</v>
      </c>
      <c r="V786" s="42">
        <v>0</v>
      </c>
      <c r="W786" s="42"/>
    </row>
    <row r="787" spans="1:23" ht="20.25" customHeight="1">
      <c r="A787" s="39">
        <v>42571</v>
      </c>
      <c r="B787" s="42" t="s">
        <v>14</v>
      </c>
      <c r="C787" s="42">
        <v>24</v>
      </c>
      <c r="D787" s="42">
        <v>38</v>
      </c>
      <c r="E787" s="42">
        <v>507.13</v>
      </c>
      <c r="F787" s="42">
        <v>58.94</v>
      </c>
      <c r="G787" s="42">
        <v>843.04</v>
      </c>
      <c r="H787" s="42">
        <v>843.04</v>
      </c>
      <c r="I787" s="42">
        <v>0.67012624832534751</v>
      </c>
      <c r="J787" s="42">
        <v>843.04</v>
      </c>
      <c r="K787" s="42">
        <v>843.04</v>
      </c>
      <c r="L787" s="42">
        <v>0.6701079118425689</v>
      </c>
      <c r="M787" s="42">
        <v>1.974</v>
      </c>
      <c r="N787" s="42">
        <v>1.974</v>
      </c>
      <c r="O787" s="42">
        <v>0.87394768652121035</v>
      </c>
      <c r="P787" s="42">
        <v>0</v>
      </c>
      <c r="Q787" s="42">
        <v>0</v>
      </c>
      <c r="R787" s="42">
        <v>1.8336482778855469E-5</v>
      </c>
      <c r="S787" s="42">
        <v>2341.7619570000002</v>
      </c>
      <c r="T787" s="42">
        <v>0</v>
      </c>
      <c r="U787" s="42">
        <v>1236.21</v>
      </c>
      <c r="V787" s="42">
        <v>0</v>
      </c>
      <c r="W787" s="42"/>
    </row>
    <row r="788" spans="1:23" ht="20.25" customHeight="1">
      <c r="A788" s="39">
        <v>42572</v>
      </c>
      <c r="B788" s="42" t="s">
        <v>14</v>
      </c>
      <c r="C788" s="42">
        <v>24</v>
      </c>
      <c r="D788" s="42">
        <v>38</v>
      </c>
      <c r="E788" s="42">
        <v>505.82</v>
      </c>
      <c r="F788" s="42">
        <v>58.96</v>
      </c>
      <c r="G788" s="42">
        <v>796.27</v>
      </c>
      <c r="H788" s="42">
        <v>796.27</v>
      </c>
      <c r="I788" s="42">
        <v>0.67092251832534755</v>
      </c>
      <c r="J788" s="42">
        <v>796.27</v>
      </c>
      <c r="K788" s="42">
        <v>796.27</v>
      </c>
      <c r="L788" s="42">
        <v>0.67090418184256895</v>
      </c>
      <c r="M788" s="42">
        <v>2.0539999999999998</v>
      </c>
      <c r="N788" s="42">
        <v>2.0539999999999998</v>
      </c>
      <c r="O788" s="42">
        <v>0.87600168652121035</v>
      </c>
      <c r="P788" s="42">
        <v>0</v>
      </c>
      <c r="Q788" s="42">
        <v>0</v>
      </c>
      <c r="R788" s="42">
        <v>1.8336482778855469E-5</v>
      </c>
      <c r="S788" s="42">
        <v>2580.1537170000001</v>
      </c>
      <c r="T788" s="42">
        <v>0</v>
      </c>
      <c r="U788" s="42">
        <v>1237.1300000000001</v>
      </c>
      <c r="V788" s="42">
        <v>0</v>
      </c>
      <c r="W788" s="42"/>
    </row>
    <row r="789" spans="1:23" ht="20.25" customHeight="1">
      <c r="A789" s="39">
        <v>42573</v>
      </c>
      <c r="B789" s="42" t="s">
        <v>14</v>
      </c>
      <c r="C789" s="42">
        <v>24</v>
      </c>
      <c r="D789" s="42">
        <v>38</v>
      </c>
      <c r="E789" s="42">
        <v>505.74</v>
      </c>
      <c r="F789" s="42">
        <v>59.04</v>
      </c>
      <c r="G789" s="42">
        <v>821.28</v>
      </c>
      <c r="H789" s="42">
        <v>821.28</v>
      </c>
      <c r="I789" s="42">
        <v>0.67174379832534759</v>
      </c>
      <c r="J789" s="42">
        <v>821.28</v>
      </c>
      <c r="K789" s="42">
        <v>821.28</v>
      </c>
      <c r="L789" s="42">
        <v>0.67172546184256898</v>
      </c>
      <c r="M789" s="42">
        <v>2.0409999999999999</v>
      </c>
      <c r="N789" s="42">
        <v>2.0409999999999999</v>
      </c>
      <c r="O789" s="42">
        <v>0.87804268652121031</v>
      </c>
      <c r="P789" s="42">
        <v>0</v>
      </c>
      <c r="Q789" s="42">
        <v>0</v>
      </c>
      <c r="R789" s="42">
        <v>1.8336482778855469E-5</v>
      </c>
      <c r="S789" s="42">
        <v>2484.7506330000001</v>
      </c>
      <c r="T789" s="42">
        <v>0</v>
      </c>
      <c r="U789" s="42">
        <v>1238.93</v>
      </c>
      <c r="V789" s="42">
        <v>0</v>
      </c>
      <c r="W789" s="42"/>
    </row>
    <row r="790" spans="1:23" ht="20.25" customHeight="1">
      <c r="A790" s="39">
        <v>42574</v>
      </c>
      <c r="B790" s="42" t="s">
        <v>14</v>
      </c>
      <c r="C790" s="42">
        <v>24</v>
      </c>
      <c r="D790" s="42">
        <v>38</v>
      </c>
      <c r="E790" s="42">
        <v>505.74</v>
      </c>
      <c r="F790" s="42">
        <v>59.04</v>
      </c>
      <c r="G790" s="42">
        <v>790.38</v>
      </c>
      <c r="H790" s="42">
        <v>790.38</v>
      </c>
      <c r="I790" s="42">
        <v>0.67253417832534756</v>
      </c>
      <c r="J790" s="42">
        <v>790.38</v>
      </c>
      <c r="K790" s="42">
        <v>790.38</v>
      </c>
      <c r="L790" s="42">
        <v>0.67251584184256896</v>
      </c>
      <c r="M790" s="42">
        <v>1.95</v>
      </c>
      <c r="N790" s="42">
        <v>1.95</v>
      </c>
      <c r="O790" s="42">
        <v>0.87999268652121032</v>
      </c>
      <c r="P790" s="42">
        <v>0</v>
      </c>
      <c r="Q790" s="42">
        <v>0</v>
      </c>
      <c r="R790" s="42">
        <v>1.8336482778855469E-5</v>
      </c>
      <c r="S790" s="42">
        <v>2467.1904650000001</v>
      </c>
      <c r="T790" s="42">
        <v>0</v>
      </c>
      <c r="U790" s="42">
        <v>1238.93</v>
      </c>
      <c r="V790" s="42">
        <v>0</v>
      </c>
      <c r="W790" s="42"/>
    </row>
    <row r="791" spans="1:23" ht="20.25" customHeight="1">
      <c r="A791" s="39">
        <v>42575</v>
      </c>
      <c r="B791" s="42" t="s">
        <v>14</v>
      </c>
      <c r="C791" s="42">
        <v>24</v>
      </c>
      <c r="D791" s="42">
        <v>38</v>
      </c>
      <c r="E791" s="42">
        <v>505.74</v>
      </c>
      <c r="F791" s="42">
        <v>59.04</v>
      </c>
      <c r="G791" s="42">
        <v>783.98</v>
      </c>
      <c r="H791" s="42">
        <v>783.98</v>
      </c>
      <c r="I791" s="42">
        <v>0.67331815832534758</v>
      </c>
      <c r="J791" s="42">
        <v>783.98</v>
      </c>
      <c r="K791" s="42">
        <v>783.98</v>
      </c>
      <c r="L791" s="42">
        <v>0.67329982184256898</v>
      </c>
      <c r="M791" s="42">
        <v>1.875</v>
      </c>
      <c r="N791" s="42">
        <v>1.875</v>
      </c>
      <c r="O791" s="42">
        <v>0.88186768652121028</v>
      </c>
      <c r="P791" s="42">
        <v>0</v>
      </c>
      <c r="Q791" s="42">
        <v>0</v>
      </c>
      <c r="R791" s="42">
        <v>1.8336482778855469E-5</v>
      </c>
      <c r="S791" s="42">
        <v>2391.8288729999999</v>
      </c>
      <c r="T791" s="42">
        <v>0</v>
      </c>
      <c r="U791" s="42">
        <v>1238.93</v>
      </c>
      <c r="V791" s="42">
        <v>0</v>
      </c>
      <c r="W791" s="42"/>
    </row>
    <row r="792" spans="1:23" ht="20.25" customHeight="1">
      <c r="A792" s="39">
        <v>42576</v>
      </c>
      <c r="B792" s="42" t="s">
        <v>14</v>
      </c>
      <c r="C792" s="42">
        <v>24</v>
      </c>
      <c r="D792" s="42">
        <v>38</v>
      </c>
      <c r="E792" s="42">
        <v>505.74</v>
      </c>
      <c r="F792" s="42">
        <v>59.04</v>
      </c>
      <c r="G792" s="42">
        <v>786.53</v>
      </c>
      <c r="H792" s="42">
        <v>786.53</v>
      </c>
      <c r="I792" s="42">
        <v>0.67410468832534753</v>
      </c>
      <c r="J792" s="42">
        <v>786.53</v>
      </c>
      <c r="K792" s="42">
        <v>786.53</v>
      </c>
      <c r="L792" s="42">
        <v>0.67408635184256893</v>
      </c>
      <c r="M792" s="42">
        <v>1.833</v>
      </c>
      <c r="N792" s="42">
        <v>1.833</v>
      </c>
      <c r="O792" s="42">
        <v>0.88370068652121025</v>
      </c>
      <c r="P792" s="42">
        <v>0</v>
      </c>
      <c r="Q792" s="42">
        <v>0</v>
      </c>
      <c r="R792" s="42">
        <v>1.8336482778855469E-5</v>
      </c>
      <c r="S792" s="42">
        <v>2330.7273719999998</v>
      </c>
      <c r="T792" s="42">
        <v>0</v>
      </c>
      <c r="U792" s="42">
        <v>1238.93</v>
      </c>
      <c r="V792" s="42">
        <v>0</v>
      </c>
      <c r="W792" s="42"/>
    </row>
    <row r="793" spans="1:23" ht="20.25" customHeight="1">
      <c r="A793" s="39">
        <v>42577</v>
      </c>
      <c r="B793" s="42" t="s">
        <v>14</v>
      </c>
      <c r="C793" s="42">
        <v>24</v>
      </c>
      <c r="D793" s="42">
        <v>38</v>
      </c>
      <c r="E793" s="42">
        <v>502.47</v>
      </c>
      <c r="F793" s="42">
        <v>59.13</v>
      </c>
      <c r="G793" s="42">
        <v>738.43</v>
      </c>
      <c r="H793" s="42">
        <v>738.43</v>
      </c>
      <c r="I793" s="42">
        <v>0.67484311832534749</v>
      </c>
      <c r="J793" s="42">
        <v>738.43</v>
      </c>
      <c r="K793" s="42">
        <v>738.43</v>
      </c>
      <c r="L793" s="42">
        <v>0.67482478184256889</v>
      </c>
      <c r="M793" s="42">
        <v>1.8819999999999999</v>
      </c>
      <c r="N793" s="42">
        <v>1.8819999999999999</v>
      </c>
      <c r="O793" s="42">
        <v>0.8855826865212103</v>
      </c>
      <c r="P793" s="42">
        <v>0</v>
      </c>
      <c r="Q793" s="42">
        <v>0</v>
      </c>
      <c r="R793" s="42">
        <v>1.8336482778855469E-5</v>
      </c>
      <c r="S793" s="42">
        <v>2549.150224</v>
      </c>
      <c r="T793" s="42">
        <v>0</v>
      </c>
      <c r="U793" s="42">
        <v>1242.45</v>
      </c>
      <c r="V793" s="42">
        <v>0</v>
      </c>
      <c r="W793" s="42"/>
    </row>
    <row r="794" spans="1:23" ht="20.25" customHeight="1">
      <c r="A794" s="39">
        <v>42578</v>
      </c>
      <c r="B794" s="42" t="s">
        <v>14</v>
      </c>
      <c r="C794" s="42">
        <v>24</v>
      </c>
      <c r="D794" s="42">
        <v>38</v>
      </c>
      <c r="E794" s="42">
        <v>501.7</v>
      </c>
      <c r="F794" s="42">
        <v>59.23</v>
      </c>
      <c r="G794" s="42">
        <v>752.55</v>
      </c>
      <c r="H794" s="42">
        <v>752.55</v>
      </c>
      <c r="I794" s="42">
        <v>0.67559566832534745</v>
      </c>
      <c r="J794" s="42">
        <v>752.55</v>
      </c>
      <c r="K794" s="42">
        <v>752.55</v>
      </c>
      <c r="L794" s="42">
        <v>0.67557733184256885</v>
      </c>
      <c r="M794" s="42">
        <v>1.855</v>
      </c>
      <c r="N794" s="42">
        <v>1.855</v>
      </c>
      <c r="O794" s="42">
        <v>0.88743768652121036</v>
      </c>
      <c r="P794" s="42">
        <v>0</v>
      </c>
      <c r="Q794" s="42">
        <v>0</v>
      </c>
      <c r="R794" s="42">
        <v>1.8336482778855469E-5</v>
      </c>
      <c r="S794" s="42">
        <v>2464.955152</v>
      </c>
      <c r="T794" s="42">
        <v>0</v>
      </c>
      <c r="U794" s="42">
        <v>1243.02</v>
      </c>
      <c r="V794" s="42">
        <v>0</v>
      </c>
      <c r="W794" s="42"/>
    </row>
    <row r="795" spans="1:23" ht="20.25" customHeight="1">
      <c r="A795" s="39">
        <v>42579</v>
      </c>
      <c r="B795" s="42" t="s">
        <v>14</v>
      </c>
      <c r="C795" s="42">
        <v>24</v>
      </c>
      <c r="D795" s="42">
        <v>38</v>
      </c>
      <c r="E795" s="42">
        <v>499.82</v>
      </c>
      <c r="F795" s="42">
        <v>59.21</v>
      </c>
      <c r="G795" s="42">
        <v>754.89</v>
      </c>
      <c r="H795" s="42">
        <v>754.89</v>
      </c>
      <c r="I795" s="42">
        <v>0.67635055832534741</v>
      </c>
      <c r="J795" s="42">
        <v>754.89</v>
      </c>
      <c r="K795" s="42">
        <v>754.89</v>
      </c>
      <c r="L795" s="42">
        <v>0.6763322218425688</v>
      </c>
      <c r="M795" s="42">
        <v>1.7529999999999999</v>
      </c>
      <c r="N795" s="42">
        <v>1.7529999999999999</v>
      </c>
      <c r="O795" s="42">
        <v>0.88919068652121036</v>
      </c>
      <c r="P795" s="42">
        <v>0</v>
      </c>
      <c r="Q795" s="42">
        <v>0</v>
      </c>
      <c r="R795" s="42">
        <v>1.8336482778855469E-5</v>
      </c>
      <c r="S795" s="42">
        <v>2322.7649059999999</v>
      </c>
      <c r="T795" s="42">
        <v>0</v>
      </c>
      <c r="U795" s="42">
        <v>1243.3</v>
      </c>
      <c r="V795" s="42">
        <v>0</v>
      </c>
      <c r="W795" s="42"/>
    </row>
    <row r="796" spans="1:23" ht="20.25" customHeight="1">
      <c r="A796" s="39">
        <v>42580</v>
      </c>
      <c r="B796" s="42" t="s">
        <v>14</v>
      </c>
      <c r="C796" s="42">
        <v>24</v>
      </c>
      <c r="D796" s="42">
        <v>38</v>
      </c>
      <c r="E796" s="42">
        <v>497.56</v>
      </c>
      <c r="F796" s="42">
        <v>59.05</v>
      </c>
      <c r="G796" s="42">
        <v>783.88</v>
      </c>
      <c r="H796" s="42">
        <v>783.88</v>
      </c>
      <c r="I796" s="42">
        <v>0.67713443832534737</v>
      </c>
      <c r="J796" s="42">
        <v>783.88</v>
      </c>
      <c r="K796" s="42">
        <v>783.88</v>
      </c>
      <c r="L796" s="42">
        <v>0.67711610184256876</v>
      </c>
      <c r="M796" s="42">
        <v>1.8080000000000001</v>
      </c>
      <c r="N796" s="42">
        <v>1.8080000000000001</v>
      </c>
      <c r="O796" s="42">
        <v>0.89099868652121039</v>
      </c>
      <c r="P796" s="42">
        <v>0</v>
      </c>
      <c r="Q796" s="42">
        <v>0</v>
      </c>
      <c r="R796" s="42">
        <v>1.8336482778855469E-5</v>
      </c>
      <c r="S796" s="42">
        <v>2305.9881610000002</v>
      </c>
      <c r="T796" s="42">
        <v>0</v>
      </c>
      <c r="U796" s="42">
        <v>1242.5</v>
      </c>
      <c r="V796" s="42">
        <v>0</v>
      </c>
      <c r="W796" s="42"/>
    </row>
    <row r="797" spans="1:23" ht="20.25" customHeight="1">
      <c r="A797" s="39">
        <v>42581</v>
      </c>
      <c r="B797" s="42" t="s">
        <v>14</v>
      </c>
      <c r="C797" s="42">
        <v>24</v>
      </c>
      <c r="D797" s="42">
        <v>38</v>
      </c>
      <c r="E797" s="42">
        <v>495.07</v>
      </c>
      <c r="F797" s="42">
        <v>59.01</v>
      </c>
      <c r="G797" s="42">
        <v>796.94</v>
      </c>
      <c r="H797" s="42">
        <v>796.94</v>
      </c>
      <c r="I797" s="42">
        <v>0.67793137832534733</v>
      </c>
      <c r="J797" s="42">
        <v>796.94</v>
      </c>
      <c r="K797" s="42">
        <v>796.94</v>
      </c>
      <c r="L797" s="42">
        <v>0.67791304184256873</v>
      </c>
      <c r="M797" s="42">
        <v>1.764</v>
      </c>
      <c r="N797" s="42">
        <v>1.764</v>
      </c>
      <c r="O797" s="42">
        <v>0.89276268652121038</v>
      </c>
      <c r="P797" s="42">
        <v>0</v>
      </c>
      <c r="Q797" s="42">
        <v>0</v>
      </c>
      <c r="R797" s="42">
        <v>1.8336482778855469E-5</v>
      </c>
      <c r="S797" s="42">
        <v>2213.384947</v>
      </c>
      <c r="T797" s="42">
        <v>0</v>
      </c>
      <c r="U797" s="42">
        <v>1241.81</v>
      </c>
      <c r="V797" s="42">
        <v>0</v>
      </c>
      <c r="W797" s="42"/>
    </row>
    <row r="798" spans="1:23" ht="20.25" customHeight="1">
      <c r="A798" s="39">
        <v>42582</v>
      </c>
      <c r="B798" s="42" t="s">
        <v>14</v>
      </c>
      <c r="C798" s="42">
        <v>24</v>
      </c>
      <c r="D798" s="42">
        <v>38</v>
      </c>
      <c r="E798" s="42">
        <v>494.32</v>
      </c>
      <c r="F798" s="42">
        <v>58.98</v>
      </c>
      <c r="G798" s="42">
        <v>804.99</v>
      </c>
      <c r="H798" s="42">
        <v>804.99</v>
      </c>
      <c r="I798" s="42">
        <v>0.67873636832534734</v>
      </c>
      <c r="J798" s="42">
        <v>804.99</v>
      </c>
      <c r="K798" s="42">
        <v>804.99</v>
      </c>
      <c r="L798" s="42">
        <v>0.67871803184256874</v>
      </c>
      <c r="M798" s="42">
        <v>1.7490000000000001</v>
      </c>
      <c r="N798" s="42">
        <v>1.7490000000000001</v>
      </c>
      <c r="O798" s="42">
        <v>0.89451168652121038</v>
      </c>
      <c r="P798" s="42">
        <v>0</v>
      </c>
      <c r="Q798" s="42">
        <v>0</v>
      </c>
      <c r="R798" s="42">
        <v>1.8336482778855469E-5</v>
      </c>
      <c r="S798" s="42">
        <v>2172.9574280000002</v>
      </c>
      <c r="T798" s="42">
        <v>0</v>
      </c>
      <c r="U798" s="42">
        <v>1242.8</v>
      </c>
      <c r="V798" s="42">
        <v>0</v>
      </c>
      <c r="W798" s="42"/>
    </row>
    <row r="799" spans="1:23" ht="20.25" customHeight="1">
      <c r="A799" s="39">
        <v>42583</v>
      </c>
      <c r="B799" s="42" t="s">
        <v>14</v>
      </c>
      <c r="C799" s="42">
        <v>24</v>
      </c>
      <c r="D799" s="42">
        <v>38</v>
      </c>
      <c r="E799" s="42">
        <v>492.72</v>
      </c>
      <c r="F799" s="42">
        <v>58.94</v>
      </c>
      <c r="G799" s="42">
        <v>786.67700000000002</v>
      </c>
      <c r="H799" s="42">
        <v>786.67700000000002</v>
      </c>
      <c r="I799" s="42">
        <v>0.67952304532534735</v>
      </c>
      <c r="J799" s="42">
        <v>786.67700000000002</v>
      </c>
      <c r="K799" s="42">
        <v>786.67700000000002</v>
      </c>
      <c r="L799" s="42">
        <v>0.67950470884256875</v>
      </c>
      <c r="M799" s="42">
        <v>1.796</v>
      </c>
      <c r="N799" s="42">
        <v>1.796</v>
      </c>
      <c r="O799" s="42">
        <v>0.8963076865212104</v>
      </c>
      <c r="P799" s="42">
        <v>0</v>
      </c>
      <c r="Q799" s="42">
        <v>0</v>
      </c>
      <c r="R799" s="42">
        <v>1.8336482778855469E-5</v>
      </c>
      <c r="S799" s="42">
        <v>2283.6297490000002</v>
      </c>
      <c r="T799" s="42">
        <v>0</v>
      </c>
      <c r="U799" s="42">
        <v>1242.51</v>
      </c>
      <c r="V799" s="42">
        <v>0</v>
      </c>
      <c r="W799" s="42"/>
    </row>
    <row r="800" spans="1:23" ht="20.25" customHeight="1">
      <c r="A800" s="39">
        <v>42584</v>
      </c>
      <c r="B800" s="42" t="s">
        <v>14</v>
      </c>
      <c r="C800" s="42">
        <v>24</v>
      </c>
      <c r="D800" s="42">
        <v>38</v>
      </c>
      <c r="E800" s="42">
        <v>490.62</v>
      </c>
      <c r="F800" s="42">
        <v>59</v>
      </c>
      <c r="G800" s="42">
        <v>800.50099999999998</v>
      </c>
      <c r="H800" s="42">
        <v>800.50099999999998</v>
      </c>
      <c r="I800" s="42">
        <v>0.68032354632534731</v>
      </c>
      <c r="J800" s="42">
        <v>800.50099999999998</v>
      </c>
      <c r="K800" s="42">
        <v>800.50099999999998</v>
      </c>
      <c r="L800" s="42">
        <v>0.6803052098425687</v>
      </c>
      <c r="M800" s="42">
        <v>1.92</v>
      </c>
      <c r="N800" s="42">
        <v>1.92</v>
      </c>
      <c r="O800" s="42">
        <v>0.89822768652121043</v>
      </c>
      <c r="P800" s="42">
        <v>0</v>
      </c>
      <c r="Q800" s="42">
        <v>0</v>
      </c>
      <c r="R800" s="42">
        <v>1.8336482778855469E-5</v>
      </c>
      <c r="S800" s="42">
        <v>2398.4242370000002</v>
      </c>
      <c r="T800" s="42">
        <v>0</v>
      </c>
      <c r="U800" s="42">
        <v>1242.73</v>
      </c>
      <c r="V800" s="42">
        <v>0</v>
      </c>
      <c r="W800" s="42"/>
    </row>
    <row r="801" spans="1:23" ht="20.25" customHeight="1">
      <c r="A801" s="39">
        <v>42585</v>
      </c>
      <c r="B801" s="42" t="s">
        <v>14</v>
      </c>
      <c r="C801" s="42">
        <v>24</v>
      </c>
      <c r="D801" s="42">
        <v>38</v>
      </c>
      <c r="E801" s="42">
        <v>488.71</v>
      </c>
      <c r="F801" s="42">
        <v>58.98</v>
      </c>
      <c r="G801" s="42">
        <v>801.15800000000002</v>
      </c>
      <c r="H801" s="42">
        <v>801.15800000000002</v>
      </c>
      <c r="I801" s="42">
        <v>0.68112470432534733</v>
      </c>
      <c r="J801" s="42">
        <v>801.15800000000002</v>
      </c>
      <c r="K801" s="42">
        <v>801.15800000000002</v>
      </c>
      <c r="L801" s="42">
        <v>0.68110636784256873</v>
      </c>
      <c r="M801" s="42">
        <v>1.8720000000000001</v>
      </c>
      <c r="N801" s="42">
        <v>1.8720000000000001</v>
      </c>
      <c r="O801" s="42">
        <v>0.90009968652121042</v>
      </c>
      <c r="P801" s="42">
        <v>0</v>
      </c>
      <c r="Q801" s="42">
        <v>0</v>
      </c>
      <c r="R801" s="42">
        <v>1.8336482778855469E-5</v>
      </c>
      <c r="S801" s="42">
        <v>2336.6701699999999</v>
      </c>
      <c r="T801" s="42">
        <v>0</v>
      </c>
      <c r="U801" s="42">
        <v>1242.57</v>
      </c>
      <c r="V801" s="42">
        <v>0</v>
      </c>
      <c r="W801" s="42"/>
    </row>
    <row r="802" spans="1:23" ht="20.25" customHeight="1">
      <c r="A802" s="39">
        <v>42586</v>
      </c>
      <c r="B802" s="42" t="s">
        <v>14</v>
      </c>
      <c r="C802" s="42">
        <v>24</v>
      </c>
      <c r="D802" s="42">
        <v>38</v>
      </c>
      <c r="E802" s="42">
        <v>487.19</v>
      </c>
      <c r="F802" s="42">
        <v>59.06</v>
      </c>
      <c r="G802" s="42">
        <v>789.53</v>
      </c>
      <c r="H802" s="42">
        <v>789.53</v>
      </c>
      <c r="I802" s="42">
        <v>0.68191423432534737</v>
      </c>
      <c r="J802" s="42">
        <v>789.53</v>
      </c>
      <c r="K802" s="42">
        <v>789.53</v>
      </c>
      <c r="L802" s="42">
        <v>0.68189589784256877</v>
      </c>
      <c r="M802" s="42">
        <v>1.78</v>
      </c>
      <c r="N802" s="42">
        <v>1.78</v>
      </c>
      <c r="O802" s="42">
        <v>0.90187968652121042</v>
      </c>
      <c r="P802" s="42">
        <v>0</v>
      </c>
      <c r="Q802" s="42">
        <v>0</v>
      </c>
      <c r="R802" s="42">
        <v>1.8336482778855469E-5</v>
      </c>
      <c r="S802" s="42">
        <v>2254.1461380000001</v>
      </c>
      <c r="T802" s="42">
        <v>0</v>
      </c>
      <c r="U802" s="42">
        <v>1242.8599999999999</v>
      </c>
      <c r="V802" s="42">
        <v>0</v>
      </c>
      <c r="W802" s="42"/>
    </row>
    <row r="803" spans="1:23" ht="20.25" customHeight="1">
      <c r="A803" s="39">
        <v>42587</v>
      </c>
      <c r="B803" s="42" t="s">
        <v>14</v>
      </c>
      <c r="C803" s="42">
        <v>24</v>
      </c>
      <c r="D803" s="42">
        <v>38</v>
      </c>
      <c r="E803" s="42">
        <v>485.71</v>
      </c>
      <c r="F803" s="42">
        <v>59.05</v>
      </c>
      <c r="G803" s="42">
        <v>799.12</v>
      </c>
      <c r="H803" s="42">
        <v>799.12</v>
      </c>
      <c r="I803" s="42">
        <v>0.68271335432534741</v>
      </c>
      <c r="J803" s="42">
        <v>799.12</v>
      </c>
      <c r="K803" s="42">
        <v>799.12</v>
      </c>
      <c r="L803" s="42">
        <v>0.68269501784256881</v>
      </c>
      <c r="M803" s="42">
        <v>1.798</v>
      </c>
      <c r="N803" s="42">
        <v>1.798</v>
      </c>
      <c r="O803" s="42">
        <v>0.90367768652121039</v>
      </c>
      <c r="P803" s="42">
        <v>0</v>
      </c>
      <c r="Q803" s="42">
        <v>0</v>
      </c>
      <c r="R803" s="42">
        <v>1.8336482778855469E-5</v>
      </c>
      <c r="S803" s="42">
        <v>2250.2928219999999</v>
      </c>
      <c r="T803" s="42">
        <v>0</v>
      </c>
      <c r="U803" s="42">
        <v>1242.1199999999999</v>
      </c>
      <c r="V803" s="42">
        <v>0</v>
      </c>
      <c r="W803" s="42"/>
    </row>
    <row r="804" spans="1:23" ht="20.25" customHeight="1">
      <c r="A804" s="39">
        <v>42588</v>
      </c>
      <c r="B804" s="42" t="s">
        <v>14</v>
      </c>
      <c r="C804" s="42">
        <v>24</v>
      </c>
      <c r="D804" s="42">
        <v>38</v>
      </c>
      <c r="E804" s="42">
        <v>484.59</v>
      </c>
      <c r="F804" s="42">
        <v>59.06</v>
      </c>
      <c r="G804" s="42">
        <v>775.67</v>
      </c>
      <c r="H804" s="42">
        <v>775.67</v>
      </c>
      <c r="I804" s="42">
        <v>0.68348902432534742</v>
      </c>
      <c r="J804" s="42">
        <v>775.52</v>
      </c>
      <c r="K804" s="42">
        <v>775.52</v>
      </c>
      <c r="L804" s="42">
        <v>0.68347053784256884</v>
      </c>
      <c r="M804" s="42">
        <v>1.867</v>
      </c>
      <c r="N804" s="42">
        <v>1.867</v>
      </c>
      <c r="O804" s="42">
        <v>0.90554468652121034</v>
      </c>
      <c r="P804" s="42">
        <v>0.15</v>
      </c>
      <c r="Q804" s="42">
        <v>0.15</v>
      </c>
      <c r="R804" s="42">
        <v>1.8486482778855469E-5</v>
      </c>
      <c r="S804" s="42">
        <v>2407.46209</v>
      </c>
      <c r="T804" s="42">
        <v>0.02</v>
      </c>
      <c r="U804" s="42">
        <v>1242.0999999999999</v>
      </c>
      <c r="V804" s="42">
        <v>0</v>
      </c>
      <c r="W804" s="42"/>
    </row>
    <row r="805" spans="1:23" ht="20.25" customHeight="1">
      <c r="A805" s="39">
        <v>42589</v>
      </c>
      <c r="B805" s="42" t="s">
        <v>14</v>
      </c>
      <c r="C805" s="42">
        <v>24</v>
      </c>
      <c r="D805" s="42">
        <v>38</v>
      </c>
      <c r="E805" s="42">
        <v>484.36</v>
      </c>
      <c r="F805" s="42">
        <v>58.94</v>
      </c>
      <c r="G805" s="42">
        <v>772.16</v>
      </c>
      <c r="H805" s="42">
        <v>772.16</v>
      </c>
      <c r="I805" s="42">
        <v>0.68426118432534744</v>
      </c>
      <c r="J805" s="42">
        <v>772.01</v>
      </c>
      <c r="K805" s="42">
        <v>772.01</v>
      </c>
      <c r="L805" s="42">
        <v>0.68424254784256888</v>
      </c>
      <c r="M805" s="42">
        <v>1.8520000000000001</v>
      </c>
      <c r="N805" s="42">
        <v>1.8520000000000001</v>
      </c>
      <c r="O805" s="42">
        <v>0.90739668652121031</v>
      </c>
      <c r="P805" s="42">
        <v>0.15</v>
      </c>
      <c r="Q805" s="42">
        <v>0.15</v>
      </c>
      <c r="R805" s="42">
        <v>1.863648277885547E-5</v>
      </c>
      <c r="S805" s="42">
        <v>2399.5660680000001</v>
      </c>
      <c r="T805" s="42">
        <v>0.02</v>
      </c>
      <c r="U805" s="42">
        <v>1242.42</v>
      </c>
      <c r="V805" s="42">
        <v>0</v>
      </c>
      <c r="W805" s="42"/>
    </row>
    <row r="806" spans="1:23" ht="20.25" customHeight="1">
      <c r="A806" s="39">
        <v>42590</v>
      </c>
      <c r="B806" s="42" t="s">
        <v>14</v>
      </c>
      <c r="C806" s="42">
        <v>24</v>
      </c>
      <c r="D806" s="42">
        <v>38</v>
      </c>
      <c r="E806" s="42">
        <v>484.99</v>
      </c>
      <c r="F806" s="42">
        <v>59</v>
      </c>
      <c r="G806" s="42">
        <v>766.48</v>
      </c>
      <c r="H806" s="42">
        <v>766.48</v>
      </c>
      <c r="I806" s="42">
        <v>0.68502766432534745</v>
      </c>
      <c r="J806" s="42">
        <v>766.33</v>
      </c>
      <c r="K806" s="42">
        <v>766.33</v>
      </c>
      <c r="L806" s="42">
        <v>0.68500887784256892</v>
      </c>
      <c r="M806" s="42">
        <v>1.7869999999999999</v>
      </c>
      <c r="N806" s="42">
        <v>1.7869999999999999</v>
      </c>
      <c r="O806" s="42">
        <v>0.90918368652121029</v>
      </c>
      <c r="P806" s="42">
        <v>0.15</v>
      </c>
      <c r="Q806" s="42">
        <v>0.15</v>
      </c>
      <c r="R806" s="42">
        <v>1.878648277885547E-5</v>
      </c>
      <c r="S806" s="42">
        <v>2332.1480299999998</v>
      </c>
      <c r="T806" s="42">
        <v>0.02</v>
      </c>
      <c r="U806" s="42">
        <v>1244.3900000000001</v>
      </c>
      <c r="V806" s="42">
        <v>0</v>
      </c>
      <c r="W806" s="42"/>
    </row>
    <row r="807" spans="1:23" ht="20.25" customHeight="1">
      <c r="A807" s="39">
        <v>42591</v>
      </c>
      <c r="B807" s="42" t="s">
        <v>14</v>
      </c>
      <c r="C807" s="42">
        <v>24</v>
      </c>
      <c r="D807" s="42">
        <v>38</v>
      </c>
      <c r="E807" s="42">
        <v>484.23</v>
      </c>
      <c r="F807" s="42">
        <v>58.97</v>
      </c>
      <c r="G807" s="42">
        <v>791.16</v>
      </c>
      <c r="H807" s="42">
        <v>791.16</v>
      </c>
      <c r="I807" s="42">
        <v>0.68581882432534746</v>
      </c>
      <c r="J807" s="42">
        <v>791</v>
      </c>
      <c r="K807" s="42">
        <v>791</v>
      </c>
      <c r="L807" s="42">
        <v>0.68579987784256891</v>
      </c>
      <c r="M807" s="42">
        <v>1.806</v>
      </c>
      <c r="N807" s="42">
        <v>1.806</v>
      </c>
      <c r="O807" s="42">
        <v>0.91098968652121026</v>
      </c>
      <c r="P807" s="42">
        <v>0.16</v>
      </c>
      <c r="Q807" s="42">
        <v>0.16</v>
      </c>
      <c r="R807" s="42">
        <v>1.8946482778855468E-5</v>
      </c>
      <c r="S807" s="42">
        <v>2283.5676360000002</v>
      </c>
      <c r="T807" s="42">
        <v>0.02</v>
      </c>
      <c r="U807" s="42">
        <v>1244.6500000000001</v>
      </c>
      <c r="V807" s="42">
        <v>0</v>
      </c>
      <c r="W807" s="42"/>
    </row>
    <row r="808" spans="1:23" ht="20.25" customHeight="1">
      <c r="A808" s="39">
        <v>42592</v>
      </c>
      <c r="B808" s="42" t="s">
        <v>14</v>
      </c>
      <c r="C808" s="42">
        <v>24</v>
      </c>
      <c r="D808" s="42">
        <v>38</v>
      </c>
      <c r="E808" s="42">
        <v>483.57</v>
      </c>
      <c r="F808" s="42">
        <v>58.89</v>
      </c>
      <c r="G808" s="42">
        <v>795.31</v>
      </c>
      <c r="H808" s="42">
        <v>795.31</v>
      </c>
      <c r="I808" s="42">
        <v>0.68661413432534746</v>
      </c>
      <c r="J808" s="42">
        <v>795.15</v>
      </c>
      <c r="K808" s="42">
        <v>795.15</v>
      </c>
      <c r="L808" s="42">
        <v>0.68659502784256887</v>
      </c>
      <c r="M808" s="42">
        <v>1.8120000000000001</v>
      </c>
      <c r="N808" s="42">
        <v>1.8120000000000001</v>
      </c>
      <c r="O808" s="42">
        <v>0.9128016865212103</v>
      </c>
      <c r="P808" s="42">
        <v>0.16</v>
      </c>
      <c r="Q808" s="42">
        <v>0.16</v>
      </c>
      <c r="R808" s="42">
        <v>1.9106482778855467E-5</v>
      </c>
      <c r="S808" s="42">
        <v>2278.9134130000002</v>
      </c>
      <c r="T808" s="42">
        <v>0.02</v>
      </c>
      <c r="U808" s="42">
        <v>1244.8900000000001</v>
      </c>
      <c r="V808" s="42">
        <v>0</v>
      </c>
      <c r="W808" s="42"/>
    </row>
    <row r="809" spans="1:23" ht="20.25" customHeight="1">
      <c r="A809" s="39">
        <v>42593</v>
      </c>
      <c r="B809" s="42" t="s">
        <v>14</v>
      </c>
      <c r="C809" s="42">
        <v>24</v>
      </c>
      <c r="D809" s="42">
        <v>38</v>
      </c>
      <c r="E809" s="42">
        <v>482.92</v>
      </c>
      <c r="F809" s="42">
        <v>58.86</v>
      </c>
      <c r="G809" s="42">
        <v>797.01</v>
      </c>
      <c r="H809" s="42">
        <v>797.01</v>
      </c>
      <c r="I809" s="42">
        <v>0.68741114432534745</v>
      </c>
      <c r="J809" s="42">
        <v>796.85</v>
      </c>
      <c r="K809" s="42">
        <v>796.85</v>
      </c>
      <c r="L809" s="42">
        <v>0.68739187784256883</v>
      </c>
      <c r="M809" s="42">
        <v>1.974</v>
      </c>
      <c r="N809" s="42">
        <v>1.974</v>
      </c>
      <c r="O809" s="42">
        <v>0.91477568652121033</v>
      </c>
      <c r="P809" s="42">
        <v>0.16</v>
      </c>
      <c r="Q809" s="42">
        <v>0.16</v>
      </c>
      <c r="R809" s="42">
        <v>1.9266482778855465E-5</v>
      </c>
      <c r="S809" s="42">
        <v>2476.7685259999998</v>
      </c>
      <c r="T809" s="42">
        <v>0.02</v>
      </c>
      <c r="U809" s="42">
        <v>1244.5899999999999</v>
      </c>
      <c r="V809" s="42">
        <v>0</v>
      </c>
      <c r="W809" s="42"/>
    </row>
    <row r="810" spans="1:23" ht="20.25" customHeight="1">
      <c r="A810" s="39">
        <v>42594</v>
      </c>
      <c r="B810" s="42" t="s">
        <v>14</v>
      </c>
      <c r="C810" s="42">
        <v>24</v>
      </c>
      <c r="D810" s="42">
        <v>38</v>
      </c>
      <c r="E810" s="42">
        <v>482.56</v>
      </c>
      <c r="F810" s="42">
        <v>58.99</v>
      </c>
      <c r="G810" s="42">
        <v>777.33</v>
      </c>
      <c r="H810" s="42">
        <v>777.33</v>
      </c>
      <c r="I810" s="42">
        <v>0.68818847432534747</v>
      </c>
      <c r="J810" s="42">
        <v>777.18</v>
      </c>
      <c r="K810" s="42">
        <v>777.18</v>
      </c>
      <c r="L810" s="42">
        <v>0.68816905784256888</v>
      </c>
      <c r="M810" s="42">
        <v>1.8220000000000001</v>
      </c>
      <c r="N810" s="42">
        <v>1.8220000000000001</v>
      </c>
      <c r="O810" s="42">
        <v>0.91659768652121032</v>
      </c>
      <c r="P810" s="42">
        <v>0.15</v>
      </c>
      <c r="Q810" s="42">
        <v>0.15</v>
      </c>
      <c r="R810" s="42">
        <v>1.9416482778855466E-5</v>
      </c>
      <c r="S810" s="42">
        <v>2344.6769089999998</v>
      </c>
      <c r="T810" s="42">
        <v>0.02</v>
      </c>
      <c r="U810" s="42">
        <v>1245.44</v>
      </c>
      <c r="V810" s="42">
        <v>0</v>
      </c>
      <c r="W810" s="42"/>
    </row>
    <row r="811" spans="1:23" ht="20.25" customHeight="1">
      <c r="A811" s="39">
        <v>42595</v>
      </c>
      <c r="B811" s="42" t="s">
        <v>14</v>
      </c>
      <c r="C811" s="42">
        <v>24</v>
      </c>
      <c r="D811" s="42">
        <v>38</v>
      </c>
      <c r="E811" s="42">
        <v>482.32</v>
      </c>
      <c r="F811" s="42">
        <v>59</v>
      </c>
      <c r="G811" s="42">
        <v>754.09</v>
      </c>
      <c r="H811" s="42">
        <v>754.09</v>
      </c>
      <c r="I811" s="42">
        <v>0.68894256432534751</v>
      </c>
      <c r="J811" s="42">
        <v>753.94</v>
      </c>
      <c r="K811" s="42">
        <v>753.94</v>
      </c>
      <c r="L811" s="42">
        <v>0.68892299784256883</v>
      </c>
      <c r="M811" s="42">
        <v>1.802</v>
      </c>
      <c r="N811" s="42">
        <v>1.802</v>
      </c>
      <c r="O811" s="42">
        <v>0.91839968652121029</v>
      </c>
      <c r="P811" s="42">
        <v>0.15</v>
      </c>
      <c r="Q811" s="42">
        <v>0.15</v>
      </c>
      <c r="R811" s="42">
        <v>1.9566482778855466E-5</v>
      </c>
      <c r="S811" s="42">
        <v>2389.7100569999998</v>
      </c>
      <c r="T811" s="42">
        <v>0.02</v>
      </c>
      <c r="U811" s="42">
        <v>1246.49</v>
      </c>
      <c r="V811" s="42">
        <v>0</v>
      </c>
      <c r="W811" s="42"/>
    </row>
    <row r="812" spans="1:23" ht="20.25" customHeight="1">
      <c r="A812" s="39">
        <v>42596</v>
      </c>
      <c r="B812" s="42" t="s">
        <v>14</v>
      </c>
      <c r="C812" s="42">
        <v>24</v>
      </c>
      <c r="D812" s="42">
        <v>38</v>
      </c>
      <c r="E812" s="42">
        <v>482.7</v>
      </c>
      <c r="F812" s="42">
        <v>59.08</v>
      </c>
      <c r="G812" s="42">
        <v>759.31</v>
      </c>
      <c r="H812" s="42">
        <v>759.31</v>
      </c>
      <c r="I812" s="42">
        <v>0.68970187432534746</v>
      </c>
      <c r="J812" s="42">
        <v>759.16</v>
      </c>
      <c r="K812" s="42">
        <v>759.16</v>
      </c>
      <c r="L812" s="42">
        <v>0.68968215784256881</v>
      </c>
      <c r="M812" s="42">
        <v>1.851</v>
      </c>
      <c r="N812" s="42">
        <v>1.851</v>
      </c>
      <c r="O812" s="42">
        <v>0.92025068652121034</v>
      </c>
      <c r="P812" s="42">
        <v>0.15</v>
      </c>
      <c r="Q812" s="42">
        <v>0.15</v>
      </c>
      <c r="R812" s="42">
        <v>1.9716482778855466E-5</v>
      </c>
      <c r="S812" s="42">
        <v>2438.094736</v>
      </c>
      <c r="T812" s="42">
        <v>0.02</v>
      </c>
      <c r="U812" s="42">
        <v>1247.23</v>
      </c>
      <c r="V812" s="42">
        <v>0</v>
      </c>
      <c r="W812" s="42"/>
    </row>
    <row r="813" spans="1:23" ht="20.25" customHeight="1">
      <c r="A813" s="39">
        <v>42597</v>
      </c>
      <c r="B813" s="42" t="s">
        <v>14</v>
      </c>
      <c r="C813" s="42">
        <v>24</v>
      </c>
      <c r="D813" s="42">
        <v>38</v>
      </c>
      <c r="E813" s="42">
        <v>482.6</v>
      </c>
      <c r="F813" s="42">
        <v>59.1</v>
      </c>
      <c r="G813" s="42">
        <v>750.92</v>
      </c>
      <c r="H813" s="42">
        <v>750.92</v>
      </c>
      <c r="I813" s="42">
        <v>0.69045279432534745</v>
      </c>
      <c r="J813" s="42">
        <v>750.77</v>
      </c>
      <c r="K813" s="42">
        <v>750.77</v>
      </c>
      <c r="L813" s="42">
        <v>0.69043292784256882</v>
      </c>
      <c r="M813" s="42">
        <v>1.7370000000000001</v>
      </c>
      <c r="N813" s="42">
        <v>1.7370000000000001</v>
      </c>
      <c r="O813" s="42">
        <v>0.92198768652121033</v>
      </c>
      <c r="P813" s="42">
        <v>0.15</v>
      </c>
      <c r="Q813" s="42">
        <v>0.15</v>
      </c>
      <c r="R813" s="42">
        <v>1.9866482778855466E-5</v>
      </c>
      <c r="S813" s="42">
        <v>2313.0106420000002</v>
      </c>
      <c r="T813" s="42">
        <v>0.02</v>
      </c>
      <c r="U813" s="42">
        <v>1247.79</v>
      </c>
      <c r="V813" s="42">
        <v>0</v>
      </c>
      <c r="W813" s="42"/>
    </row>
    <row r="814" spans="1:23" ht="20.25" customHeight="1">
      <c r="A814" s="39">
        <v>42598</v>
      </c>
      <c r="B814" s="42" t="s">
        <v>14</v>
      </c>
      <c r="C814" s="42">
        <v>24</v>
      </c>
      <c r="D814" s="42">
        <v>38</v>
      </c>
      <c r="E814" s="42">
        <v>482.48</v>
      </c>
      <c r="F814" s="42">
        <v>59.14</v>
      </c>
      <c r="G814" s="42">
        <v>752.14</v>
      </c>
      <c r="H814" s="42">
        <v>752.14</v>
      </c>
      <c r="I814" s="42">
        <v>0.69120493432534746</v>
      </c>
      <c r="J814" s="42">
        <v>751.99</v>
      </c>
      <c r="K814" s="42">
        <v>751.99</v>
      </c>
      <c r="L814" s="42">
        <v>0.69118491784256886</v>
      </c>
      <c r="M814" s="42">
        <v>1.8080000000000001</v>
      </c>
      <c r="N814" s="42">
        <v>1.8080000000000001</v>
      </c>
      <c r="O814" s="42">
        <v>0.92379568652121036</v>
      </c>
      <c r="P814" s="42">
        <v>0.15</v>
      </c>
      <c r="Q814" s="42">
        <v>0.15</v>
      </c>
      <c r="R814" s="42">
        <v>2.0016482778855467E-5</v>
      </c>
      <c r="S814" s="42">
        <v>2403.835157</v>
      </c>
      <c r="T814" s="42">
        <v>0.02</v>
      </c>
      <c r="U814" s="42">
        <v>1248.56</v>
      </c>
      <c r="V814" s="42">
        <v>0</v>
      </c>
      <c r="W814" s="42"/>
    </row>
    <row r="815" spans="1:23" ht="20.25" customHeight="1">
      <c r="A815" s="39">
        <v>42599</v>
      </c>
      <c r="B815" s="42" t="s">
        <v>14</v>
      </c>
      <c r="C815" s="42">
        <v>24</v>
      </c>
      <c r="D815" s="42">
        <v>38</v>
      </c>
      <c r="E815" s="42">
        <v>481.31</v>
      </c>
      <c r="F815" s="42">
        <v>59.09</v>
      </c>
      <c r="G815" s="42">
        <v>768.89</v>
      </c>
      <c r="H815" s="42">
        <v>768.89</v>
      </c>
      <c r="I815" s="42">
        <v>0.69197382432534749</v>
      </c>
      <c r="J815" s="42">
        <v>768.74</v>
      </c>
      <c r="K815" s="42">
        <v>768.74</v>
      </c>
      <c r="L815" s="42">
        <v>0.6919536578425689</v>
      </c>
      <c r="M815" s="42">
        <v>1.8109999999999999</v>
      </c>
      <c r="N815" s="42">
        <v>1.8109999999999999</v>
      </c>
      <c r="O815" s="42">
        <v>0.92560668652121036</v>
      </c>
      <c r="P815" s="42">
        <v>0.15</v>
      </c>
      <c r="Q815" s="42">
        <v>0.15</v>
      </c>
      <c r="R815" s="42">
        <v>2.0166482778855467E-5</v>
      </c>
      <c r="S815" s="42">
        <v>2355.6651139999999</v>
      </c>
      <c r="T815" s="42">
        <v>0.02</v>
      </c>
      <c r="U815" s="42">
        <v>1247.99</v>
      </c>
      <c r="V815" s="42">
        <v>0</v>
      </c>
      <c r="W815" s="42"/>
    </row>
    <row r="816" spans="1:23" ht="20.25" customHeight="1">
      <c r="A816" s="39">
        <v>42600</v>
      </c>
      <c r="B816" s="42" t="s">
        <v>14</v>
      </c>
      <c r="C816" s="42">
        <v>24</v>
      </c>
      <c r="D816" s="42">
        <v>38</v>
      </c>
      <c r="E816" s="42">
        <v>480.28</v>
      </c>
      <c r="F816" s="42">
        <v>59.03</v>
      </c>
      <c r="G816" s="42">
        <v>729.16</v>
      </c>
      <c r="H816" s="42">
        <v>729.16</v>
      </c>
      <c r="I816" s="42">
        <v>0.69270298432534749</v>
      </c>
      <c r="J816" s="42">
        <v>729.02</v>
      </c>
      <c r="K816" s="42">
        <v>729.02</v>
      </c>
      <c r="L816" s="42">
        <v>0.69268267784256887</v>
      </c>
      <c r="M816" s="42">
        <v>1.7030000000000001</v>
      </c>
      <c r="N816" s="42">
        <v>1.7030000000000001</v>
      </c>
      <c r="O816" s="42">
        <v>0.92730968652121037</v>
      </c>
      <c r="P816" s="42">
        <v>0.14000000000000001</v>
      </c>
      <c r="Q816" s="42">
        <v>0.14000000000000001</v>
      </c>
      <c r="R816" s="42">
        <v>2.0306482778855465E-5</v>
      </c>
      <c r="S816" s="42">
        <v>2335.7191849999999</v>
      </c>
      <c r="T816" s="42">
        <v>0.02</v>
      </c>
      <c r="U816" s="42">
        <v>1247.6199999999999</v>
      </c>
      <c r="V816" s="42">
        <v>0</v>
      </c>
      <c r="W816" s="42"/>
    </row>
    <row r="817" spans="1:23" ht="20.25" customHeight="1">
      <c r="A817" s="39">
        <v>42601</v>
      </c>
      <c r="B817" s="42" t="s">
        <v>14</v>
      </c>
      <c r="C817" s="42">
        <v>24</v>
      </c>
      <c r="D817" s="42">
        <v>38</v>
      </c>
      <c r="E817" s="42">
        <v>479.37</v>
      </c>
      <c r="F817" s="42">
        <v>59.03</v>
      </c>
      <c r="G817" s="42">
        <v>725.96</v>
      </c>
      <c r="H817" s="42">
        <v>725.96</v>
      </c>
      <c r="I817" s="42">
        <v>0.69342894432534752</v>
      </c>
      <c r="J817" s="42">
        <v>725.82</v>
      </c>
      <c r="K817" s="42">
        <v>725.82</v>
      </c>
      <c r="L817" s="42">
        <v>0.69340849784256886</v>
      </c>
      <c r="M817" s="42">
        <v>1.6439999999999999</v>
      </c>
      <c r="N817" s="42">
        <v>1.6439999999999999</v>
      </c>
      <c r="O817" s="42">
        <v>0.92895368652121035</v>
      </c>
      <c r="P817" s="42">
        <v>0.14000000000000001</v>
      </c>
      <c r="Q817" s="42">
        <v>0.14000000000000001</v>
      </c>
      <c r="R817" s="42">
        <v>2.0446482778855464E-5</v>
      </c>
      <c r="S817" s="42">
        <v>2265.3137139999999</v>
      </c>
      <c r="T817" s="42">
        <v>0.02</v>
      </c>
      <c r="U817" s="42">
        <v>1247.05</v>
      </c>
      <c r="V817" s="42">
        <v>0</v>
      </c>
      <c r="W817" s="42"/>
    </row>
    <row r="818" spans="1:23" ht="20.25" customHeight="1">
      <c r="A818" s="39">
        <v>42602</v>
      </c>
      <c r="B818" s="42" t="s">
        <v>14</v>
      </c>
      <c r="C818" s="42">
        <v>24</v>
      </c>
      <c r="D818" s="42">
        <v>38</v>
      </c>
      <c r="E818" s="42">
        <v>479.37</v>
      </c>
      <c r="F818" s="42">
        <v>59.03</v>
      </c>
      <c r="G818" s="42">
        <v>732.17</v>
      </c>
      <c r="H818" s="42">
        <v>732.17</v>
      </c>
      <c r="I818" s="42">
        <v>0.69416111432534755</v>
      </c>
      <c r="J818" s="42">
        <v>732.03</v>
      </c>
      <c r="K818" s="42">
        <v>732.03</v>
      </c>
      <c r="L818" s="42">
        <v>0.69414052784256886</v>
      </c>
      <c r="M818" s="42">
        <v>1.635</v>
      </c>
      <c r="N818" s="42">
        <v>1.635</v>
      </c>
      <c r="O818" s="42">
        <v>0.93058868652121041</v>
      </c>
      <c r="P818" s="42">
        <v>0.14000000000000001</v>
      </c>
      <c r="Q818" s="42">
        <v>0.14000000000000001</v>
      </c>
      <c r="R818" s="42">
        <v>2.0586482778855463E-5</v>
      </c>
      <c r="S818" s="42">
        <v>2233.7991609999999</v>
      </c>
      <c r="T818" s="42">
        <v>0.02</v>
      </c>
      <c r="U818" s="42">
        <v>1247.05</v>
      </c>
      <c r="V818" s="42">
        <v>0</v>
      </c>
      <c r="W818" s="42"/>
    </row>
    <row r="819" spans="1:23" ht="20.25" customHeight="1">
      <c r="A819" s="39">
        <v>42603</v>
      </c>
      <c r="B819" s="42" t="s">
        <v>14</v>
      </c>
      <c r="C819" s="42">
        <v>24</v>
      </c>
      <c r="D819" s="42">
        <v>38</v>
      </c>
      <c r="E819" s="42">
        <v>479.37</v>
      </c>
      <c r="F819" s="42">
        <v>59.03</v>
      </c>
      <c r="G819" s="42">
        <v>740.48</v>
      </c>
      <c r="H819" s="42">
        <v>740.48</v>
      </c>
      <c r="I819" s="42">
        <v>0.69490159432534759</v>
      </c>
      <c r="J819" s="42">
        <v>740.33</v>
      </c>
      <c r="K819" s="42">
        <v>740.33</v>
      </c>
      <c r="L819" s="42">
        <v>0.69488085784256881</v>
      </c>
      <c r="M819" s="42">
        <v>1.4650000000000001</v>
      </c>
      <c r="N819" s="42">
        <v>1.4650000000000001</v>
      </c>
      <c r="O819" s="42">
        <v>0.93205368652121046</v>
      </c>
      <c r="P819" s="42">
        <v>0.15</v>
      </c>
      <c r="Q819" s="42">
        <v>0.15</v>
      </c>
      <c r="R819" s="42">
        <v>2.0736482778855463E-5</v>
      </c>
      <c r="S819" s="42">
        <v>1979.295719</v>
      </c>
      <c r="T819" s="42">
        <v>0.02</v>
      </c>
      <c r="U819" s="42">
        <v>1247.05</v>
      </c>
      <c r="V819" s="42">
        <v>0</v>
      </c>
      <c r="W819" s="42"/>
    </row>
    <row r="820" spans="1:23" ht="20.25" customHeight="1">
      <c r="A820" s="39">
        <v>42604</v>
      </c>
      <c r="B820" s="42" t="s">
        <v>14</v>
      </c>
      <c r="C820" s="42">
        <v>24</v>
      </c>
      <c r="D820" s="42">
        <v>38</v>
      </c>
      <c r="E820" s="42">
        <v>479.37</v>
      </c>
      <c r="F820" s="42">
        <v>59.03</v>
      </c>
      <c r="G820" s="42">
        <v>752.18</v>
      </c>
      <c r="H820" s="42">
        <v>752.18</v>
      </c>
      <c r="I820" s="42">
        <v>0.69565377432534758</v>
      </c>
      <c r="J820" s="42">
        <v>752.03</v>
      </c>
      <c r="K820" s="42">
        <v>752.03</v>
      </c>
      <c r="L820" s="42">
        <v>0.69563288784256883</v>
      </c>
      <c r="M820" s="42">
        <v>1.5109999999999999</v>
      </c>
      <c r="N820" s="42">
        <v>1.5109999999999999</v>
      </c>
      <c r="O820" s="42">
        <v>0.9335646865212105</v>
      </c>
      <c r="P820" s="42">
        <v>0.15</v>
      </c>
      <c r="Q820" s="42">
        <v>0.15</v>
      </c>
      <c r="R820" s="42">
        <v>2.0886482778855463E-5</v>
      </c>
      <c r="S820" s="42">
        <v>2009.881255</v>
      </c>
      <c r="T820" s="42">
        <v>0.02</v>
      </c>
      <c r="U820" s="42">
        <v>1247.05</v>
      </c>
      <c r="V820" s="42">
        <v>0</v>
      </c>
      <c r="W820" s="42"/>
    </row>
    <row r="821" spans="1:23" ht="20.25" customHeight="1">
      <c r="A821" s="39">
        <v>42605</v>
      </c>
      <c r="B821" s="42" t="s">
        <v>14</v>
      </c>
      <c r="C821" s="42">
        <v>24</v>
      </c>
      <c r="D821" s="42">
        <v>38</v>
      </c>
      <c r="E821" s="42">
        <v>478.02</v>
      </c>
      <c r="F821" s="42">
        <v>59.03</v>
      </c>
      <c r="G821" s="42">
        <v>753.3</v>
      </c>
      <c r="H821" s="42">
        <v>753.3</v>
      </c>
      <c r="I821" s="42">
        <v>0.69640707432534754</v>
      </c>
      <c r="J821" s="42">
        <v>753.15</v>
      </c>
      <c r="K821" s="42">
        <v>753.15</v>
      </c>
      <c r="L821" s="42">
        <v>0.69638603784256881</v>
      </c>
      <c r="M821" s="42">
        <v>1.45</v>
      </c>
      <c r="N821" s="42">
        <v>1.45</v>
      </c>
      <c r="O821" s="42">
        <v>0.93501468652121045</v>
      </c>
      <c r="P821" s="42">
        <v>0.15</v>
      </c>
      <c r="Q821" s="42">
        <v>0.15</v>
      </c>
      <c r="R821" s="42">
        <v>2.1036482778855464E-5</v>
      </c>
      <c r="S821" s="42">
        <v>1925.884618</v>
      </c>
      <c r="T821" s="42">
        <v>0.02</v>
      </c>
      <c r="U821" s="42">
        <v>1246.46</v>
      </c>
      <c r="V821" s="42">
        <v>0</v>
      </c>
      <c r="W821" s="42"/>
    </row>
    <row r="822" spans="1:23" ht="20.25" customHeight="1">
      <c r="A822" s="39">
        <v>42606</v>
      </c>
      <c r="B822" s="42" t="s">
        <v>14</v>
      </c>
      <c r="C822" s="42">
        <v>24</v>
      </c>
      <c r="D822" s="42">
        <v>38</v>
      </c>
      <c r="E822" s="42">
        <v>478.02</v>
      </c>
      <c r="F822" s="42">
        <v>59.03</v>
      </c>
      <c r="G822" s="42">
        <v>753.44</v>
      </c>
      <c r="H822" s="42">
        <v>753.44</v>
      </c>
      <c r="I822" s="42">
        <v>0.69716051432534754</v>
      </c>
      <c r="J822" s="42">
        <v>753.29</v>
      </c>
      <c r="K822" s="42">
        <v>753.29</v>
      </c>
      <c r="L822" s="42">
        <v>0.69713932784256882</v>
      </c>
      <c r="M822" s="42">
        <v>1.4239999999999999</v>
      </c>
      <c r="N822" s="42">
        <v>1.4239999999999999</v>
      </c>
      <c r="O822" s="42">
        <v>0.93643868652121043</v>
      </c>
      <c r="P822" s="42">
        <v>0.15</v>
      </c>
      <c r="Q822" s="42">
        <v>0.15</v>
      </c>
      <c r="R822" s="42">
        <v>2.1186482778855464E-5</v>
      </c>
      <c r="S822" s="42">
        <v>1891.008775</v>
      </c>
      <c r="T822" s="42">
        <v>0.02</v>
      </c>
      <c r="U822" s="42">
        <v>1246.46</v>
      </c>
      <c r="V822" s="42">
        <v>0</v>
      </c>
      <c r="W822" s="42"/>
    </row>
    <row r="823" spans="1:23" ht="20.25" customHeight="1">
      <c r="A823" s="39">
        <v>42607</v>
      </c>
      <c r="B823" s="42" t="s">
        <v>14</v>
      </c>
      <c r="C823" s="42">
        <v>24</v>
      </c>
      <c r="D823" s="42">
        <v>38</v>
      </c>
      <c r="E823" s="42">
        <v>478.02</v>
      </c>
      <c r="F823" s="42">
        <v>59.03</v>
      </c>
      <c r="G823" s="42">
        <v>759.44</v>
      </c>
      <c r="H823" s="42">
        <v>759.44</v>
      </c>
      <c r="I823" s="42">
        <v>0.69791995432534748</v>
      </c>
      <c r="J823" s="42">
        <v>759.28</v>
      </c>
      <c r="K823" s="42">
        <v>759.28</v>
      </c>
      <c r="L823" s="42">
        <v>0.69789860784256885</v>
      </c>
      <c r="M823" s="42">
        <v>1.4379999999999999</v>
      </c>
      <c r="N823" s="42">
        <v>1.4379999999999999</v>
      </c>
      <c r="O823" s="42">
        <v>0.93787668652121048</v>
      </c>
      <c r="P823" s="42">
        <v>0.16</v>
      </c>
      <c r="Q823" s="42">
        <v>0.16</v>
      </c>
      <c r="R823" s="42">
        <v>2.1346482778855462E-5</v>
      </c>
      <c r="S823" s="42">
        <v>1894.0087980000001</v>
      </c>
      <c r="T823" s="42">
        <v>0.02</v>
      </c>
      <c r="U823" s="42">
        <v>1246.46</v>
      </c>
      <c r="V823" s="42">
        <v>0</v>
      </c>
      <c r="W823" s="42"/>
    </row>
    <row r="824" spans="1:23" ht="20.25" customHeight="1">
      <c r="A824" s="39">
        <v>42608</v>
      </c>
      <c r="B824" s="42" t="s">
        <v>14</v>
      </c>
      <c r="C824" s="42">
        <v>24</v>
      </c>
      <c r="D824" s="42">
        <v>38</v>
      </c>
      <c r="E824" s="42">
        <v>475.5</v>
      </c>
      <c r="F824" s="42">
        <v>59.02</v>
      </c>
      <c r="G824" s="42">
        <v>750.54</v>
      </c>
      <c r="H824" s="42">
        <v>750.54</v>
      </c>
      <c r="I824" s="42">
        <v>0.69867049432534745</v>
      </c>
      <c r="J824" s="42">
        <v>750.39</v>
      </c>
      <c r="K824" s="42">
        <v>750.39</v>
      </c>
      <c r="L824" s="42">
        <v>0.69864899784256884</v>
      </c>
      <c r="M824" s="42">
        <v>1.5289999999999999</v>
      </c>
      <c r="N824" s="42">
        <v>1.5289999999999999</v>
      </c>
      <c r="O824" s="42">
        <v>0.93940568652121048</v>
      </c>
      <c r="P824" s="42">
        <v>0.15</v>
      </c>
      <c r="Q824" s="42">
        <v>0.15</v>
      </c>
      <c r="R824" s="42">
        <v>2.1496482778855463E-5</v>
      </c>
      <c r="S824" s="42">
        <v>2037.6937330000001</v>
      </c>
      <c r="T824" s="42">
        <v>0.02</v>
      </c>
      <c r="U824" s="42">
        <v>1245.7</v>
      </c>
      <c r="V824" s="42">
        <v>0</v>
      </c>
      <c r="W824" s="42"/>
    </row>
    <row r="825" spans="1:23" ht="20.25" customHeight="1">
      <c r="A825" s="39">
        <v>42609</v>
      </c>
      <c r="B825" s="42" t="s">
        <v>14</v>
      </c>
      <c r="C825" s="42">
        <v>24</v>
      </c>
      <c r="D825" s="42">
        <v>38</v>
      </c>
      <c r="E825" s="42">
        <v>474.92</v>
      </c>
      <c r="F825" s="42">
        <v>58.97</v>
      </c>
      <c r="G825" s="42">
        <v>737.78</v>
      </c>
      <c r="H825" s="42">
        <v>737.78</v>
      </c>
      <c r="I825" s="42">
        <v>0.69940827432534747</v>
      </c>
      <c r="J825" s="42">
        <v>737.63</v>
      </c>
      <c r="K825" s="42">
        <v>737.63</v>
      </c>
      <c r="L825" s="42">
        <v>0.69938662784256889</v>
      </c>
      <c r="M825" s="42">
        <v>1.4059999999999999</v>
      </c>
      <c r="N825" s="42">
        <v>1.4059999999999999</v>
      </c>
      <c r="O825" s="42">
        <v>0.9408116865212105</v>
      </c>
      <c r="P825" s="42">
        <v>0.15</v>
      </c>
      <c r="Q825" s="42">
        <v>0.15</v>
      </c>
      <c r="R825" s="42">
        <v>2.1646482778855463E-5</v>
      </c>
      <c r="S825" s="42">
        <v>1906.7730429999999</v>
      </c>
      <c r="T825" s="42">
        <v>0.02</v>
      </c>
      <c r="U825" s="42">
        <v>1245.1400000000001</v>
      </c>
      <c r="V825" s="42">
        <v>0</v>
      </c>
      <c r="W825" s="42"/>
    </row>
    <row r="826" spans="1:23" ht="20.25" customHeight="1">
      <c r="A826" s="39">
        <v>42610</v>
      </c>
      <c r="B826" s="42" t="s">
        <v>14</v>
      </c>
      <c r="C826" s="42">
        <v>24</v>
      </c>
      <c r="D826" s="42">
        <v>38</v>
      </c>
      <c r="E826" s="42">
        <v>474.15</v>
      </c>
      <c r="F826" s="42">
        <v>58.84</v>
      </c>
      <c r="G826" s="42">
        <v>743.42</v>
      </c>
      <c r="H826" s="42">
        <v>743.42</v>
      </c>
      <c r="I826" s="42">
        <v>0.70015169432534752</v>
      </c>
      <c r="J826" s="42">
        <v>743.27</v>
      </c>
      <c r="K826" s="42">
        <v>743.27</v>
      </c>
      <c r="L826" s="42">
        <v>0.70012989784256885</v>
      </c>
      <c r="M826" s="42">
        <v>1.454</v>
      </c>
      <c r="N826" s="42">
        <v>1.454</v>
      </c>
      <c r="O826" s="42">
        <v>0.94226568652121045</v>
      </c>
      <c r="P826" s="42">
        <v>0.15</v>
      </c>
      <c r="Q826" s="42">
        <v>0.15</v>
      </c>
      <c r="R826" s="42">
        <v>2.1796482778855463E-5</v>
      </c>
      <c r="S826" s="42">
        <v>1955.885479</v>
      </c>
      <c r="T826" s="42">
        <v>0.02</v>
      </c>
      <c r="U826" s="42">
        <v>1244.67</v>
      </c>
      <c r="V826" s="42">
        <v>0</v>
      </c>
      <c r="W826" s="42"/>
    </row>
    <row r="827" spans="1:23" ht="20.25" customHeight="1">
      <c r="A827" s="39">
        <v>42611</v>
      </c>
      <c r="B827" s="42" t="s">
        <v>14</v>
      </c>
      <c r="C827" s="42">
        <v>24</v>
      </c>
      <c r="D827" s="42">
        <v>38</v>
      </c>
      <c r="E827" s="42">
        <v>474.15</v>
      </c>
      <c r="F827" s="42">
        <v>58.84</v>
      </c>
      <c r="G827" s="42">
        <v>746.45</v>
      </c>
      <c r="H827" s="42">
        <v>746.45</v>
      </c>
      <c r="I827" s="42">
        <v>0.70089814432534747</v>
      </c>
      <c r="J827" s="42">
        <v>746.3</v>
      </c>
      <c r="K827" s="42">
        <v>746.3</v>
      </c>
      <c r="L827" s="42">
        <v>0.70087619784256883</v>
      </c>
      <c r="M827" s="42">
        <v>1.43</v>
      </c>
      <c r="N827" s="42">
        <v>1.43</v>
      </c>
      <c r="O827" s="42">
        <v>0.9436956865212105</v>
      </c>
      <c r="P827" s="42">
        <v>0.15</v>
      </c>
      <c r="Q827" s="42">
        <v>0.15</v>
      </c>
      <c r="R827" s="42">
        <v>2.1946482778855463E-5</v>
      </c>
      <c r="S827" s="42">
        <v>1915.730939</v>
      </c>
      <c r="T827" s="42">
        <v>0.02</v>
      </c>
      <c r="U827" s="42">
        <v>1244.67</v>
      </c>
      <c r="V827" s="42">
        <v>0</v>
      </c>
      <c r="W827" s="42"/>
    </row>
    <row r="828" spans="1:23" ht="20.25" customHeight="1">
      <c r="A828" s="39">
        <v>42612</v>
      </c>
      <c r="B828" s="42" t="s">
        <v>14</v>
      </c>
      <c r="C828" s="42">
        <v>24</v>
      </c>
      <c r="D828" s="42">
        <v>38</v>
      </c>
      <c r="E828" s="42">
        <v>474.15</v>
      </c>
      <c r="F828" s="42">
        <v>58.84</v>
      </c>
      <c r="G828" s="42">
        <v>741.22</v>
      </c>
      <c r="H828" s="42">
        <v>741.22</v>
      </c>
      <c r="I828" s="42">
        <v>0.70163936432534746</v>
      </c>
      <c r="J828" s="42">
        <v>741.07</v>
      </c>
      <c r="K828" s="42">
        <v>741.07</v>
      </c>
      <c r="L828" s="42">
        <v>0.70161726784256884</v>
      </c>
      <c r="M828" s="42">
        <v>1.484</v>
      </c>
      <c r="N828" s="42">
        <v>1.484</v>
      </c>
      <c r="O828" s="42">
        <v>0.94517968652121054</v>
      </c>
      <c r="P828" s="42">
        <v>0.15</v>
      </c>
      <c r="Q828" s="42">
        <v>0.15</v>
      </c>
      <c r="R828" s="42">
        <v>2.2096482778855464E-5</v>
      </c>
      <c r="S828" s="42">
        <v>2002.103715</v>
      </c>
      <c r="T828" s="42">
        <v>0.02</v>
      </c>
      <c r="U828" s="42">
        <v>1244.67</v>
      </c>
      <c r="V828" s="42">
        <v>0</v>
      </c>
      <c r="W828" s="42"/>
    </row>
    <row r="829" spans="1:23" ht="20.25" customHeight="1">
      <c r="A829" s="39">
        <v>42613</v>
      </c>
      <c r="B829" s="42" t="s">
        <v>14</v>
      </c>
      <c r="C829" s="42">
        <v>24</v>
      </c>
      <c r="D829" s="42">
        <v>38</v>
      </c>
      <c r="E829" s="42">
        <v>472.38</v>
      </c>
      <c r="F829" s="42">
        <v>58.98</v>
      </c>
      <c r="G829" s="42">
        <v>719.92</v>
      </c>
      <c r="H829" s="42">
        <v>719.92</v>
      </c>
      <c r="I829" s="42">
        <v>0.70235928432534744</v>
      </c>
      <c r="J829" s="42">
        <v>719.78</v>
      </c>
      <c r="K829" s="42">
        <v>719.78</v>
      </c>
      <c r="L829" s="42">
        <v>0.70233704784256878</v>
      </c>
      <c r="M829" s="42">
        <v>1.4650000000000001</v>
      </c>
      <c r="N829" s="42">
        <v>1.4650000000000001</v>
      </c>
      <c r="O829" s="42">
        <v>0.94664468652121059</v>
      </c>
      <c r="P829" s="42">
        <v>0.14000000000000001</v>
      </c>
      <c r="Q829" s="42">
        <v>0.14000000000000001</v>
      </c>
      <c r="R829" s="42">
        <v>2.2236482778855462E-5</v>
      </c>
      <c r="S829" s="42">
        <v>2035.963767</v>
      </c>
      <c r="T829" s="42">
        <v>0.02</v>
      </c>
      <c r="U829" s="42">
        <v>1244.3699999999999</v>
      </c>
      <c r="V829" s="42">
        <v>0</v>
      </c>
      <c r="W829" s="42"/>
    </row>
    <row r="830" spans="1:23" ht="20.25" customHeight="1">
      <c r="A830" s="39">
        <v>42614</v>
      </c>
      <c r="B830" s="42" t="s">
        <v>14</v>
      </c>
      <c r="C830" s="42">
        <v>24</v>
      </c>
      <c r="D830" s="42">
        <v>38</v>
      </c>
      <c r="E830" s="42">
        <v>471.65</v>
      </c>
      <c r="F830" s="42">
        <v>58.95</v>
      </c>
      <c r="G830" s="42">
        <v>769.73</v>
      </c>
      <c r="H830" s="42">
        <v>769.73</v>
      </c>
      <c r="I830" s="42">
        <v>0.70312901432534747</v>
      </c>
      <c r="J830" s="42">
        <v>769.42</v>
      </c>
      <c r="K830" s="42">
        <v>769.42</v>
      </c>
      <c r="L830" s="42">
        <v>0.70310646784256881</v>
      </c>
      <c r="M830" s="42">
        <v>1.466</v>
      </c>
      <c r="N830" s="42">
        <v>1.466</v>
      </c>
      <c r="O830" s="42">
        <v>0.94811068652121056</v>
      </c>
      <c r="P830" s="42">
        <v>0.31</v>
      </c>
      <c r="Q830" s="42">
        <v>0.31</v>
      </c>
      <c r="R830" s="42">
        <v>2.2546482778855461E-5</v>
      </c>
      <c r="S830" s="42">
        <v>1905.3000959999999</v>
      </c>
      <c r="T830" s="42">
        <v>0.04</v>
      </c>
      <c r="U830" s="42">
        <v>1244.05</v>
      </c>
      <c r="V830" s="42">
        <v>0</v>
      </c>
      <c r="W830" s="42"/>
    </row>
    <row r="831" spans="1:23" ht="20.25" customHeight="1">
      <c r="A831" s="39">
        <v>42615</v>
      </c>
      <c r="B831" s="42" t="s">
        <v>14</v>
      </c>
      <c r="C831" s="42">
        <v>24</v>
      </c>
      <c r="D831" s="42">
        <v>38</v>
      </c>
      <c r="E831" s="42">
        <v>470.98</v>
      </c>
      <c r="F831" s="42">
        <v>58.91</v>
      </c>
      <c r="G831" s="42">
        <v>772.1</v>
      </c>
      <c r="H831" s="42">
        <v>772.1</v>
      </c>
      <c r="I831" s="42">
        <v>0.70390111432534752</v>
      </c>
      <c r="J831" s="42">
        <v>771.79</v>
      </c>
      <c r="K831" s="42">
        <v>771.79</v>
      </c>
      <c r="L831" s="42">
        <v>0.70387825784256886</v>
      </c>
      <c r="M831" s="42">
        <v>1.3660000000000001</v>
      </c>
      <c r="N831" s="42">
        <v>1.3660000000000001</v>
      </c>
      <c r="O831" s="42">
        <v>0.94947668652121053</v>
      </c>
      <c r="P831" s="42">
        <v>0.31</v>
      </c>
      <c r="Q831" s="42">
        <v>0.31</v>
      </c>
      <c r="R831" s="42">
        <v>2.285648277885546E-5</v>
      </c>
      <c r="S831" s="42">
        <v>1769.947784</v>
      </c>
      <c r="T831" s="42">
        <v>0.04</v>
      </c>
      <c r="U831" s="42">
        <v>1243.5899999999999</v>
      </c>
      <c r="V831" s="42">
        <v>0</v>
      </c>
      <c r="W831" s="42"/>
    </row>
    <row r="832" spans="1:23" ht="20.25" customHeight="1">
      <c r="A832" s="39">
        <v>42616</v>
      </c>
      <c r="B832" s="42" t="s">
        <v>14</v>
      </c>
      <c r="C832" s="42">
        <v>24</v>
      </c>
      <c r="D832" s="42">
        <v>38</v>
      </c>
      <c r="E832" s="42">
        <v>470.64</v>
      </c>
      <c r="F832" s="42">
        <v>58.91</v>
      </c>
      <c r="G832" s="42">
        <v>770.9</v>
      </c>
      <c r="H832" s="42">
        <v>770.9</v>
      </c>
      <c r="I832" s="42">
        <v>0.70467201432534754</v>
      </c>
      <c r="J832" s="42">
        <v>770.59</v>
      </c>
      <c r="K832" s="42">
        <v>770.59</v>
      </c>
      <c r="L832" s="42">
        <v>0.70464884784256887</v>
      </c>
      <c r="M832" s="42">
        <v>1.2450000000000001</v>
      </c>
      <c r="N832" s="42">
        <v>1.2450000000000001</v>
      </c>
      <c r="O832" s="42">
        <v>0.95072168652121058</v>
      </c>
      <c r="P832" s="42">
        <v>0.31</v>
      </c>
      <c r="Q832" s="42">
        <v>0.31</v>
      </c>
      <c r="R832" s="42">
        <v>2.3166482778855458E-5</v>
      </c>
      <c r="S832" s="42">
        <v>1615.5244680000001</v>
      </c>
      <c r="T832" s="42">
        <v>0.04</v>
      </c>
      <c r="U832" s="42">
        <v>1243.6600000000001</v>
      </c>
      <c r="V832" s="42">
        <v>0</v>
      </c>
      <c r="W832" s="42"/>
    </row>
    <row r="833" spans="1:23" ht="20.25" customHeight="1">
      <c r="A833" s="39">
        <v>42617</v>
      </c>
      <c r="B833" s="42" t="s">
        <v>14</v>
      </c>
      <c r="C833" s="42">
        <v>24</v>
      </c>
      <c r="D833" s="42">
        <v>38</v>
      </c>
      <c r="E833" s="42">
        <v>470.11</v>
      </c>
      <c r="F833" s="42">
        <v>58.9</v>
      </c>
      <c r="G833" s="42">
        <v>779.11</v>
      </c>
      <c r="H833" s="42">
        <v>779.11</v>
      </c>
      <c r="I833" s="42">
        <v>0.70545112432534751</v>
      </c>
      <c r="J833" s="42">
        <v>778.8</v>
      </c>
      <c r="K833" s="42">
        <v>778.8</v>
      </c>
      <c r="L833" s="42">
        <v>0.70542764784256884</v>
      </c>
      <c r="M833" s="42">
        <v>1.2</v>
      </c>
      <c r="N833" s="42">
        <v>1.2</v>
      </c>
      <c r="O833" s="42">
        <v>0.95192168652121056</v>
      </c>
      <c r="P833" s="42">
        <v>0.31</v>
      </c>
      <c r="Q833" s="42">
        <v>0.31</v>
      </c>
      <c r="R833" s="42">
        <v>2.3476482778855457E-5</v>
      </c>
      <c r="S833" s="42">
        <v>1541.312275</v>
      </c>
      <c r="T833" s="42">
        <v>0.04</v>
      </c>
      <c r="U833" s="42">
        <v>1243.4000000000001</v>
      </c>
      <c r="V833" s="42">
        <v>0</v>
      </c>
      <c r="W833" s="42"/>
    </row>
    <row r="834" spans="1:23" ht="20.25" customHeight="1">
      <c r="A834" s="39">
        <v>42618</v>
      </c>
      <c r="B834" s="42" t="s">
        <v>14</v>
      </c>
      <c r="C834" s="42">
        <v>24</v>
      </c>
      <c r="D834" s="42">
        <v>38</v>
      </c>
      <c r="E834" s="42">
        <v>469.28</v>
      </c>
      <c r="F834" s="42">
        <v>58.87</v>
      </c>
      <c r="G834" s="42">
        <v>783.28</v>
      </c>
      <c r="H834" s="42">
        <v>783.28</v>
      </c>
      <c r="I834" s="42">
        <v>0.70623440432534756</v>
      </c>
      <c r="J834" s="42">
        <v>782.65</v>
      </c>
      <c r="K834" s="42">
        <v>782.65</v>
      </c>
      <c r="L834" s="42">
        <v>0.70621029784256883</v>
      </c>
      <c r="M834" s="42">
        <v>1.2030000000000001</v>
      </c>
      <c r="N834" s="42">
        <v>1.2030000000000001</v>
      </c>
      <c r="O834" s="42">
        <v>0.95312468652121052</v>
      </c>
      <c r="P834" s="42">
        <v>0.63</v>
      </c>
      <c r="Q834" s="42">
        <v>0.63</v>
      </c>
      <c r="R834" s="42">
        <v>2.4106482778855456E-5</v>
      </c>
      <c r="S834" s="42">
        <v>1536.5399600000001</v>
      </c>
      <c r="T834" s="42">
        <v>0.08</v>
      </c>
      <c r="U834" s="42">
        <v>1242.76</v>
      </c>
      <c r="V834" s="42">
        <v>0</v>
      </c>
      <c r="W834" s="42"/>
    </row>
    <row r="835" spans="1:23" ht="20.25" customHeight="1">
      <c r="A835" s="39">
        <v>42619</v>
      </c>
      <c r="B835" s="42" t="s">
        <v>14</v>
      </c>
      <c r="C835" s="42">
        <v>24</v>
      </c>
      <c r="D835" s="42">
        <v>38</v>
      </c>
      <c r="E835" s="42">
        <v>468.16</v>
      </c>
      <c r="F835" s="42">
        <v>58.84</v>
      </c>
      <c r="G835" s="42">
        <v>751.45</v>
      </c>
      <c r="H835" s="42">
        <v>751.45</v>
      </c>
      <c r="I835" s="42">
        <v>0.70698585432534755</v>
      </c>
      <c r="J835" s="42">
        <v>750.76</v>
      </c>
      <c r="K835" s="42">
        <v>750.76</v>
      </c>
      <c r="L835" s="42">
        <v>0.7069610578425688</v>
      </c>
      <c r="M835" s="42">
        <v>0.64100000000000001</v>
      </c>
      <c r="N835" s="42">
        <v>0.64100000000000001</v>
      </c>
      <c r="O835" s="42">
        <v>0.95376568652121052</v>
      </c>
      <c r="P835" s="42">
        <v>0.69</v>
      </c>
      <c r="Q835" s="42">
        <v>0.69</v>
      </c>
      <c r="R835" s="42">
        <v>2.4796482778855455E-5</v>
      </c>
      <c r="S835" s="42">
        <v>854.17044099999998</v>
      </c>
      <c r="T835" s="42">
        <v>0.09</v>
      </c>
      <c r="U835" s="42">
        <v>1242.06</v>
      </c>
      <c r="V835" s="42">
        <v>0</v>
      </c>
      <c r="W835" s="42"/>
    </row>
    <row r="836" spans="1:23" ht="20.25" customHeight="1">
      <c r="A836" s="39">
        <v>42620</v>
      </c>
      <c r="B836" s="42" t="s">
        <v>14</v>
      </c>
      <c r="C836" s="42">
        <v>24</v>
      </c>
      <c r="D836" s="42">
        <v>38</v>
      </c>
      <c r="E836" s="42">
        <v>467.68</v>
      </c>
      <c r="F836" s="42">
        <v>58.82</v>
      </c>
      <c r="G836" s="42">
        <v>793</v>
      </c>
      <c r="H836" s="42">
        <v>793</v>
      </c>
      <c r="I836" s="42">
        <v>0.7077788543253476</v>
      </c>
      <c r="J836" s="42">
        <v>792.37</v>
      </c>
      <c r="K836" s="42">
        <v>792.37</v>
      </c>
      <c r="L836" s="42">
        <v>0.70775342784256878</v>
      </c>
      <c r="M836" s="42">
        <v>1.165</v>
      </c>
      <c r="N836" s="42">
        <v>1.165</v>
      </c>
      <c r="O836" s="42">
        <v>0.95493068652121049</v>
      </c>
      <c r="P836" s="42">
        <v>0.63</v>
      </c>
      <c r="Q836" s="42">
        <v>0.63</v>
      </c>
      <c r="R836" s="42">
        <v>2.5426482778855454E-5</v>
      </c>
      <c r="S836" s="42">
        <v>1470.658909</v>
      </c>
      <c r="T836" s="42">
        <v>0.08</v>
      </c>
      <c r="U836" s="42">
        <v>1242.03</v>
      </c>
      <c r="V836" s="42">
        <v>0</v>
      </c>
      <c r="W836" s="42"/>
    </row>
    <row r="837" spans="1:23" ht="20.25" customHeight="1">
      <c r="A837" s="39">
        <v>42621</v>
      </c>
      <c r="B837" s="42" t="s">
        <v>14</v>
      </c>
      <c r="C837" s="42">
        <v>24</v>
      </c>
      <c r="D837" s="42">
        <v>38</v>
      </c>
      <c r="E837" s="42">
        <v>467.2</v>
      </c>
      <c r="F837" s="42">
        <v>58.87</v>
      </c>
      <c r="G837" s="42">
        <v>804.19</v>
      </c>
      <c r="H837" s="42">
        <v>804.19</v>
      </c>
      <c r="I837" s="42">
        <v>0.70858304432534758</v>
      </c>
      <c r="J837" s="42">
        <v>804.19</v>
      </c>
      <c r="K837" s="42">
        <v>804.19</v>
      </c>
      <c r="L837" s="42">
        <v>0.70855761784256877</v>
      </c>
      <c r="M837" s="42">
        <v>1.1359999999999999</v>
      </c>
      <c r="N837" s="42">
        <v>1.1359999999999999</v>
      </c>
      <c r="O837" s="42">
        <v>0.95606668652121052</v>
      </c>
      <c r="P837" s="42">
        <v>0</v>
      </c>
      <c r="Q837" s="42">
        <v>0</v>
      </c>
      <c r="R837" s="42">
        <v>2.5426482778855454E-5</v>
      </c>
      <c r="S837" s="42">
        <v>1412.7246050000001</v>
      </c>
      <c r="T837" s="42">
        <v>0</v>
      </c>
      <c r="U837" s="42">
        <v>1241.98</v>
      </c>
      <c r="V837" s="42">
        <v>0</v>
      </c>
      <c r="W837" s="42"/>
    </row>
    <row r="838" spans="1:23" ht="20.25" customHeight="1">
      <c r="A838" s="39">
        <v>42622</v>
      </c>
      <c r="B838" s="42" t="s">
        <v>14</v>
      </c>
      <c r="C838" s="42">
        <v>24</v>
      </c>
      <c r="D838" s="42">
        <v>38</v>
      </c>
      <c r="E838" s="42">
        <v>467.2</v>
      </c>
      <c r="F838" s="42">
        <v>58.91</v>
      </c>
      <c r="G838" s="42">
        <v>756.97</v>
      </c>
      <c r="H838" s="42">
        <v>756.97</v>
      </c>
      <c r="I838" s="42">
        <v>0.70934001432534755</v>
      </c>
      <c r="J838" s="42">
        <v>756.97</v>
      </c>
      <c r="K838" s="42">
        <v>756.97</v>
      </c>
      <c r="L838" s="42">
        <v>0.70931458784256873</v>
      </c>
      <c r="M838" s="42">
        <v>1.2090000000000001</v>
      </c>
      <c r="N838" s="42">
        <v>1.2090000000000001</v>
      </c>
      <c r="O838" s="42">
        <v>0.95727568652121053</v>
      </c>
      <c r="P838" s="42">
        <v>0</v>
      </c>
      <c r="Q838" s="42">
        <v>0</v>
      </c>
      <c r="R838" s="42">
        <v>2.5426482778855454E-5</v>
      </c>
      <c r="S838" s="42">
        <v>1597.4926350000001</v>
      </c>
      <c r="T838" s="42">
        <v>0</v>
      </c>
      <c r="U838" s="42">
        <v>1242.24</v>
      </c>
      <c r="V838" s="42">
        <v>0</v>
      </c>
      <c r="W838" s="42"/>
    </row>
    <row r="839" spans="1:23" ht="20.25" customHeight="1">
      <c r="A839" s="39">
        <v>42623</v>
      </c>
      <c r="B839" s="42" t="s">
        <v>14</v>
      </c>
      <c r="C839" s="42">
        <v>24</v>
      </c>
      <c r="D839" s="42">
        <v>38</v>
      </c>
      <c r="E839" s="42">
        <v>467.18</v>
      </c>
      <c r="F839" s="42">
        <v>58.93</v>
      </c>
      <c r="G839" s="42">
        <v>774.95</v>
      </c>
      <c r="H839" s="42">
        <v>774.95</v>
      </c>
      <c r="I839" s="42">
        <v>0.7101149643253476</v>
      </c>
      <c r="J839" s="42">
        <v>774.95</v>
      </c>
      <c r="K839" s="42">
        <v>774.95</v>
      </c>
      <c r="L839" s="42">
        <v>0.71008953784256879</v>
      </c>
      <c r="M839" s="42">
        <v>1.177</v>
      </c>
      <c r="N839" s="42">
        <v>1.177</v>
      </c>
      <c r="O839" s="42">
        <v>0.95845268652121052</v>
      </c>
      <c r="P839" s="42">
        <v>0</v>
      </c>
      <c r="Q839" s="42">
        <v>0</v>
      </c>
      <c r="R839" s="42">
        <v>2.5426482778855454E-5</v>
      </c>
      <c r="S839" s="42">
        <v>1518.897993</v>
      </c>
      <c r="T839" s="42">
        <v>0</v>
      </c>
      <c r="U839" s="42">
        <v>1242.78</v>
      </c>
      <c r="V839" s="42">
        <v>0</v>
      </c>
      <c r="W839" s="42"/>
    </row>
    <row r="840" spans="1:23" ht="20.25" customHeight="1">
      <c r="A840" s="39">
        <v>42624</v>
      </c>
      <c r="B840" s="42" t="s">
        <v>14</v>
      </c>
      <c r="C840" s="42">
        <v>24</v>
      </c>
      <c r="D840" s="42">
        <v>38</v>
      </c>
      <c r="E840" s="42">
        <v>466.91</v>
      </c>
      <c r="F840" s="42">
        <v>58.89</v>
      </c>
      <c r="G840" s="42">
        <v>791.77</v>
      </c>
      <c r="H840" s="42">
        <v>791.77</v>
      </c>
      <c r="I840" s="42">
        <v>0.71090673432534757</v>
      </c>
      <c r="J840" s="42">
        <v>791.77</v>
      </c>
      <c r="K840" s="42">
        <v>791.77</v>
      </c>
      <c r="L840" s="42">
        <v>0.71088130784256875</v>
      </c>
      <c r="M840" s="42">
        <v>1.1819999999999999</v>
      </c>
      <c r="N840" s="42">
        <v>1.1819999999999999</v>
      </c>
      <c r="O840" s="42">
        <v>0.95963468652121053</v>
      </c>
      <c r="P840" s="42">
        <v>0</v>
      </c>
      <c r="Q840" s="42">
        <v>0</v>
      </c>
      <c r="R840" s="42">
        <v>2.5426482778855454E-5</v>
      </c>
      <c r="S840" s="42">
        <v>1492.607702</v>
      </c>
      <c r="T840" s="42">
        <v>0</v>
      </c>
      <c r="U840" s="42">
        <v>1241.94</v>
      </c>
      <c r="V840" s="42">
        <v>0</v>
      </c>
      <c r="W840" s="42"/>
    </row>
    <row r="841" spans="1:23" ht="20.25" customHeight="1">
      <c r="A841" s="39">
        <v>42625</v>
      </c>
      <c r="B841" s="42" t="s">
        <v>14</v>
      </c>
      <c r="C841" s="42">
        <v>24</v>
      </c>
      <c r="D841" s="42">
        <v>38</v>
      </c>
      <c r="E841" s="42">
        <v>466.48</v>
      </c>
      <c r="F841" s="42">
        <v>58.78</v>
      </c>
      <c r="G841" s="42">
        <v>787.66</v>
      </c>
      <c r="H841" s="42">
        <v>787.66</v>
      </c>
      <c r="I841" s="42">
        <v>0.71169439432534753</v>
      </c>
      <c r="J841" s="42">
        <v>787.66</v>
      </c>
      <c r="K841" s="42">
        <v>787.66</v>
      </c>
      <c r="L841" s="42">
        <v>0.71166896784256872</v>
      </c>
      <c r="M841" s="42">
        <v>1.167</v>
      </c>
      <c r="N841" s="42">
        <v>1.167</v>
      </c>
      <c r="O841" s="42">
        <v>0.96080168652121056</v>
      </c>
      <c r="P841" s="42">
        <v>0</v>
      </c>
      <c r="Q841" s="42">
        <v>0</v>
      </c>
      <c r="R841" s="42">
        <v>2.5426482778855454E-5</v>
      </c>
      <c r="S841" s="42">
        <v>1482.173781</v>
      </c>
      <c r="T841" s="42">
        <v>0</v>
      </c>
      <c r="U841" s="42">
        <v>1241.6400000000001</v>
      </c>
      <c r="V841" s="42">
        <v>0</v>
      </c>
      <c r="W841" s="42"/>
    </row>
    <row r="842" spans="1:23" ht="20.25" customHeight="1">
      <c r="A842" s="39">
        <v>42626</v>
      </c>
      <c r="B842" s="42" t="s">
        <v>14</v>
      </c>
      <c r="C842" s="42">
        <v>24</v>
      </c>
      <c r="D842" s="42">
        <v>38</v>
      </c>
      <c r="E842" s="42">
        <v>465.88</v>
      </c>
      <c r="F842" s="42">
        <v>58.89</v>
      </c>
      <c r="G842" s="42">
        <v>767.92499999999995</v>
      </c>
      <c r="H842" s="42">
        <v>767.92499999999995</v>
      </c>
      <c r="I842" s="42">
        <v>0.71246231932534754</v>
      </c>
      <c r="J842" s="42">
        <v>767.92499999999995</v>
      </c>
      <c r="K842" s="42">
        <v>767.92499999999995</v>
      </c>
      <c r="L842" s="42">
        <v>0.71243689284256873</v>
      </c>
      <c r="M842" s="42">
        <v>1.1990000000000001</v>
      </c>
      <c r="N842" s="42">
        <v>1.1990000000000001</v>
      </c>
      <c r="O842" s="42">
        <v>0.96200068652121051</v>
      </c>
      <c r="P842" s="42">
        <v>0</v>
      </c>
      <c r="Q842" s="42">
        <v>0</v>
      </c>
      <c r="R842" s="42">
        <v>2.5426482778855454E-5</v>
      </c>
      <c r="S842" s="42">
        <v>1560.757887</v>
      </c>
      <c r="T842" s="42">
        <v>0</v>
      </c>
      <c r="U842" s="42">
        <v>1241.6199999999999</v>
      </c>
      <c r="V842" s="42">
        <v>0</v>
      </c>
      <c r="W842" s="42"/>
    </row>
    <row r="843" spans="1:23" ht="20.25" customHeight="1">
      <c r="A843" s="39">
        <v>42627</v>
      </c>
      <c r="B843" s="42" t="s">
        <v>14</v>
      </c>
      <c r="C843" s="42">
        <v>24</v>
      </c>
      <c r="D843" s="42">
        <v>38</v>
      </c>
      <c r="E843" s="42">
        <v>465.57</v>
      </c>
      <c r="F843" s="42">
        <v>58.96</v>
      </c>
      <c r="G843" s="42">
        <v>775.54700000000003</v>
      </c>
      <c r="H843" s="42">
        <v>775.54700000000003</v>
      </c>
      <c r="I843" s="42">
        <v>0.71323786632534758</v>
      </c>
      <c r="J843" s="42">
        <v>775.54700000000003</v>
      </c>
      <c r="K843" s="42">
        <v>775.54700000000003</v>
      </c>
      <c r="L843" s="42">
        <v>0.71321243984256877</v>
      </c>
      <c r="M843" s="42">
        <v>1.181</v>
      </c>
      <c r="N843" s="42">
        <v>1.181</v>
      </c>
      <c r="O843" s="42">
        <v>0.9631816865212105</v>
      </c>
      <c r="P843" s="42">
        <v>0</v>
      </c>
      <c r="Q843" s="42">
        <v>0</v>
      </c>
      <c r="R843" s="42">
        <v>2.5426482778855454E-5</v>
      </c>
      <c r="S843" s="42">
        <v>1522.6839890000001</v>
      </c>
      <c r="T843" s="42">
        <v>0</v>
      </c>
      <c r="U843" s="42">
        <v>1241.76</v>
      </c>
      <c r="V843" s="42">
        <v>0</v>
      </c>
      <c r="W843" s="42"/>
    </row>
    <row r="844" spans="1:23" ht="20.25" customHeight="1">
      <c r="A844" s="39">
        <v>42628</v>
      </c>
      <c r="B844" s="42" t="s">
        <v>14</v>
      </c>
      <c r="C844" s="42">
        <v>24</v>
      </c>
      <c r="D844" s="42">
        <v>38</v>
      </c>
      <c r="E844" s="42">
        <v>465.63</v>
      </c>
      <c r="F844" s="42">
        <v>58.93</v>
      </c>
      <c r="G844" s="42">
        <v>788.73699999999997</v>
      </c>
      <c r="H844" s="42">
        <v>788.73699999999997</v>
      </c>
      <c r="I844" s="42">
        <v>0.71402660332534762</v>
      </c>
      <c r="J844" s="42">
        <v>788.73699999999997</v>
      </c>
      <c r="K844" s="42">
        <v>788.73699999999997</v>
      </c>
      <c r="L844" s="42">
        <v>0.71400117684256881</v>
      </c>
      <c r="M844" s="42">
        <v>1.17</v>
      </c>
      <c r="N844" s="42">
        <v>1.17</v>
      </c>
      <c r="O844" s="42">
        <v>0.9643516865212105</v>
      </c>
      <c r="P844" s="42">
        <v>0</v>
      </c>
      <c r="Q844" s="42">
        <v>0</v>
      </c>
      <c r="R844" s="42">
        <v>2.5426482778855454E-5</v>
      </c>
      <c r="S844" s="42">
        <v>1483.7658180000001</v>
      </c>
      <c r="T844" s="42">
        <v>0</v>
      </c>
      <c r="U844" s="42">
        <v>1241.6099999999999</v>
      </c>
      <c r="V844" s="42">
        <v>0</v>
      </c>
      <c r="W844" s="42"/>
    </row>
    <row r="845" spans="1:23" ht="20.25" customHeight="1">
      <c r="A845" s="39">
        <v>42629</v>
      </c>
      <c r="B845" s="42" t="s">
        <v>14</v>
      </c>
      <c r="C845" s="42">
        <v>24</v>
      </c>
      <c r="D845" s="42">
        <v>38</v>
      </c>
      <c r="E845" s="42">
        <v>465.34</v>
      </c>
      <c r="F845" s="42">
        <v>58.85</v>
      </c>
      <c r="G845" s="42">
        <v>788.28499999999997</v>
      </c>
      <c r="H845" s="42">
        <v>788.28499999999997</v>
      </c>
      <c r="I845" s="42">
        <v>0.71481488832534767</v>
      </c>
      <c r="J845" s="42">
        <v>788.28499999999997</v>
      </c>
      <c r="K845" s="42">
        <v>788.28499999999997</v>
      </c>
      <c r="L845" s="42">
        <v>0.71478946184256886</v>
      </c>
      <c r="M845" s="42">
        <v>1.169</v>
      </c>
      <c r="N845" s="42">
        <v>1.169</v>
      </c>
      <c r="O845" s="42">
        <v>0.96552068652121048</v>
      </c>
      <c r="P845" s="42">
        <v>0</v>
      </c>
      <c r="Q845" s="42">
        <v>0</v>
      </c>
      <c r="R845" s="42">
        <v>2.5426482778855454E-5</v>
      </c>
      <c r="S845" s="42">
        <v>1483.5205539999999</v>
      </c>
      <c r="T845" s="42">
        <v>0</v>
      </c>
      <c r="U845" s="42">
        <v>1241.3</v>
      </c>
      <c r="V845" s="42">
        <v>0</v>
      </c>
      <c r="W845" s="42"/>
    </row>
    <row r="846" spans="1:23" ht="20.25" customHeight="1">
      <c r="A846" s="39">
        <v>42630</v>
      </c>
      <c r="B846" s="42" t="s">
        <v>14</v>
      </c>
      <c r="C846" s="42">
        <v>24</v>
      </c>
      <c r="D846" s="42">
        <v>38</v>
      </c>
      <c r="E846" s="42">
        <v>464.88</v>
      </c>
      <c r="F846" s="42">
        <v>58.9</v>
      </c>
      <c r="G846" s="42">
        <v>797.47799999999995</v>
      </c>
      <c r="H846" s="42">
        <v>797.47799999999995</v>
      </c>
      <c r="I846" s="42">
        <v>0.71561236632534764</v>
      </c>
      <c r="J846" s="42">
        <v>797.47799999999995</v>
      </c>
      <c r="K846" s="42">
        <v>797.47799999999995</v>
      </c>
      <c r="L846" s="42">
        <v>0.71558693984256883</v>
      </c>
      <c r="M846" s="42">
        <v>1.1759999999999999</v>
      </c>
      <c r="N846" s="42">
        <v>1.1759999999999999</v>
      </c>
      <c r="O846" s="42">
        <v>0.96669668652121044</v>
      </c>
      <c r="P846" s="42">
        <v>0</v>
      </c>
      <c r="Q846" s="42">
        <v>0</v>
      </c>
      <c r="R846" s="42">
        <v>2.5426482778855454E-5</v>
      </c>
      <c r="S846" s="42">
        <v>1474.179852</v>
      </c>
      <c r="T846" s="42">
        <v>0</v>
      </c>
      <c r="U846" s="42">
        <v>1241.1099999999999</v>
      </c>
      <c r="V846" s="42">
        <v>0</v>
      </c>
      <c r="W846" s="42"/>
    </row>
    <row r="847" spans="1:23" ht="20.25" customHeight="1">
      <c r="A847" s="39">
        <v>42631</v>
      </c>
      <c r="B847" s="42" t="s">
        <v>14</v>
      </c>
      <c r="C847" s="42">
        <v>24</v>
      </c>
      <c r="D847" s="42">
        <v>38</v>
      </c>
      <c r="E847" s="42">
        <v>464.35</v>
      </c>
      <c r="F847" s="42">
        <v>58.77</v>
      </c>
      <c r="G847" s="42">
        <v>769.30100000000004</v>
      </c>
      <c r="H847" s="42">
        <v>769.30100000000004</v>
      </c>
      <c r="I847" s="42">
        <v>0.71638166732534758</v>
      </c>
      <c r="J847" s="42">
        <v>769.30100000000004</v>
      </c>
      <c r="K847" s="42">
        <v>769.30100000000004</v>
      </c>
      <c r="L847" s="42">
        <v>0.71635624084256877</v>
      </c>
      <c r="M847" s="42">
        <v>1.208</v>
      </c>
      <c r="N847" s="42">
        <v>1.208</v>
      </c>
      <c r="O847" s="42">
        <v>0.96790468652121042</v>
      </c>
      <c r="P847" s="42">
        <v>0</v>
      </c>
      <c r="Q847" s="42">
        <v>0</v>
      </c>
      <c r="R847" s="42">
        <v>2.5426482778855454E-5</v>
      </c>
      <c r="S847" s="42">
        <v>1570.159144</v>
      </c>
      <c r="T847" s="42">
        <v>0</v>
      </c>
      <c r="U847" s="42">
        <v>1240.1099999999999</v>
      </c>
      <c r="V847" s="42">
        <v>0</v>
      </c>
      <c r="W847" s="42"/>
    </row>
    <row r="848" spans="1:23" ht="20.25" customHeight="1">
      <c r="A848" s="39">
        <v>42632</v>
      </c>
      <c r="B848" s="42" t="s">
        <v>14</v>
      </c>
      <c r="C848" s="42">
        <v>24</v>
      </c>
      <c r="D848" s="42">
        <v>38</v>
      </c>
      <c r="E848" s="42">
        <v>464.05</v>
      </c>
      <c r="F848" s="42">
        <v>58.98</v>
      </c>
      <c r="G848" s="42">
        <v>797.16800000000001</v>
      </c>
      <c r="H848" s="42">
        <v>797.16800000000001</v>
      </c>
      <c r="I848" s="42">
        <v>0.71717883532534754</v>
      </c>
      <c r="J848" s="42">
        <v>797.16800000000001</v>
      </c>
      <c r="K848" s="42">
        <v>797.16800000000001</v>
      </c>
      <c r="L848" s="42">
        <v>0.71715340884256873</v>
      </c>
      <c r="M848" s="42">
        <v>1.165</v>
      </c>
      <c r="N848" s="42">
        <v>1.165</v>
      </c>
      <c r="O848" s="42">
        <v>0.96906968652121039</v>
      </c>
      <c r="P848" s="42">
        <v>0</v>
      </c>
      <c r="Q848" s="42">
        <v>0</v>
      </c>
      <c r="R848" s="42">
        <v>2.5426482778855454E-5</v>
      </c>
      <c r="S848" s="42">
        <v>1460.900337</v>
      </c>
      <c r="T848" s="42">
        <v>0</v>
      </c>
      <c r="U848" s="42">
        <v>1240.6300000000001</v>
      </c>
      <c r="V848" s="42">
        <v>0</v>
      </c>
      <c r="W848" s="42"/>
    </row>
    <row r="849" spans="1:23" ht="20.25" customHeight="1">
      <c r="A849" s="39">
        <v>42633</v>
      </c>
      <c r="B849" s="42" t="s">
        <v>14</v>
      </c>
      <c r="C849" s="42">
        <v>24</v>
      </c>
      <c r="D849" s="42">
        <v>38</v>
      </c>
      <c r="E849" s="42">
        <v>464.34</v>
      </c>
      <c r="F849" s="42">
        <v>59.05</v>
      </c>
      <c r="G849" s="42">
        <v>798.12800000000004</v>
      </c>
      <c r="H849" s="42">
        <v>798.12800000000004</v>
      </c>
      <c r="I849" s="42">
        <v>0.71797696332534755</v>
      </c>
      <c r="J849" s="42">
        <v>798.12800000000004</v>
      </c>
      <c r="K849" s="42">
        <v>798.12800000000004</v>
      </c>
      <c r="L849" s="42">
        <v>0.71795153684256874</v>
      </c>
      <c r="M849" s="42">
        <v>1.177</v>
      </c>
      <c r="N849" s="42">
        <v>1.177</v>
      </c>
      <c r="O849" s="42">
        <v>0.97024668652121038</v>
      </c>
      <c r="P849" s="42">
        <v>0</v>
      </c>
      <c r="Q849" s="42">
        <v>0</v>
      </c>
      <c r="R849" s="42">
        <v>2.5426482778855454E-5</v>
      </c>
      <c r="S849" s="42">
        <v>1475.1944550000001</v>
      </c>
      <c r="T849" s="42">
        <v>0</v>
      </c>
      <c r="U849" s="42">
        <v>1241.1500000000001</v>
      </c>
      <c r="V849" s="42">
        <v>0</v>
      </c>
      <c r="W849" s="42"/>
    </row>
    <row r="850" spans="1:23" ht="20.25" customHeight="1">
      <c r="A850" s="39">
        <v>42634</v>
      </c>
      <c r="B850" s="42" t="s">
        <v>14</v>
      </c>
      <c r="C850" s="42">
        <v>24</v>
      </c>
      <c r="D850" s="42">
        <v>38</v>
      </c>
      <c r="E850" s="42">
        <v>463.85</v>
      </c>
      <c r="F850" s="42">
        <v>59.09</v>
      </c>
      <c r="G850" s="42">
        <v>790.37</v>
      </c>
      <c r="H850" s="42">
        <v>790.37</v>
      </c>
      <c r="I850" s="42">
        <v>0.71876733332534759</v>
      </c>
      <c r="J850" s="42">
        <v>790.37</v>
      </c>
      <c r="K850" s="42">
        <v>790.37</v>
      </c>
      <c r="L850" s="42">
        <v>0.71874190684256878</v>
      </c>
      <c r="M850" s="42">
        <v>1.181</v>
      </c>
      <c r="N850" s="42">
        <v>1.181</v>
      </c>
      <c r="O850" s="42">
        <v>0.97142768652121037</v>
      </c>
      <c r="P850" s="42">
        <v>0</v>
      </c>
      <c r="Q850" s="42">
        <v>0</v>
      </c>
      <c r="R850" s="42">
        <v>2.5426482778855454E-5</v>
      </c>
      <c r="S850" s="42">
        <v>1494.23055</v>
      </c>
      <c r="T850" s="42">
        <v>0</v>
      </c>
      <c r="U850" s="42">
        <v>1240.44</v>
      </c>
      <c r="V850" s="42">
        <v>0</v>
      </c>
      <c r="W850" s="42"/>
    </row>
    <row r="851" spans="1:23" ht="20.25" customHeight="1">
      <c r="A851" s="39">
        <v>42635</v>
      </c>
      <c r="B851" s="42" t="s">
        <v>14</v>
      </c>
      <c r="C851" s="42">
        <v>24</v>
      </c>
      <c r="D851" s="42">
        <v>38</v>
      </c>
      <c r="E851" s="42">
        <v>463.26</v>
      </c>
      <c r="F851" s="42">
        <v>59.1</v>
      </c>
      <c r="G851" s="42">
        <v>802.95500000000004</v>
      </c>
      <c r="H851" s="42">
        <v>802.95500000000004</v>
      </c>
      <c r="I851" s="42">
        <v>0.71957028832534764</v>
      </c>
      <c r="J851" s="42">
        <v>802.95500000000004</v>
      </c>
      <c r="K851" s="42">
        <v>802.95500000000004</v>
      </c>
      <c r="L851" s="42">
        <v>0.71954486184256883</v>
      </c>
      <c r="M851" s="42">
        <v>1.1819999999999999</v>
      </c>
      <c r="N851" s="42">
        <v>1.1819999999999999</v>
      </c>
      <c r="O851" s="42">
        <v>0.97260968652121038</v>
      </c>
      <c r="P851" s="42">
        <v>0</v>
      </c>
      <c r="Q851" s="42">
        <v>0</v>
      </c>
      <c r="R851" s="42">
        <v>2.5426482778855454E-5</v>
      </c>
      <c r="S851" s="42">
        <v>1472.5719369999999</v>
      </c>
      <c r="T851" s="42">
        <v>0</v>
      </c>
      <c r="U851" s="42">
        <v>1240.03</v>
      </c>
      <c r="V851" s="42">
        <v>0</v>
      </c>
      <c r="W851" s="42"/>
    </row>
    <row r="852" spans="1:23" ht="20.25" customHeight="1">
      <c r="A852" s="39">
        <v>42636</v>
      </c>
      <c r="B852" s="42" t="s">
        <v>14</v>
      </c>
      <c r="C852" s="42">
        <v>24</v>
      </c>
      <c r="D852" s="42">
        <v>38</v>
      </c>
      <c r="E852" s="42">
        <v>463.14</v>
      </c>
      <c r="F852" s="42">
        <v>59.12</v>
      </c>
      <c r="G852" s="42">
        <v>774.20299999999997</v>
      </c>
      <c r="H852" s="42">
        <v>774.20299999999997</v>
      </c>
      <c r="I852" s="42">
        <v>0.72034449132534761</v>
      </c>
      <c r="J852" s="42">
        <v>774.20299999999997</v>
      </c>
      <c r="K852" s="42">
        <v>774.20299999999997</v>
      </c>
      <c r="L852" s="42">
        <v>0.7203190648425688</v>
      </c>
      <c r="M852" s="42">
        <v>1.155</v>
      </c>
      <c r="N852" s="42">
        <v>1.155</v>
      </c>
      <c r="O852" s="42">
        <v>0.9737646865212104</v>
      </c>
      <c r="P852" s="42">
        <v>0</v>
      </c>
      <c r="Q852" s="42">
        <v>0</v>
      </c>
      <c r="R852" s="42">
        <v>2.5426482778855454E-5</v>
      </c>
      <c r="S852" s="42">
        <v>1491.5325829999999</v>
      </c>
      <c r="T852" s="42">
        <v>0</v>
      </c>
      <c r="U852" s="42">
        <v>1239.8699999999999</v>
      </c>
      <c r="V852" s="42">
        <v>0</v>
      </c>
      <c r="W852" s="42"/>
    </row>
    <row r="853" spans="1:23" ht="20.25" customHeight="1">
      <c r="A853" s="39">
        <v>42637</v>
      </c>
      <c r="B853" s="42" t="s">
        <v>14</v>
      </c>
      <c r="C853" s="42">
        <v>24</v>
      </c>
      <c r="D853" s="42">
        <v>38</v>
      </c>
      <c r="E853" s="42">
        <v>462.77</v>
      </c>
      <c r="F853" s="42">
        <v>59.1</v>
      </c>
      <c r="G853" s="42">
        <v>770.23099999999999</v>
      </c>
      <c r="H853" s="42">
        <v>770.23099999999999</v>
      </c>
      <c r="I853" s="42">
        <v>0.72111472232534757</v>
      </c>
      <c r="J853" s="42">
        <v>770.23099999999999</v>
      </c>
      <c r="K853" s="42">
        <v>770.23099999999999</v>
      </c>
      <c r="L853" s="42">
        <v>0.72108929584256876</v>
      </c>
      <c r="M853" s="42">
        <v>1.151</v>
      </c>
      <c r="N853" s="42">
        <v>1.151</v>
      </c>
      <c r="O853" s="42">
        <v>0.97491568652121041</v>
      </c>
      <c r="P853" s="42">
        <v>0</v>
      </c>
      <c r="Q853" s="42">
        <v>0</v>
      </c>
      <c r="R853" s="42">
        <v>2.5426482778855454E-5</v>
      </c>
      <c r="S853" s="42">
        <v>1494.1387709999999</v>
      </c>
      <c r="T853" s="42">
        <v>0</v>
      </c>
      <c r="U853" s="42">
        <v>1239.96</v>
      </c>
      <c r="V853" s="42">
        <v>0</v>
      </c>
      <c r="W853" s="42"/>
    </row>
    <row r="854" spans="1:23" ht="20.25" customHeight="1">
      <c r="A854" s="39">
        <v>42638</v>
      </c>
      <c r="B854" s="42" t="s">
        <v>14</v>
      </c>
      <c r="C854" s="42">
        <v>24</v>
      </c>
      <c r="D854" s="42">
        <v>38</v>
      </c>
      <c r="E854" s="42">
        <v>462.57</v>
      </c>
      <c r="F854" s="42">
        <v>59.11</v>
      </c>
      <c r="G854" s="42">
        <v>766.2</v>
      </c>
      <c r="H854" s="42">
        <v>766.2</v>
      </c>
      <c r="I854" s="42">
        <v>0.72188092232534762</v>
      </c>
      <c r="J854" s="42">
        <v>766.2</v>
      </c>
      <c r="K854" s="42">
        <v>766.2</v>
      </c>
      <c r="L854" s="42">
        <v>0.72185549584256881</v>
      </c>
      <c r="M854" s="42">
        <v>1.153</v>
      </c>
      <c r="N854" s="42">
        <v>1.153</v>
      </c>
      <c r="O854" s="42">
        <v>0.97606868652121037</v>
      </c>
      <c r="P854" s="42">
        <v>0</v>
      </c>
      <c r="Q854" s="42">
        <v>0</v>
      </c>
      <c r="R854" s="42">
        <v>2.5426482778855454E-5</v>
      </c>
      <c r="S854" s="42">
        <v>1504.321326</v>
      </c>
      <c r="T854" s="42">
        <v>0</v>
      </c>
      <c r="U854" s="42">
        <v>1239.19</v>
      </c>
      <c r="V854" s="42">
        <v>0</v>
      </c>
      <c r="W854" s="42"/>
    </row>
    <row r="855" spans="1:23" ht="20.25" customHeight="1">
      <c r="A855" s="39">
        <v>42639</v>
      </c>
      <c r="B855" s="42" t="s">
        <v>14</v>
      </c>
      <c r="C855" s="42">
        <v>24</v>
      </c>
      <c r="D855" s="42">
        <v>38</v>
      </c>
      <c r="E855" s="42">
        <v>462.14</v>
      </c>
      <c r="F855" s="42">
        <v>59.08</v>
      </c>
      <c r="G855" s="42">
        <v>762.42700000000002</v>
      </c>
      <c r="H855" s="42">
        <v>762.42700000000002</v>
      </c>
      <c r="I855" s="42">
        <v>0.72264334932534757</v>
      </c>
      <c r="J855" s="42">
        <v>762.42700000000002</v>
      </c>
      <c r="K855" s="42">
        <v>762.42700000000002</v>
      </c>
      <c r="L855" s="42">
        <v>0.72261792284256876</v>
      </c>
      <c r="M855" s="42">
        <v>1.103</v>
      </c>
      <c r="N855" s="42">
        <v>1.103</v>
      </c>
      <c r="O855" s="42">
        <v>0.97717168652121034</v>
      </c>
      <c r="P855" s="42">
        <v>0</v>
      </c>
      <c r="Q855" s="42">
        <v>0</v>
      </c>
      <c r="R855" s="42">
        <v>2.5426482778855454E-5</v>
      </c>
      <c r="S855" s="42">
        <v>1446.667025</v>
      </c>
      <c r="T855" s="42">
        <v>0</v>
      </c>
      <c r="U855" s="42">
        <v>1238.97</v>
      </c>
      <c r="V855" s="42">
        <v>0</v>
      </c>
      <c r="W855" s="42"/>
    </row>
    <row r="856" spans="1:23" ht="20.25" customHeight="1">
      <c r="A856" s="39">
        <v>42640</v>
      </c>
      <c r="B856" s="42" t="s">
        <v>14</v>
      </c>
      <c r="C856" s="42">
        <v>24</v>
      </c>
      <c r="D856" s="42">
        <v>38</v>
      </c>
      <c r="E856" s="42">
        <v>461.95</v>
      </c>
      <c r="F856" s="42">
        <v>59.14</v>
      </c>
      <c r="G856" s="42">
        <v>767.81500000000005</v>
      </c>
      <c r="H856" s="42">
        <v>767.81500000000005</v>
      </c>
      <c r="I856" s="42">
        <v>0.72341116432534758</v>
      </c>
      <c r="J856" s="42">
        <v>767.81500000000005</v>
      </c>
      <c r="K856" s="42">
        <v>767.81500000000005</v>
      </c>
      <c r="L856" s="42">
        <v>0.72338573784256877</v>
      </c>
      <c r="M856" s="42">
        <v>1.026</v>
      </c>
      <c r="N856" s="42">
        <v>1.026</v>
      </c>
      <c r="O856" s="42">
        <v>0.97819768652121031</v>
      </c>
      <c r="P856" s="42">
        <v>0</v>
      </c>
      <c r="Q856" s="42">
        <v>0</v>
      </c>
      <c r="R856" s="42">
        <v>2.5426482778855454E-5</v>
      </c>
      <c r="S856" s="42">
        <v>1335.652468</v>
      </c>
      <c r="T856" s="42">
        <v>0</v>
      </c>
      <c r="U856" s="42">
        <v>1238.3599999999999</v>
      </c>
      <c r="V856" s="42">
        <v>0</v>
      </c>
      <c r="W856" s="42"/>
    </row>
    <row r="857" spans="1:23" ht="20.25" customHeight="1">
      <c r="A857" s="39">
        <v>42641</v>
      </c>
      <c r="B857" s="42" t="s">
        <v>14</v>
      </c>
      <c r="C857" s="42">
        <v>24</v>
      </c>
      <c r="D857" s="42">
        <v>38</v>
      </c>
      <c r="E857" s="42">
        <v>461.83</v>
      </c>
      <c r="F857" s="42">
        <v>59.19</v>
      </c>
      <c r="G857" s="42">
        <v>783.57799999999997</v>
      </c>
      <c r="H857" s="42">
        <v>783.57799999999997</v>
      </c>
      <c r="I857" s="42">
        <v>0.72419474232534753</v>
      </c>
      <c r="J857" s="42">
        <v>783.57799999999997</v>
      </c>
      <c r="K857" s="42">
        <v>783.57799999999997</v>
      </c>
      <c r="L857" s="42">
        <v>0.72416931584256872</v>
      </c>
      <c r="M857" s="42">
        <v>1.0189999999999999</v>
      </c>
      <c r="N857" s="42">
        <v>1.0189999999999999</v>
      </c>
      <c r="O857" s="42">
        <v>0.9792166865212103</v>
      </c>
      <c r="P857" s="42">
        <v>0</v>
      </c>
      <c r="Q857" s="42">
        <v>0</v>
      </c>
      <c r="R857" s="42">
        <v>2.5426482778855454E-5</v>
      </c>
      <c r="S857" s="42">
        <v>1301.0587330000001</v>
      </c>
      <c r="T857" s="42">
        <v>0</v>
      </c>
      <c r="U857" s="42">
        <v>1238.52</v>
      </c>
      <c r="V857" s="42">
        <v>0</v>
      </c>
      <c r="W857" s="42"/>
    </row>
    <row r="858" spans="1:23" ht="20.25" customHeight="1">
      <c r="A858" s="39">
        <v>42642</v>
      </c>
      <c r="B858" s="42" t="s">
        <v>14</v>
      </c>
      <c r="C858" s="42">
        <v>24</v>
      </c>
      <c r="D858" s="42">
        <v>38</v>
      </c>
      <c r="E858" s="42">
        <v>460.99</v>
      </c>
      <c r="F858" s="42">
        <v>59.22</v>
      </c>
      <c r="G858" s="42">
        <v>786.26900000000001</v>
      </c>
      <c r="H858" s="42">
        <v>786.26900000000001</v>
      </c>
      <c r="I858" s="42">
        <v>0.72498101132534754</v>
      </c>
      <c r="J858" s="42">
        <v>786.26900000000001</v>
      </c>
      <c r="K858" s="42">
        <v>786.26900000000001</v>
      </c>
      <c r="L858" s="42">
        <v>0.72495558484256872</v>
      </c>
      <c r="M858" s="42">
        <v>1.032</v>
      </c>
      <c r="N858" s="42">
        <v>1.032</v>
      </c>
      <c r="O858" s="42">
        <v>0.98024868652121033</v>
      </c>
      <c r="P858" s="42">
        <v>0</v>
      </c>
      <c r="Q858" s="42">
        <v>0</v>
      </c>
      <c r="R858" s="42">
        <v>2.5426482778855454E-5</v>
      </c>
      <c r="S858" s="42">
        <v>1313.139651</v>
      </c>
      <c r="T858" s="42">
        <v>0</v>
      </c>
      <c r="U858" s="42">
        <v>1237.45</v>
      </c>
      <c r="V858" s="42">
        <v>0</v>
      </c>
      <c r="W858" s="42"/>
    </row>
    <row r="859" spans="1:23" ht="20.25" customHeight="1">
      <c r="A859" s="39">
        <v>42643</v>
      </c>
      <c r="B859" s="42" t="s">
        <v>14</v>
      </c>
      <c r="C859" s="42">
        <v>24</v>
      </c>
      <c r="D859" s="42">
        <v>38</v>
      </c>
      <c r="E859" s="42">
        <v>460.58</v>
      </c>
      <c r="F859" s="42">
        <v>59.21</v>
      </c>
      <c r="G859" s="42">
        <v>790.23299999999995</v>
      </c>
      <c r="H859" s="42">
        <v>790.23299999999995</v>
      </c>
      <c r="I859" s="42">
        <v>0.72577124432534756</v>
      </c>
      <c r="J859" s="42">
        <v>790.23299999999995</v>
      </c>
      <c r="K859" s="42">
        <v>790.23299999999995</v>
      </c>
      <c r="L859" s="42">
        <v>0.72574581784256875</v>
      </c>
      <c r="M859" s="42">
        <v>1.002</v>
      </c>
      <c r="N859" s="42">
        <v>1.002</v>
      </c>
      <c r="O859" s="42">
        <v>0.98125068652121028</v>
      </c>
      <c r="P859" s="42">
        <v>0</v>
      </c>
      <c r="Q859" s="42">
        <v>0</v>
      </c>
      <c r="R859" s="42">
        <v>2.5426482778855454E-5</v>
      </c>
      <c r="S859" s="42">
        <v>1268.376542</v>
      </c>
      <c r="T859" s="42">
        <v>0</v>
      </c>
      <c r="U859" s="42">
        <v>1236.56</v>
      </c>
      <c r="V859" s="42">
        <v>0</v>
      </c>
      <c r="W859" s="42"/>
    </row>
    <row r="860" spans="1:23" ht="20.25" customHeight="1">
      <c r="A860" s="39">
        <v>42644</v>
      </c>
      <c r="B860" s="42" t="s">
        <v>14</v>
      </c>
      <c r="C860" s="42">
        <v>24</v>
      </c>
      <c r="D860" s="42">
        <v>38</v>
      </c>
      <c r="E860" s="42">
        <v>460.04</v>
      </c>
      <c r="F860" s="42">
        <v>59.09</v>
      </c>
      <c r="G860" s="42">
        <v>793.65</v>
      </c>
      <c r="H860" s="42">
        <v>793.65</v>
      </c>
      <c r="I860" s="42">
        <v>0.72656489432534754</v>
      </c>
      <c r="J860" s="42">
        <v>793.65</v>
      </c>
      <c r="K860" s="42">
        <v>793.65</v>
      </c>
      <c r="L860" s="42">
        <v>0.72653946784256873</v>
      </c>
      <c r="M860" s="42">
        <v>1.4059999999999999</v>
      </c>
      <c r="N860" s="42">
        <v>1.4059999999999999</v>
      </c>
      <c r="O860" s="42">
        <v>0.9826566865212103</v>
      </c>
      <c r="P860" s="42">
        <v>0</v>
      </c>
      <c r="Q860" s="42">
        <v>0</v>
      </c>
      <c r="R860" s="42">
        <v>2.5426482778855454E-5</v>
      </c>
      <c r="S860" s="42">
        <v>1771.521452</v>
      </c>
      <c r="T860" s="42">
        <v>0</v>
      </c>
      <c r="U860" s="42">
        <v>1235.93</v>
      </c>
      <c r="V860" s="42">
        <v>0</v>
      </c>
      <c r="W860" s="42"/>
    </row>
    <row r="861" spans="1:23" ht="20.25" customHeight="1">
      <c r="A861" s="39">
        <v>42645</v>
      </c>
      <c r="B861" s="42" t="s">
        <v>14</v>
      </c>
      <c r="C861" s="42">
        <v>24</v>
      </c>
      <c r="D861" s="42">
        <v>38</v>
      </c>
      <c r="E861" s="42">
        <v>459.91</v>
      </c>
      <c r="F861" s="42">
        <v>59.21</v>
      </c>
      <c r="G861" s="42">
        <v>791.29399999999998</v>
      </c>
      <c r="H861" s="42">
        <v>791.29399999999998</v>
      </c>
      <c r="I861" s="42">
        <v>0.72735618832534754</v>
      </c>
      <c r="J861" s="42">
        <v>791.29399999999998</v>
      </c>
      <c r="K861" s="42">
        <v>791.29399999999998</v>
      </c>
      <c r="L861" s="42">
        <v>0.72733076184256873</v>
      </c>
      <c r="M861" s="42">
        <v>1.3879999999999999</v>
      </c>
      <c r="N861" s="42">
        <v>1.3879999999999999</v>
      </c>
      <c r="O861" s="42">
        <v>0.98404468652121024</v>
      </c>
      <c r="P861" s="42">
        <v>0</v>
      </c>
      <c r="Q861" s="42">
        <v>0</v>
      </c>
      <c r="R861" s="42">
        <v>2.5426482778855454E-5</v>
      </c>
      <c r="S861" s="42">
        <v>1753.887935</v>
      </c>
      <c r="T861" s="42">
        <v>0</v>
      </c>
      <c r="U861" s="42">
        <v>1236.26</v>
      </c>
      <c r="V861" s="42">
        <v>0</v>
      </c>
      <c r="W861" s="42"/>
    </row>
    <row r="862" spans="1:23" ht="20.25" customHeight="1">
      <c r="A862" s="39">
        <v>42646</v>
      </c>
      <c r="B862" s="42" t="s">
        <v>14</v>
      </c>
      <c r="C862" s="42">
        <v>24</v>
      </c>
      <c r="D862" s="42">
        <v>38</v>
      </c>
      <c r="E862" s="42">
        <v>459.82</v>
      </c>
      <c r="F862" s="42">
        <v>59.14</v>
      </c>
      <c r="G862" s="42">
        <v>796.54200000000003</v>
      </c>
      <c r="H862" s="42">
        <v>796.54200000000003</v>
      </c>
      <c r="I862" s="42">
        <v>0.72815273032534755</v>
      </c>
      <c r="J862" s="42">
        <v>796.54200000000003</v>
      </c>
      <c r="K862" s="42">
        <v>796.54200000000003</v>
      </c>
      <c r="L862" s="42">
        <v>0.72812730384256874</v>
      </c>
      <c r="M862" s="42">
        <v>1.377</v>
      </c>
      <c r="N862" s="42">
        <v>1.377</v>
      </c>
      <c r="O862" s="42">
        <v>0.98542168652121021</v>
      </c>
      <c r="P862" s="42">
        <v>0</v>
      </c>
      <c r="Q862" s="42">
        <v>0</v>
      </c>
      <c r="R862" s="42">
        <v>2.5426482778855454E-5</v>
      </c>
      <c r="S862" s="42">
        <v>1728.3043459999999</v>
      </c>
      <c r="T862" s="42">
        <v>0</v>
      </c>
      <c r="U862" s="42">
        <v>1236.26</v>
      </c>
      <c r="V862" s="42">
        <v>0</v>
      </c>
      <c r="W862" s="42"/>
    </row>
    <row r="863" spans="1:23" ht="20.25" customHeight="1">
      <c r="A863" s="39">
        <v>42647</v>
      </c>
      <c r="B863" s="42" t="s">
        <v>14</v>
      </c>
      <c r="C863" s="42">
        <v>24</v>
      </c>
      <c r="D863" s="42">
        <v>38</v>
      </c>
      <c r="E863" s="42">
        <v>459.74</v>
      </c>
      <c r="F863" s="42">
        <v>59.16</v>
      </c>
      <c r="G863" s="42">
        <v>801.10699999999997</v>
      </c>
      <c r="H863" s="42">
        <v>801.10699999999997</v>
      </c>
      <c r="I863" s="42">
        <v>0.72895383732534758</v>
      </c>
      <c r="J863" s="42">
        <v>801.10699999999997</v>
      </c>
      <c r="K863" s="42">
        <v>801.10699999999997</v>
      </c>
      <c r="L863" s="42">
        <v>0.72892841084256876</v>
      </c>
      <c r="M863" s="42">
        <v>1.383</v>
      </c>
      <c r="N863" s="42">
        <v>1.383</v>
      </c>
      <c r="O863" s="42">
        <v>0.98680468652121023</v>
      </c>
      <c r="P863" s="42">
        <v>0</v>
      </c>
      <c r="Q863" s="42">
        <v>0</v>
      </c>
      <c r="R863" s="42">
        <v>2.5426482778855454E-5</v>
      </c>
      <c r="S863" s="42">
        <v>1726.348665</v>
      </c>
      <c r="T863" s="42">
        <v>0</v>
      </c>
      <c r="U863" s="42">
        <v>1235.8800000000001</v>
      </c>
      <c r="V863" s="42">
        <v>0</v>
      </c>
      <c r="W863" s="42"/>
    </row>
    <row r="864" spans="1:23" ht="20.25" customHeight="1">
      <c r="A864" s="39">
        <v>42648</v>
      </c>
      <c r="B864" s="42" t="s">
        <v>14</v>
      </c>
      <c r="C864" s="42">
        <v>24</v>
      </c>
      <c r="D864" s="42">
        <v>38</v>
      </c>
      <c r="E864" s="42">
        <v>459.36</v>
      </c>
      <c r="F864" s="42">
        <v>59.2</v>
      </c>
      <c r="G864" s="42">
        <v>805.08799999999997</v>
      </c>
      <c r="H864" s="42">
        <v>805.08799999999997</v>
      </c>
      <c r="I864" s="42">
        <v>0.72975892532534758</v>
      </c>
      <c r="J864" s="42">
        <v>805.08799999999997</v>
      </c>
      <c r="K864" s="42">
        <v>805.08799999999997</v>
      </c>
      <c r="L864" s="42">
        <v>0.72973349884256877</v>
      </c>
      <c r="M864" s="42">
        <v>1.367</v>
      </c>
      <c r="N864" s="42">
        <v>1.367</v>
      </c>
      <c r="O864" s="42">
        <v>0.98817168652121024</v>
      </c>
      <c r="P864" s="42">
        <v>0</v>
      </c>
      <c r="Q864" s="42">
        <v>0</v>
      </c>
      <c r="R864" s="42">
        <v>2.5426482778855454E-5</v>
      </c>
      <c r="S864" s="42">
        <v>1698.195725</v>
      </c>
      <c r="T864" s="42">
        <v>0</v>
      </c>
      <c r="U864" s="42">
        <v>1235.8499999999999</v>
      </c>
      <c r="V864" s="42">
        <v>0</v>
      </c>
      <c r="W864" s="42"/>
    </row>
    <row r="865" spans="1:23" ht="20.25" customHeight="1">
      <c r="A865" s="39">
        <v>42649</v>
      </c>
      <c r="B865" s="42" t="s">
        <v>14</v>
      </c>
      <c r="C865" s="42">
        <v>24</v>
      </c>
      <c r="D865" s="42">
        <v>38</v>
      </c>
      <c r="E865" s="42">
        <v>459.59</v>
      </c>
      <c r="F865" s="42">
        <v>59.06</v>
      </c>
      <c r="G865" s="42">
        <v>809.12699999999995</v>
      </c>
      <c r="H865" s="42">
        <v>809.12699999999995</v>
      </c>
      <c r="I865" s="42">
        <v>0.73056805232534761</v>
      </c>
      <c r="J865" s="42">
        <v>809.12699999999995</v>
      </c>
      <c r="K865" s="42">
        <v>809.12699999999995</v>
      </c>
      <c r="L865" s="42">
        <v>0.73054262584256879</v>
      </c>
      <c r="M865" s="42">
        <v>1.333</v>
      </c>
      <c r="N865" s="42">
        <v>1.333</v>
      </c>
      <c r="O865" s="42">
        <v>0.98950468652121026</v>
      </c>
      <c r="P865" s="42">
        <v>0</v>
      </c>
      <c r="Q865" s="42">
        <v>0</v>
      </c>
      <c r="R865" s="42">
        <v>2.5426482778855454E-5</v>
      </c>
      <c r="S865" s="42">
        <v>1647.0578780000001</v>
      </c>
      <c r="T865" s="42">
        <v>0</v>
      </c>
      <c r="U865" s="42">
        <v>1236.0899999999999</v>
      </c>
      <c r="V865" s="42">
        <v>0</v>
      </c>
      <c r="W865" s="42"/>
    </row>
    <row r="866" spans="1:23" ht="20.25" customHeight="1">
      <c r="A866" s="39">
        <v>42650</v>
      </c>
      <c r="B866" s="42" t="s">
        <v>14</v>
      </c>
      <c r="C866" s="42">
        <v>24</v>
      </c>
      <c r="D866" s="42">
        <v>38</v>
      </c>
      <c r="E866" s="42">
        <v>459.01</v>
      </c>
      <c r="F866" s="42">
        <v>59.02</v>
      </c>
      <c r="G866" s="42">
        <v>813.077</v>
      </c>
      <c r="H866" s="42">
        <v>813.077</v>
      </c>
      <c r="I866" s="42">
        <v>0.7313811293253476</v>
      </c>
      <c r="J866" s="42">
        <v>813.077</v>
      </c>
      <c r="K866" s="42">
        <v>813.077</v>
      </c>
      <c r="L866" s="42">
        <v>0.73135570284256879</v>
      </c>
      <c r="M866" s="42">
        <v>1.3620000000000001</v>
      </c>
      <c r="N866" s="42">
        <v>1.361</v>
      </c>
      <c r="O866" s="42">
        <v>0.99086668652121024</v>
      </c>
      <c r="P866" s="42">
        <v>0</v>
      </c>
      <c r="Q866" s="42">
        <v>0</v>
      </c>
      <c r="R866" s="42">
        <v>2.5426482778855454E-5</v>
      </c>
      <c r="S866" s="42">
        <v>1674.5154520000001</v>
      </c>
      <c r="T866" s="42">
        <v>0</v>
      </c>
      <c r="U866" s="42">
        <v>1235.48</v>
      </c>
      <c r="V866" s="42">
        <v>0</v>
      </c>
      <c r="W866" s="42"/>
    </row>
    <row r="867" spans="1:23" ht="20.25" customHeight="1">
      <c r="A867" s="39">
        <v>42651</v>
      </c>
      <c r="B867" s="42" t="s">
        <v>14</v>
      </c>
      <c r="C867" s="42">
        <v>24</v>
      </c>
      <c r="D867" s="42">
        <v>38</v>
      </c>
      <c r="E867" s="42">
        <v>459.06</v>
      </c>
      <c r="F867" s="42">
        <v>59.01</v>
      </c>
      <c r="G867" s="42">
        <v>816.33399999999995</v>
      </c>
      <c r="H867" s="42">
        <v>816.33399999999995</v>
      </c>
      <c r="I867" s="42">
        <v>0.73219746332534763</v>
      </c>
      <c r="J867" s="42">
        <v>816.33399999999995</v>
      </c>
      <c r="K867" s="42">
        <v>816.33399999999995</v>
      </c>
      <c r="L867" s="42">
        <v>0.73217203684256882</v>
      </c>
      <c r="M867" s="42">
        <v>1.367</v>
      </c>
      <c r="N867" s="42">
        <v>1.367</v>
      </c>
      <c r="O867" s="42">
        <v>0.99223368652121025</v>
      </c>
      <c r="P867" s="42">
        <v>0</v>
      </c>
      <c r="Q867" s="42">
        <v>0</v>
      </c>
      <c r="R867" s="42">
        <v>2.5426482778855454E-5</v>
      </c>
      <c r="S867" s="42">
        <v>1674.5486530000001</v>
      </c>
      <c r="T867" s="42">
        <v>0</v>
      </c>
      <c r="U867" s="42">
        <v>1235</v>
      </c>
      <c r="V867" s="42">
        <v>0</v>
      </c>
      <c r="W867" s="42"/>
    </row>
    <row r="868" spans="1:23" ht="20.25" customHeight="1">
      <c r="A868" s="39">
        <v>42652</v>
      </c>
      <c r="B868" s="42" t="s">
        <v>14</v>
      </c>
      <c r="C868" s="42">
        <v>24</v>
      </c>
      <c r="D868" s="42">
        <v>38</v>
      </c>
      <c r="E868" s="42">
        <v>458.25</v>
      </c>
      <c r="F868" s="42">
        <v>59.07</v>
      </c>
      <c r="G868" s="42">
        <v>821.26499999999999</v>
      </c>
      <c r="H868" s="42">
        <v>821.26499999999999</v>
      </c>
      <c r="I868" s="42">
        <v>0.73301872832534765</v>
      </c>
      <c r="J868" s="42">
        <v>821.26499999999999</v>
      </c>
      <c r="K868" s="42">
        <v>821.26499999999999</v>
      </c>
      <c r="L868" s="42">
        <v>0.73299330184256883</v>
      </c>
      <c r="M868" s="42">
        <v>1.397</v>
      </c>
      <c r="N868" s="42">
        <v>1.397</v>
      </c>
      <c r="O868" s="42">
        <v>0.99363068652121023</v>
      </c>
      <c r="P868" s="42">
        <v>0</v>
      </c>
      <c r="Q868" s="42">
        <v>0</v>
      </c>
      <c r="R868" s="42">
        <v>2.5426482778855454E-5</v>
      </c>
      <c r="S868" s="42">
        <v>1701.169537</v>
      </c>
      <c r="T868" s="42">
        <v>0</v>
      </c>
      <c r="U868" s="42">
        <v>1234.49</v>
      </c>
      <c r="V868" s="42">
        <v>0</v>
      </c>
      <c r="W868" s="42"/>
    </row>
    <row r="869" spans="1:23" ht="20.25" customHeight="1">
      <c r="A869" s="39">
        <v>42653</v>
      </c>
      <c r="B869" s="42" t="s">
        <v>14</v>
      </c>
      <c r="C869" s="42">
        <v>24</v>
      </c>
      <c r="D869" s="42">
        <v>38</v>
      </c>
      <c r="E869" s="42">
        <v>457.91</v>
      </c>
      <c r="F869" s="42">
        <v>59.15</v>
      </c>
      <c r="G869" s="42">
        <v>819.14599999999996</v>
      </c>
      <c r="H869" s="42">
        <v>819.14599999999996</v>
      </c>
      <c r="I869" s="42">
        <v>0.73383787432534764</v>
      </c>
      <c r="J869" s="42">
        <v>819.14599999999996</v>
      </c>
      <c r="K869" s="42">
        <v>819.14599999999996</v>
      </c>
      <c r="L869" s="42">
        <v>0.73381244784256883</v>
      </c>
      <c r="M869" s="42">
        <v>1.3420000000000001</v>
      </c>
      <c r="N869" s="42">
        <v>1.3420000000000001</v>
      </c>
      <c r="O869" s="42">
        <v>0.99497268652121018</v>
      </c>
      <c r="P869" s="42">
        <v>0</v>
      </c>
      <c r="Q869" s="42">
        <v>0</v>
      </c>
      <c r="R869" s="42">
        <v>2.5426482778855454E-5</v>
      </c>
      <c r="S869" s="42">
        <v>1638.1121310000001</v>
      </c>
      <c r="T869" s="42">
        <v>0</v>
      </c>
      <c r="U869" s="42">
        <v>1234.49</v>
      </c>
      <c r="V869" s="42">
        <v>0</v>
      </c>
      <c r="W869" s="42"/>
    </row>
    <row r="870" spans="1:23" ht="20.25" customHeight="1">
      <c r="A870" s="39">
        <v>42654</v>
      </c>
      <c r="B870" s="42" t="s">
        <v>14</v>
      </c>
      <c r="C870" s="42">
        <v>24</v>
      </c>
      <c r="D870" s="42">
        <v>38</v>
      </c>
      <c r="E870" s="42">
        <v>457.59</v>
      </c>
      <c r="F870" s="42">
        <v>59.28</v>
      </c>
      <c r="G870" s="42">
        <v>820.96100000000001</v>
      </c>
      <c r="H870" s="42">
        <v>820.96100000000001</v>
      </c>
      <c r="I870" s="42">
        <v>0.73465883532534759</v>
      </c>
      <c r="J870" s="42">
        <v>820.96100000000001</v>
      </c>
      <c r="K870" s="42">
        <v>820.96100000000001</v>
      </c>
      <c r="L870" s="42">
        <v>0.73463340884256878</v>
      </c>
      <c r="M870" s="42">
        <v>1.385</v>
      </c>
      <c r="N870" s="42">
        <v>1.385</v>
      </c>
      <c r="O870" s="42">
        <v>0.99635768652121015</v>
      </c>
      <c r="P870" s="42">
        <v>0</v>
      </c>
      <c r="Q870" s="42">
        <v>0</v>
      </c>
      <c r="R870" s="42">
        <v>2.5426482778855454E-5</v>
      </c>
      <c r="S870" s="42">
        <v>1687.2518909999999</v>
      </c>
      <c r="T870" s="42">
        <v>0</v>
      </c>
      <c r="U870" s="42">
        <v>1234.56</v>
      </c>
      <c r="V870" s="42">
        <v>0</v>
      </c>
      <c r="W870" s="42"/>
    </row>
    <row r="871" spans="1:23" ht="20.25" customHeight="1">
      <c r="A871" s="39">
        <v>42655</v>
      </c>
      <c r="B871" s="42" t="s">
        <v>14</v>
      </c>
      <c r="C871" s="42">
        <v>24</v>
      </c>
      <c r="D871" s="42">
        <v>38</v>
      </c>
      <c r="E871" s="42">
        <v>457.04</v>
      </c>
      <c r="F871" s="42">
        <v>59.18</v>
      </c>
      <c r="G871" s="42">
        <v>817.90300000000002</v>
      </c>
      <c r="H871" s="42">
        <v>817.90300000000002</v>
      </c>
      <c r="I871" s="42">
        <v>0.73547673832534755</v>
      </c>
      <c r="J871" s="42">
        <v>817.90300000000002</v>
      </c>
      <c r="K871" s="42">
        <v>817.90300000000002</v>
      </c>
      <c r="L871" s="42">
        <v>0.73545131184256873</v>
      </c>
      <c r="M871" s="42">
        <v>1.3879999999999999</v>
      </c>
      <c r="N871" s="42">
        <v>1.3879999999999999</v>
      </c>
      <c r="O871" s="42">
        <v>0.9977456865212101</v>
      </c>
      <c r="P871" s="42">
        <v>0</v>
      </c>
      <c r="Q871" s="42">
        <v>0</v>
      </c>
      <c r="R871" s="42">
        <v>2.5426482778855454E-5</v>
      </c>
      <c r="S871" s="42">
        <v>1696.7195380000001</v>
      </c>
      <c r="T871" s="42">
        <v>0</v>
      </c>
      <c r="U871" s="42">
        <v>1233.8399999999999</v>
      </c>
      <c r="V871" s="42">
        <v>0</v>
      </c>
      <c r="W871" s="42"/>
    </row>
    <row r="872" spans="1:23" ht="20.25" customHeight="1">
      <c r="A872" s="39">
        <v>42656</v>
      </c>
      <c r="B872" s="42" t="s">
        <v>14</v>
      </c>
      <c r="C872" s="42">
        <v>24</v>
      </c>
      <c r="D872" s="42">
        <v>38</v>
      </c>
      <c r="E872" s="42">
        <v>457.44</v>
      </c>
      <c r="F872" s="42">
        <v>59.25</v>
      </c>
      <c r="G872" s="42">
        <v>816.33799999999997</v>
      </c>
      <c r="H872" s="42">
        <v>816.33799999999997</v>
      </c>
      <c r="I872" s="42">
        <v>0.73629307632534757</v>
      </c>
      <c r="J872" s="42">
        <v>816.33799999999997</v>
      </c>
      <c r="K872" s="42">
        <v>816.33799999999997</v>
      </c>
      <c r="L872" s="42">
        <v>0.73626764984256876</v>
      </c>
      <c r="M872" s="42">
        <v>1.3919999999999999</v>
      </c>
      <c r="N872" s="42">
        <v>1.3919999999999999</v>
      </c>
      <c r="O872" s="42">
        <v>0.99913768652121004</v>
      </c>
      <c r="P872" s="42">
        <v>0</v>
      </c>
      <c r="Q872" s="42">
        <v>0</v>
      </c>
      <c r="R872" s="42">
        <v>2.5426482778855454E-5</v>
      </c>
      <c r="S872" s="42">
        <v>1704.735048</v>
      </c>
      <c r="T872" s="42">
        <v>0</v>
      </c>
      <c r="U872" s="42">
        <v>1234.26</v>
      </c>
      <c r="V872" s="42">
        <v>0</v>
      </c>
      <c r="W872" s="42"/>
    </row>
    <row r="873" spans="1:23" ht="20.25" customHeight="1">
      <c r="A873" s="39">
        <v>42657</v>
      </c>
      <c r="B873" s="42" t="s">
        <v>14</v>
      </c>
      <c r="C873" s="42">
        <v>24</v>
      </c>
      <c r="D873" s="42">
        <v>38</v>
      </c>
      <c r="E873" s="42">
        <v>457.11</v>
      </c>
      <c r="F873" s="42">
        <v>59.22</v>
      </c>
      <c r="G873" s="42">
        <v>816.93799999999999</v>
      </c>
      <c r="H873" s="42">
        <v>816.93799999999999</v>
      </c>
      <c r="I873" s="42">
        <v>0.73711001432534762</v>
      </c>
      <c r="J873" s="42">
        <v>816.93799999999999</v>
      </c>
      <c r="K873" s="42">
        <v>816.93799999999999</v>
      </c>
      <c r="L873" s="42">
        <v>0.73708458784256881</v>
      </c>
      <c r="M873" s="42">
        <v>1.3919999999999999</v>
      </c>
      <c r="N873" s="42">
        <v>1.3919999999999999</v>
      </c>
      <c r="O873" s="42">
        <v>1.0005296865212101</v>
      </c>
      <c r="P873" s="42">
        <v>0</v>
      </c>
      <c r="Q873" s="42">
        <v>0</v>
      </c>
      <c r="R873" s="42">
        <v>2.5426482778855454E-5</v>
      </c>
      <c r="S873" s="42">
        <v>1703.4830059999999</v>
      </c>
      <c r="T873" s="42">
        <v>0</v>
      </c>
      <c r="U873" s="42">
        <v>1234.03</v>
      </c>
      <c r="V873" s="42">
        <v>0</v>
      </c>
      <c r="W873" s="42"/>
    </row>
    <row r="874" spans="1:23" ht="20.25" customHeight="1">
      <c r="A874" s="39">
        <v>42658</v>
      </c>
      <c r="B874" s="42" t="s">
        <v>14</v>
      </c>
      <c r="C874" s="42">
        <v>24</v>
      </c>
      <c r="D874" s="42">
        <v>38</v>
      </c>
      <c r="E874" s="42">
        <v>456.74</v>
      </c>
      <c r="F874" s="42">
        <v>59.11</v>
      </c>
      <c r="G874" s="42">
        <v>812.875</v>
      </c>
      <c r="H874" s="42">
        <v>812.875</v>
      </c>
      <c r="I874" s="42">
        <v>0.73792288932534766</v>
      </c>
      <c r="J874" s="42">
        <v>812.875</v>
      </c>
      <c r="K874" s="42">
        <v>812.875</v>
      </c>
      <c r="L874" s="42">
        <v>0.73789746284256885</v>
      </c>
      <c r="M874" s="42">
        <v>1.405</v>
      </c>
      <c r="N874" s="42">
        <v>1.4039999999999999</v>
      </c>
      <c r="O874" s="42">
        <v>1.0019346865212102</v>
      </c>
      <c r="P874" s="42">
        <v>0</v>
      </c>
      <c r="Q874" s="42">
        <v>0</v>
      </c>
      <c r="R874" s="42">
        <v>2.5426482778855454E-5</v>
      </c>
      <c r="S874" s="42">
        <v>1727.820391</v>
      </c>
      <c r="T874" s="42">
        <v>0</v>
      </c>
      <c r="U874" s="42">
        <v>1233.2</v>
      </c>
      <c r="V874" s="42">
        <v>0</v>
      </c>
      <c r="W874" s="42"/>
    </row>
    <row r="875" spans="1:23" ht="20.25" customHeight="1">
      <c r="A875" s="39">
        <v>42659</v>
      </c>
      <c r="B875" s="42" t="s">
        <v>14</v>
      </c>
      <c r="C875" s="42">
        <v>24</v>
      </c>
      <c r="D875" s="42">
        <v>38</v>
      </c>
      <c r="E875" s="42">
        <v>457.55</v>
      </c>
      <c r="F875" s="42">
        <v>59.19</v>
      </c>
      <c r="G875" s="42">
        <v>890.779</v>
      </c>
      <c r="H875" s="42">
        <v>890.779</v>
      </c>
      <c r="I875" s="42">
        <v>0.73881366832534767</v>
      </c>
      <c r="J875" s="42">
        <v>890.779</v>
      </c>
      <c r="K875" s="42">
        <v>890.779</v>
      </c>
      <c r="L875" s="42">
        <v>0.73878824184256886</v>
      </c>
      <c r="M875" s="42">
        <v>1.373</v>
      </c>
      <c r="N875" s="42">
        <v>1.373</v>
      </c>
      <c r="O875" s="42">
        <v>1.0033076865212103</v>
      </c>
      <c r="P875" s="42">
        <v>0</v>
      </c>
      <c r="Q875" s="42">
        <v>0</v>
      </c>
      <c r="R875" s="42">
        <v>2.5426482778855454E-5</v>
      </c>
      <c r="S875" s="42">
        <v>1541.508051</v>
      </c>
      <c r="T875" s="42">
        <v>0</v>
      </c>
      <c r="U875" s="42">
        <v>1234.69</v>
      </c>
      <c r="V875" s="42">
        <v>0</v>
      </c>
      <c r="W875" s="42"/>
    </row>
    <row r="876" spans="1:23" ht="20.25" customHeight="1">
      <c r="A876" s="39">
        <v>42660</v>
      </c>
      <c r="B876" s="42" t="s">
        <v>14</v>
      </c>
      <c r="C876" s="42">
        <v>24</v>
      </c>
      <c r="D876" s="42">
        <v>38</v>
      </c>
      <c r="E876" s="42">
        <v>457.04</v>
      </c>
      <c r="F876" s="42">
        <v>59.18</v>
      </c>
      <c r="G876" s="42">
        <v>898.56899999999996</v>
      </c>
      <c r="H876" s="42">
        <v>898.56899999999996</v>
      </c>
      <c r="I876" s="42">
        <v>0.73971223732534763</v>
      </c>
      <c r="J876" s="42">
        <v>898.56899999999996</v>
      </c>
      <c r="K876" s="42">
        <v>898.56899999999996</v>
      </c>
      <c r="L876" s="42">
        <v>0.73968681084256882</v>
      </c>
      <c r="M876" s="42">
        <v>1.4179999999999999</v>
      </c>
      <c r="N876" s="42">
        <v>1.4179999999999999</v>
      </c>
      <c r="O876" s="42">
        <v>1.0047256865212102</v>
      </c>
      <c r="P876" s="42">
        <v>0</v>
      </c>
      <c r="Q876" s="42">
        <v>0</v>
      </c>
      <c r="R876" s="42">
        <v>2.5426482778855454E-5</v>
      </c>
      <c r="S876" s="42">
        <v>1578.599974</v>
      </c>
      <c r="T876" s="42">
        <v>0</v>
      </c>
      <c r="U876" s="42">
        <v>1233.98</v>
      </c>
      <c r="V876" s="42">
        <v>0</v>
      </c>
      <c r="W876" s="42"/>
    </row>
    <row r="877" spans="1:23" ht="20.25" customHeight="1">
      <c r="A877" s="39">
        <v>42661</v>
      </c>
      <c r="B877" s="42" t="s">
        <v>14</v>
      </c>
      <c r="C877" s="42">
        <v>24</v>
      </c>
      <c r="D877" s="42">
        <v>38</v>
      </c>
      <c r="E877" s="42">
        <v>457.01</v>
      </c>
      <c r="F877" s="42">
        <v>59.11</v>
      </c>
      <c r="G877" s="42">
        <v>813.73900000000003</v>
      </c>
      <c r="H877" s="42">
        <v>813.73900000000003</v>
      </c>
      <c r="I877" s="42">
        <v>0.74052597632534767</v>
      </c>
      <c r="J877" s="42">
        <v>813.73900000000003</v>
      </c>
      <c r="K877" s="42">
        <v>813.73900000000003</v>
      </c>
      <c r="L877" s="42">
        <v>0.74050054984256886</v>
      </c>
      <c r="M877" s="42">
        <v>1.4039999999999999</v>
      </c>
      <c r="N877" s="42">
        <v>1.4039999999999999</v>
      </c>
      <c r="O877" s="42">
        <v>1.0061296865212102</v>
      </c>
      <c r="P877" s="42">
        <v>0</v>
      </c>
      <c r="Q877" s="42">
        <v>0</v>
      </c>
      <c r="R877" s="42">
        <v>2.5426482778855454E-5</v>
      </c>
      <c r="S877" s="42">
        <v>1725.602435</v>
      </c>
      <c r="T877" s="42">
        <v>0</v>
      </c>
      <c r="U877" s="42">
        <v>1233.48</v>
      </c>
      <c r="V877" s="42">
        <v>0</v>
      </c>
      <c r="W877" s="42"/>
    </row>
    <row r="878" spans="1:23" ht="20.25" customHeight="1">
      <c r="A878" s="39">
        <v>42662</v>
      </c>
      <c r="B878" s="42" t="s">
        <v>14</v>
      </c>
      <c r="C878" s="42">
        <v>24</v>
      </c>
      <c r="D878" s="42">
        <v>38</v>
      </c>
      <c r="E878" s="42">
        <v>456.74</v>
      </c>
      <c r="F878" s="42">
        <v>59.08</v>
      </c>
      <c r="G878" s="42">
        <v>820.44600000000003</v>
      </c>
      <c r="H878" s="42">
        <v>820.44600000000003</v>
      </c>
      <c r="I878" s="42">
        <v>0.74134642232534764</v>
      </c>
      <c r="J878" s="42">
        <v>820.44600000000003</v>
      </c>
      <c r="K878" s="42">
        <v>820.44600000000003</v>
      </c>
      <c r="L878" s="42">
        <v>0.74132099584256883</v>
      </c>
      <c r="M878" s="42">
        <v>1.403</v>
      </c>
      <c r="N878" s="42">
        <v>1.403</v>
      </c>
      <c r="O878" s="42">
        <v>1.0075326865212102</v>
      </c>
      <c r="P878" s="42">
        <v>0</v>
      </c>
      <c r="Q878" s="42">
        <v>0</v>
      </c>
      <c r="R878" s="42">
        <v>2.5426482778855454E-5</v>
      </c>
      <c r="S878" s="42">
        <v>1709.8639029999999</v>
      </c>
      <c r="T878" s="42">
        <v>0</v>
      </c>
      <c r="U878" s="42">
        <v>1232.72</v>
      </c>
      <c r="V878" s="42">
        <v>0</v>
      </c>
      <c r="W878" s="42"/>
    </row>
    <row r="879" spans="1:23" ht="20.25" customHeight="1">
      <c r="A879" s="39">
        <v>42663</v>
      </c>
      <c r="B879" s="42" t="s">
        <v>14</v>
      </c>
      <c r="C879" s="42">
        <v>24</v>
      </c>
      <c r="D879" s="42">
        <v>38</v>
      </c>
      <c r="E879" s="42">
        <v>456.62</v>
      </c>
      <c r="F879" s="42">
        <v>59.05</v>
      </c>
      <c r="G879" s="42">
        <v>821.351</v>
      </c>
      <c r="H879" s="42">
        <v>821.351</v>
      </c>
      <c r="I879" s="42">
        <v>0.74216777332534767</v>
      </c>
      <c r="J879" s="42">
        <v>821.351</v>
      </c>
      <c r="K879" s="42">
        <v>821.351</v>
      </c>
      <c r="L879" s="42">
        <v>0.74214234684256886</v>
      </c>
      <c r="M879" s="42">
        <v>1.484</v>
      </c>
      <c r="N879" s="42">
        <v>1.484</v>
      </c>
      <c r="O879" s="42">
        <v>1.0090166865212102</v>
      </c>
      <c r="P879" s="42">
        <v>0</v>
      </c>
      <c r="Q879" s="42">
        <v>0</v>
      </c>
      <c r="R879" s="42">
        <v>2.5426482778855454E-5</v>
      </c>
      <c r="S879" s="42">
        <v>1806.6977460000001</v>
      </c>
      <c r="T879" s="42">
        <v>0</v>
      </c>
      <c r="U879" s="42">
        <v>1232.4000000000001</v>
      </c>
      <c r="V879" s="42">
        <v>0</v>
      </c>
      <c r="W879" s="42"/>
    </row>
    <row r="880" spans="1:23" ht="20.25" customHeight="1">
      <c r="A880" s="39">
        <v>42664</v>
      </c>
      <c r="B880" s="42" t="s">
        <v>14</v>
      </c>
      <c r="C880" s="42">
        <v>24</v>
      </c>
      <c r="D880" s="42">
        <v>38</v>
      </c>
      <c r="E880" s="42">
        <v>456.25</v>
      </c>
      <c r="F880" s="42">
        <v>59.04</v>
      </c>
      <c r="G880" s="42">
        <v>807.5</v>
      </c>
      <c r="H880" s="42">
        <v>807.5</v>
      </c>
      <c r="I880" s="42">
        <v>0.74297527332534763</v>
      </c>
      <c r="J880" s="42">
        <v>807.5</v>
      </c>
      <c r="K880" s="42">
        <v>807.5</v>
      </c>
      <c r="L880" s="42">
        <v>0.74294984684256882</v>
      </c>
      <c r="M880" s="42">
        <v>1.4450000000000001</v>
      </c>
      <c r="N880" s="42">
        <v>1.4450000000000001</v>
      </c>
      <c r="O880" s="42">
        <v>1.0104616865212102</v>
      </c>
      <c r="P880" s="42">
        <v>0</v>
      </c>
      <c r="Q880" s="42">
        <v>0</v>
      </c>
      <c r="R880" s="42">
        <v>2.5426482778855454E-5</v>
      </c>
      <c r="S880" s="42">
        <v>1789.8959749999999</v>
      </c>
      <c r="T880" s="42">
        <v>0</v>
      </c>
      <c r="U880" s="42">
        <v>1231.5899999999999</v>
      </c>
      <c r="V880" s="42">
        <v>0</v>
      </c>
      <c r="W880" s="42"/>
    </row>
    <row r="881" spans="1:23" ht="20.25" customHeight="1">
      <c r="A881" s="39">
        <v>42665</v>
      </c>
      <c r="B881" s="42" t="s">
        <v>14</v>
      </c>
      <c r="C881" s="42">
        <v>24</v>
      </c>
      <c r="D881" s="42">
        <v>38</v>
      </c>
      <c r="E881" s="42">
        <v>456.48</v>
      </c>
      <c r="F881" s="42">
        <v>59.08</v>
      </c>
      <c r="G881" s="42">
        <v>803.16099999999994</v>
      </c>
      <c r="H881" s="42">
        <v>803.16099999999994</v>
      </c>
      <c r="I881" s="42">
        <v>0.74377843432534763</v>
      </c>
      <c r="J881" s="42">
        <v>803.16099999999994</v>
      </c>
      <c r="K881" s="42">
        <v>803.16099999999994</v>
      </c>
      <c r="L881" s="42">
        <v>0.74375300784256881</v>
      </c>
      <c r="M881" s="42">
        <v>1.4510000000000001</v>
      </c>
      <c r="N881" s="42">
        <v>1.4510000000000001</v>
      </c>
      <c r="O881" s="42">
        <v>1.0119126865212102</v>
      </c>
      <c r="P881" s="42">
        <v>0</v>
      </c>
      <c r="Q881" s="42">
        <v>0</v>
      </c>
      <c r="R881" s="42">
        <v>2.5426482778855454E-5</v>
      </c>
      <c r="S881" s="42">
        <v>1807.083511</v>
      </c>
      <c r="T881" s="42">
        <v>0</v>
      </c>
      <c r="U881" s="42">
        <v>1231.5999999999999</v>
      </c>
      <c r="V881" s="42">
        <v>0</v>
      </c>
      <c r="W881" s="42"/>
    </row>
    <row r="882" spans="1:23" ht="20.25" customHeight="1">
      <c r="A882" s="39">
        <v>42666</v>
      </c>
      <c r="B882" s="42" t="s">
        <v>14</v>
      </c>
      <c r="C882" s="42">
        <v>24</v>
      </c>
      <c r="D882" s="42">
        <v>38</v>
      </c>
      <c r="E882" s="42">
        <v>456.32</v>
      </c>
      <c r="F882" s="42">
        <v>59.12</v>
      </c>
      <c r="G882" s="42">
        <v>811.99400000000003</v>
      </c>
      <c r="H882" s="42">
        <v>811.99400000000003</v>
      </c>
      <c r="I882" s="42">
        <v>0.74459042832534761</v>
      </c>
      <c r="J882" s="42">
        <v>811.99400000000003</v>
      </c>
      <c r="K882" s="42">
        <v>811.99400000000003</v>
      </c>
      <c r="L882" s="42">
        <v>0.7445650018425688</v>
      </c>
      <c r="M882" s="42">
        <v>1.4470000000000001</v>
      </c>
      <c r="N882" s="42">
        <v>1.4470000000000001</v>
      </c>
      <c r="O882" s="42">
        <v>1.0133596865212102</v>
      </c>
      <c r="P882" s="42">
        <v>0</v>
      </c>
      <c r="Q882" s="42">
        <v>0</v>
      </c>
      <c r="R882" s="42">
        <v>2.5426482778855454E-5</v>
      </c>
      <c r="S882" s="42">
        <v>1781.904792</v>
      </c>
      <c r="T882" s="42">
        <v>0</v>
      </c>
      <c r="U882" s="42">
        <v>1231.81</v>
      </c>
      <c r="V882" s="42">
        <v>0</v>
      </c>
      <c r="W882" s="42"/>
    </row>
    <row r="883" spans="1:23" ht="20.25" customHeight="1">
      <c r="A883" s="39">
        <v>42667</v>
      </c>
      <c r="B883" s="42" t="s">
        <v>14</v>
      </c>
      <c r="C883" s="42">
        <v>24</v>
      </c>
      <c r="D883" s="42">
        <v>38</v>
      </c>
      <c r="E883" s="42">
        <v>455.98</v>
      </c>
      <c r="F883" s="42">
        <v>59.27</v>
      </c>
      <c r="G883" s="42">
        <v>810.52300000000002</v>
      </c>
      <c r="H883" s="42">
        <v>810.52300000000002</v>
      </c>
      <c r="I883" s="42">
        <v>0.74540095132534756</v>
      </c>
      <c r="J883" s="42">
        <v>810.52300000000002</v>
      </c>
      <c r="K883" s="42">
        <v>810.52300000000002</v>
      </c>
      <c r="L883" s="42">
        <v>0.74537552484256875</v>
      </c>
      <c r="M883" s="42">
        <v>1.4319999999999999</v>
      </c>
      <c r="N883" s="42">
        <v>1.4319999999999999</v>
      </c>
      <c r="O883" s="42">
        <v>1.0147916865212103</v>
      </c>
      <c r="P883" s="42">
        <v>0</v>
      </c>
      <c r="Q883" s="42">
        <v>0</v>
      </c>
      <c r="R883" s="42">
        <v>2.5426482778855454E-5</v>
      </c>
      <c r="S883" s="42">
        <v>1767.098528</v>
      </c>
      <c r="T883" s="42">
        <v>0</v>
      </c>
      <c r="U883" s="42">
        <v>1231.83</v>
      </c>
      <c r="V883" s="42">
        <v>0</v>
      </c>
      <c r="W883" s="42"/>
    </row>
    <row r="884" spans="1:23" ht="20.25" customHeight="1">
      <c r="A884" s="39">
        <v>42668</v>
      </c>
      <c r="B884" s="42" t="s">
        <v>14</v>
      </c>
      <c r="C884" s="42">
        <v>24</v>
      </c>
      <c r="D884" s="42">
        <v>38</v>
      </c>
      <c r="E884" s="42">
        <v>455.7</v>
      </c>
      <c r="F884" s="42">
        <v>59.25</v>
      </c>
      <c r="G884" s="42">
        <v>823.31399999999996</v>
      </c>
      <c r="H884" s="42">
        <v>823.31399999999996</v>
      </c>
      <c r="I884" s="42">
        <v>0.74622426532534758</v>
      </c>
      <c r="J884" s="42">
        <v>823.31399999999996</v>
      </c>
      <c r="K884" s="42">
        <v>823.31399999999996</v>
      </c>
      <c r="L884" s="42">
        <v>0.74619883884256877</v>
      </c>
      <c r="M884" s="42">
        <v>1.482</v>
      </c>
      <c r="N884" s="42">
        <v>1.482</v>
      </c>
      <c r="O884" s="42">
        <v>1.0162736865212103</v>
      </c>
      <c r="P884" s="42">
        <v>0</v>
      </c>
      <c r="Q884" s="42">
        <v>0</v>
      </c>
      <c r="R884" s="42">
        <v>2.5426482778855454E-5</v>
      </c>
      <c r="S884" s="42">
        <v>1800.211098</v>
      </c>
      <c r="T884" s="42">
        <v>0</v>
      </c>
      <c r="U884" s="42">
        <v>1230.71</v>
      </c>
      <c r="V884" s="42">
        <v>0</v>
      </c>
      <c r="W884" s="42"/>
    </row>
    <row r="885" spans="1:23" ht="20.25" customHeight="1">
      <c r="A885" s="39">
        <v>42669</v>
      </c>
      <c r="B885" s="42" t="s">
        <v>14</v>
      </c>
      <c r="C885" s="42">
        <v>24</v>
      </c>
      <c r="D885" s="42">
        <v>38</v>
      </c>
      <c r="E885" s="42">
        <v>455.9</v>
      </c>
      <c r="F885" s="42">
        <v>59.25</v>
      </c>
      <c r="G885" s="42">
        <v>819.09199999999998</v>
      </c>
      <c r="H885" s="42">
        <v>819.09199999999998</v>
      </c>
      <c r="I885" s="42">
        <v>0.74704335732534755</v>
      </c>
      <c r="J885" s="42">
        <v>819.09199999999998</v>
      </c>
      <c r="K885" s="42">
        <v>819.09199999999998</v>
      </c>
      <c r="L885" s="42">
        <v>0.74701793084256873</v>
      </c>
      <c r="M885" s="42">
        <v>1.5029999999999999</v>
      </c>
      <c r="N885" s="42">
        <v>1.5029999999999999</v>
      </c>
      <c r="O885" s="42">
        <v>1.0177766865212103</v>
      </c>
      <c r="P885" s="42">
        <v>0</v>
      </c>
      <c r="Q885" s="42">
        <v>0</v>
      </c>
      <c r="R885" s="42">
        <v>2.5426482778855454E-5</v>
      </c>
      <c r="S885" s="42">
        <v>1834.7645930000001</v>
      </c>
      <c r="T885" s="42">
        <v>0</v>
      </c>
      <c r="U885" s="42">
        <v>1230.96</v>
      </c>
      <c r="V885" s="42">
        <v>0</v>
      </c>
      <c r="W885" s="42"/>
    </row>
    <row r="886" spans="1:23" ht="20.25" customHeight="1">
      <c r="A886" s="39">
        <v>42670</v>
      </c>
      <c r="B886" s="42" t="s">
        <v>14</v>
      </c>
      <c r="C886" s="42">
        <v>24</v>
      </c>
      <c r="D886" s="42">
        <v>38</v>
      </c>
      <c r="E886" s="42">
        <v>456.15</v>
      </c>
      <c r="F886" s="42">
        <v>59.24</v>
      </c>
      <c r="G886" s="42">
        <v>824.79399999999998</v>
      </c>
      <c r="H886" s="42">
        <v>824.79399999999998</v>
      </c>
      <c r="I886" s="42">
        <v>0.74786815132534756</v>
      </c>
      <c r="J886" s="42">
        <v>824.79399999999998</v>
      </c>
      <c r="K886" s="42">
        <v>824.79399999999998</v>
      </c>
      <c r="L886" s="42">
        <v>0.74784272484256875</v>
      </c>
      <c r="M886" s="42">
        <v>1.444</v>
      </c>
      <c r="N886" s="42">
        <v>1.444</v>
      </c>
      <c r="O886" s="42">
        <v>1.0192206865212103</v>
      </c>
      <c r="P886" s="42">
        <v>0</v>
      </c>
      <c r="Q886" s="42">
        <v>0</v>
      </c>
      <c r="R886" s="42">
        <v>2.5426482778855454E-5</v>
      </c>
      <c r="S886" s="42">
        <v>1750.5073990000001</v>
      </c>
      <c r="T886" s="42">
        <v>0</v>
      </c>
      <c r="U886" s="42">
        <v>1231.02</v>
      </c>
      <c r="V886" s="42">
        <v>0</v>
      </c>
      <c r="W886" s="42"/>
    </row>
    <row r="887" spans="1:23" ht="20.25" customHeight="1">
      <c r="A887" s="39">
        <v>42671</v>
      </c>
      <c r="B887" s="42" t="s">
        <v>14</v>
      </c>
      <c r="C887" s="42">
        <v>24</v>
      </c>
      <c r="D887" s="42">
        <v>38</v>
      </c>
      <c r="E887" s="42">
        <v>456.03</v>
      </c>
      <c r="F887" s="42">
        <v>59.09</v>
      </c>
      <c r="G887" s="42">
        <v>820.00400000000002</v>
      </c>
      <c r="H887" s="42">
        <v>820.00400000000002</v>
      </c>
      <c r="I887" s="42">
        <v>0.7486881553253476</v>
      </c>
      <c r="J887" s="42">
        <v>820.00400000000002</v>
      </c>
      <c r="K887" s="42">
        <v>820.00400000000002</v>
      </c>
      <c r="L887" s="42">
        <v>0.74866272884256879</v>
      </c>
      <c r="M887" s="42">
        <v>1.502</v>
      </c>
      <c r="N887" s="42">
        <v>1.502</v>
      </c>
      <c r="O887" s="42">
        <v>1.0207226865212102</v>
      </c>
      <c r="P887" s="42">
        <v>0</v>
      </c>
      <c r="Q887" s="42">
        <v>0</v>
      </c>
      <c r="R887" s="42">
        <v>2.5426482778855454E-5</v>
      </c>
      <c r="S887" s="42">
        <v>1832.209355</v>
      </c>
      <c r="T887" s="42">
        <v>0</v>
      </c>
      <c r="U887" s="42">
        <v>1230.0899999999999</v>
      </c>
      <c r="V887" s="42">
        <v>0</v>
      </c>
      <c r="W887" s="42"/>
    </row>
    <row r="888" spans="1:23" ht="20.25" customHeight="1">
      <c r="A888" s="39">
        <v>42672</v>
      </c>
      <c r="B888" s="42" t="s">
        <v>14</v>
      </c>
      <c r="C888" s="42">
        <v>24</v>
      </c>
      <c r="D888" s="42">
        <v>38</v>
      </c>
      <c r="E888" s="42">
        <v>455.51</v>
      </c>
      <c r="F888" s="42">
        <v>59.17</v>
      </c>
      <c r="G888" s="42">
        <v>810.16200000000003</v>
      </c>
      <c r="H888" s="42">
        <v>810.16200000000003</v>
      </c>
      <c r="I888" s="42">
        <v>0.74949831732534755</v>
      </c>
      <c r="J888" s="42">
        <v>810.16200000000003</v>
      </c>
      <c r="K888" s="42">
        <v>810.16200000000003</v>
      </c>
      <c r="L888" s="42">
        <v>0.74947289084256874</v>
      </c>
      <c r="M888" s="42">
        <v>1.4239999999999999</v>
      </c>
      <c r="N888" s="42">
        <v>1.4239999999999999</v>
      </c>
      <c r="O888" s="42">
        <v>1.0221466865212103</v>
      </c>
      <c r="P888" s="42">
        <v>0</v>
      </c>
      <c r="Q888" s="42">
        <v>0</v>
      </c>
      <c r="R888" s="42">
        <v>2.5426482778855454E-5</v>
      </c>
      <c r="S888" s="42">
        <v>1757.712655</v>
      </c>
      <c r="T888" s="42">
        <v>0</v>
      </c>
      <c r="U888" s="42">
        <v>1229.56</v>
      </c>
      <c r="V888" s="42">
        <v>0</v>
      </c>
      <c r="W888" s="42"/>
    </row>
    <row r="889" spans="1:23" ht="20.25" customHeight="1">
      <c r="A889" s="39">
        <v>42673</v>
      </c>
      <c r="B889" s="42" t="s">
        <v>14</v>
      </c>
      <c r="C889" s="42">
        <v>24</v>
      </c>
      <c r="D889" s="42">
        <v>38</v>
      </c>
      <c r="E889" s="42">
        <v>455.69</v>
      </c>
      <c r="F889" s="42">
        <v>59.25</v>
      </c>
      <c r="G889" s="42">
        <v>812.80399999999997</v>
      </c>
      <c r="H889" s="42">
        <v>812.80399999999997</v>
      </c>
      <c r="I889" s="42">
        <v>0.7503111213253475</v>
      </c>
      <c r="J889" s="42">
        <v>812.80399999999997</v>
      </c>
      <c r="K889" s="42">
        <v>812.80399999999997</v>
      </c>
      <c r="L889" s="42">
        <v>0.75028569484256868</v>
      </c>
      <c r="M889" s="42">
        <v>1.4470000000000001</v>
      </c>
      <c r="N889" s="42">
        <v>1.4470000000000001</v>
      </c>
      <c r="O889" s="42">
        <v>1.0235936865212103</v>
      </c>
      <c r="P889" s="42">
        <v>0</v>
      </c>
      <c r="Q889" s="42">
        <v>0</v>
      </c>
      <c r="R889" s="42">
        <v>2.5426482778855454E-5</v>
      </c>
      <c r="S889" s="42">
        <v>1780.0785920000001</v>
      </c>
      <c r="T889" s="42">
        <v>0</v>
      </c>
      <c r="U889" s="42">
        <v>1229.47</v>
      </c>
      <c r="V889" s="42">
        <v>0</v>
      </c>
      <c r="W889" s="42"/>
    </row>
    <row r="890" spans="1:23" ht="20.25" customHeight="1">
      <c r="A890" s="39">
        <v>42674</v>
      </c>
      <c r="B890" s="42" t="s">
        <v>14</v>
      </c>
      <c r="C890" s="42">
        <v>24</v>
      </c>
      <c r="D890" s="42">
        <v>38</v>
      </c>
      <c r="E890" s="42">
        <v>455.83</v>
      </c>
      <c r="F890" s="42">
        <v>59.24</v>
      </c>
      <c r="G890" s="42">
        <v>811.55899999999997</v>
      </c>
      <c r="H890" s="42">
        <v>811.55899999999997</v>
      </c>
      <c r="I890" s="42">
        <v>0.75112268032534746</v>
      </c>
      <c r="J890" s="42">
        <v>811.55899999999997</v>
      </c>
      <c r="K890" s="42">
        <v>811.55899999999997</v>
      </c>
      <c r="L890" s="42">
        <v>0.75109725384256865</v>
      </c>
      <c r="M890" s="42">
        <v>1.4330000000000001</v>
      </c>
      <c r="N890" s="42">
        <v>1.4319999999999999</v>
      </c>
      <c r="O890" s="42">
        <v>1.0250266865212103</v>
      </c>
      <c r="P890" s="42">
        <v>0</v>
      </c>
      <c r="Q890" s="42">
        <v>0</v>
      </c>
      <c r="R890" s="42">
        <v>2.5426482778855454E-5</v>
      </c>
      <c r="S890" s="42">
        <v>1765.1273659999999</v>
      </c>
      <c r="T890" s="42">
        <v>0</v>
      </c>
      <c r="U890" s="42">
        <v>1229.73</v>
      </c>
      <c r="V890" s="42">
        <v>0</v>
      </c>
      <c r="W890" s="42"/>
    </row>
    <row r="891" spans="1:23" ht="20.25" customHeight="1">
      <c r="A891" s="39">
        <v>42675</v>
      </c>
      <c r="B891" s="42" t="s">
        <v>14</v>
      </c>
      <c r="C891" s="42">
        <v>24</v>
      </c>
      <c r="D891" s="42">
        <v>38</v>
      </c>
      <c r="E891" s="42">
        <v>456.48</v>
      </c>
      <c r="F891" s="42">
        <v>59.23</v>
      </c>
      <c r="G891" s="42">
        <v>822.19200000000001</v>
      </c>
      <c r="H891" s="42">
        <v>822.19200000000001</v>
      </c>
      <c r="I891" s="42">
        <v>0.75194487232534746</v>
      </c>
      <c r="J891" s="42">
        <v>822.19200000000001</v>
      </c>
      <c r="K891" s="42">
        <v>822.19200000000001</v>
      </c>
      <c r="L891" s="42">
        <v>0.75191944584256865</v>
      </c>
      <c r="M891" s="42">
        <v>1.3640000000000001</v>
      </c>
      <c r="N891" s="42">
        <v>1.3640000000000001</v>
      </c>
      <c r="O891" s="42">
        <v>1.0263906865212102</v>
      </c>
      <c r="P891" s="42">
        <v>0</v>
      </c>
      <c r="Q891" s="42">
        <v>0</v>
      </c>
      <c r="R891" s="42">
        <v>2.5426482778855454E-5</v>
      </c>
      <c r="S891" s="42">
        <v>1659.236529</v>
      </c>
      <c r="T891" s="42">
        <v>0</v>
      </c>
      <c r="U891" s="42">
        <v>1230.1400000000001</v>
      </c>
      <c r="V891" s="42">
        <v>0</v>
      </c>
      <c r="W891" s="42"/>
    </row>
    <row r="892" spans="1:23" ht="20.25" customHeight="1">
      <c r="A892" s="39">
        <v>42676</v>
      </c>
      <c r="B892" s="42" t="s">
        <v>14</v>
      </c>
      <c r="C892" s="42">
        <v>24</v>
      </c>
      <c r="D892" s="42">
        <v>38</v>
      </c>
      <c r="E892" s="42">
        <v>456.32</v>
      </c>
      <c r="F892" s="42">
        <v>59.16</v>
      </c>
      <c r="G892" s="42">
        <v>819.7</v>
      </c>
      <c r="H892" s="42">
        <v>819.7</v>
      </c>
      <c r="I892" s="42">
        <v>0.75276457232534744</v>
      </c>
      <c r="J892" s="42">
        <v>819.7</v>
      </c>
      <c r="K892" s="42">
        <v>819.7</v>
      </c>
      <c r="L892" s="42">
        <v>0.75273914584256862</v>
      </c>
      <c r="M892" s="42">
        <v>1.343</v>
      </c>
      <c r="N892" s="42">
        <v>1.3420000000000001</v>
      </c>
      <c r="O892" s="42">
        <v>1.0277336865212103</v>
      </c>
      <c r="P892" s="42">
        <v>0</v>
      </c>
      <c r="Q892" s="42">
        <v>0</v>
      </c>
      <c r="R892" s="42">
        <v>2.5426482778855454E-5</v>
      </c>
      <c r="S892" s="42">
        <v>1637.7943150000001</v>
      </c>
      <c r="T892" s="42">
        <v>0</v>
      </c>
      <c r="U892" s="42">
        <v>1229.57</v>
      </c>
      <c r="V892" s="42">
        <v>0</v>
      </c>
      <c r="W892" s="42"/>
    </row>
    <row r="893" spans="1:23" ht="20.25" customHeight="1">
      <c r="A893" s="39">
        <v>42677</v>
      </c>
      <c r="B893" s="42" t="s">
        <v>14</v>
      </c>
      <c r="C893" s="42">
        <v>24</v>
      </c>
      <c r="D893" s="42">
        <v>38</v>
      </c>
      <c r="E893" s="42">
        <v>456.72</v>
      </c>
      <c r="F893" s="42">
        <v>59.16</v>
      </c>
      <c r="G893" s="42">
        <v>823.85</v>
      </c>
      <c r="H893" s="42">
        <v>823.85</v>
      </c>
      <c r="I893" s="42">
        <v>0.7535884223253474</v>
      </c>
      <c r="J893" s="42">
        <v>823.85</v>
      </c>
      <c r="K893" s="42">
        <v>823.85</v>
      </c>
      <c r="L893" s="42">
        <v>0.75356299584256858</v>
      </c>
      <c r="M893" s="42">
        <v>1.3919999999999999</v>
      </c>
      <c r="N893" s="42">
        <v>1.3919999999999999</v>
      </c>
      <c r="O893" s="42">
        <v>1.0291256865212104</v>
      </c>
      <c r="P893" s="42">
        <v>0</v>
      </c>
      <c r="Q893" s="42">
        <v>0</v>
      </c>
      <c r="R893" s="42">
        <v>2.5426482778855454E-5</v>
      </c>
      <c r="S893" s="42">
        <v>1689.808824</v>
      </c>
      <c r="T893" s="42">
        <v>0</v>
      </c>
      <c r="U893" s="42">
        <v>1229.81</v>
      </c>
      <c r="V893" s="42">
        <v>0</v>
      </c>
      <c r="W893" s="42"/>
    </row>
    <row r="894" spans="1:23" ht="20.25" customHeight="1">
      <c r="A894" s="39">
        <v>42678</v>
      </c>
      <c r="B894" s="42" t="s">
        <v>14</v>
      </c>
      <c r="C894" s="42">
        <v>24</v>
      </c>
      <c r="D894" s="42">
        <v>38</v>
      </c>
      <c r="E894" s="42">
        <v>456.44</v>
      </c>
      <c r="F894" s="42">
        <v>59.06</v>
      </c>
      <c r="G894" s="42">
        <v>826.25</v>
      </c>
      <c r="H894" s="42">
        <v>826.25</v>
      </c>
      <c r="I894" s="42">
        <v>0.75441467232534742</v>
      </c>
      <c r="J894" s="42">
        <v>826.25</v>
      </c>
      <c r="K894" s="42">
        <v>826.25</v>
      </c>
      <c r="L894" s="42">
        <v>0.75438924584256861</v>
      </c>
      <c r="M894" s="42">
        <v>1.4019999999999999</v>
      </c>
      <c r="N894" s="42">
        <v>1.4019999999999999</v>
      </c>
      <c r="O894" s="42">
        <v>1.0305276865212103</v>
      </c>
      <c r="P894" s="42">
        <v>0</v>
      </c>
      <c r="Q894" s="42">
        <v>0</v>
      </c>
      <c r="R894" s="42">
        <v>2.5426482778855454E-5</v>
      </c>
      <c r="S894" s="42">
        <v>1697.0226929999999</v>
      </c>
      <c r="T894" s="42">
        <v>0</v>
      </c>
      <c r="U894" s="42">
        <v>1228.74</v>
      </c>
      <c r="V894" s="42">
        <v>0</v>
      </c>
      <c r="W894" s="42"/>
    </row>
    <row r="895" spans="1:23" ht="20.25" customHeight="1">
      <c r="A895" s="39">
        <v>42679</v>
      </c>
      <c r="B895" s="42" t="s">
        <v>14</v>
      </c>
      <c r="C895" s="42">
        <v>24</v>
      </c>
      <c r="D895" s="42">
        <v>38</v>
      </c>
      <c r="E895" s="42">
        <v>455.98</v>
      </c>
      <c r="F895" s="42">
        <v>59.02</v>
      </c>
      <c r="G895" s="42">
        <v>839.29</v>
      </c>
      <c r="H895" s="42">
        <v>839.29</v>
      </c>
      <c r="I895" s="42">
        <v>0.75525396232534747</v>
      </c>
      <c r="J895" s="42">
        <v>839.29</v>
      </c>
      <c r="K895" s="42">
        <v>839.29</v>
      </c>
      <c r="L895" s="42">
        <v>0.75522853584256866</v>
      </c>
      <c r="M895" s="42">
        <v>1.379</v>
      </c>
      <c r="N895" s="42">
        <v>1.379</v>
      </c>
      <c r="O895" s="42">
        <v>1.0319066865212103</v>
      </c>
      <c r="P895" s="42">
        <v>0</v>
      </c>
      <c r="Q895" s="42">
        <v>0</v>
      </c>
      <c r="R895" s="42">
        <v>2.5426482778855454E-5</v>
      </c>
      <c r="S895" s="42">
        <v>1642.8719510000001</v>
      </c>
      <c r="T895" s="42">
        <v>0</v>
      </c>
      <c r="U895" s="42">
        <v>1227.71</v>
      </c>
      <c r="V895" s="42">
        <v>0</v>
      </c>
      <c r="W895" s="42"/>
    </row>
    <row r="896" spans="1:23" ht="20.25" customHeight="1">
      <c r="A896" s="39">
        <v>42680</v>
      </c>
      <c r="B896" s="42" t="s">
        <v>14</v>
      </c>
      <c r="C896" s="42">
        <v>24</v>
      </c>
      <c r="D896" s="42">
        <v>38</v>
      </c>
      <c r="E896" s="42">
        <v>455.31</v>
      </c>
      <c r="F896" s="42">
        <v>59.24</v>
      </c>
      <c r="G896" s="42">
        <v>839.53</v>
      </c>
      <c r="H896" s="42">
        <v>839.53</v>
      </c>
      <c r="I896" s="42">
        <v>0.7560934923253475</v>
      </c>
      <c r="J896" s="42">
        <v>839.53</v>
      </c>
      <c r="K896" s="42">
        <v>839.53</v>
      </c>
      <c r="L896" s="42">
        <v>0.75606806584256869</v>
      </c>
      <c r="M896" s="42">
        <v>1.411</v>
      </c>
      <c r="N896" s="42">
        <v>1.411</v>
      </c>
      <c r="O896" s="42">
        <v>1.0333176865212104</v>
      </c>
      <c r="P896" s="42">
        <v>0</v>
      </c>
      <c r="Q896" s="42">
        <v>0</v>
      </c>
      <c r="R896" s="42">
        <v>2.5426482778855454E-5</v>
      </c>
      <c r="S896" s="42">
        <v>1680.891689</v>
      </c>
      <c r="T896" s="42">
        <v>0</v>
      </c>
      <c r="U896" s="42">
        <v>1226.79</v>
      </c>
      <c r="V896" s="42">
        <v>0</v>
      </c>
      <c r="W896" s="42"/>
    </row>
    <row r="897" spans="1:23" ht="20.25" customHeight="1">
      <c r="A897" s="39">
        <v>42681</v>
      </c>
      <c r="B897" s="42" t="s">
        <v>14</v>
      </c>
      <c r="C897" s="42">
        <v>24</v>
      </c>
      <c r="D897" s="42">
        <v>38</v>
      </c>
      <c r="E897" s="42">
        <v>455.39</v>
      </c>
      <c r="F897" s="42">
        <v>59.33</v>
      </c>
      <c r="G897" s="42">
        <v>830.47</v>
      </c>
      <c r="H897" s="42">
        <v>830.47</v>
      </c>
      <c r="I897" s="42">
        <v>0.75692396232534753</v>
      </c>
      <c r="J897" s="42">
        <v>830.47</v>
      </c>
      <c r="K897" s="42">
        <v>830.47</v>
      </c>
      <c r="L897" s="42">
        <v>0.75689853584256872</v>
      </c>
      <c r="M897" s="42">
        <v>1.464</v>
      </c>
      <c r="N897" s="42">
        <v>1.464</v>
      </c>
      <c r="O897" s="42">
        <v>1.0347816865212103</v>
      </c>
      <c r="P897" s="42">
        <v>0</v>
      </c>
      <c r="Q897" s="42">
        <v>0</v>
      </c>
      <c r="R897" s="42">
        <v>2.5426482778855454E-5</v>
      </c>
      <c r="S897" s="42">
        <v>1763.1437619999999</v>
      </c>
      <c r="T897" s="42">
        <v>0</v>
      </c>
      <c r="U897" s="42">
        <v>1227.1300000000001</v>
      </c>
      <c r="V897" s="42">
        <v>0</v>
      </c>
      <c r="W897" s="42"/>
    </row>
    <row r="898" spans="1:23" ht="20.25" customHeight="1">
      <c r="A898" s="39">
        <v>42682</v>
      </c>
      <c r="B898" s="42" t="s">
        <v>14</v>
      </c>
      <c r="C898" s="42">
        <v>24</v>
      </c>
      <c r="D898" s="42">
        <v>38</v>
      </c>
      <c r="E898" s="42">
        <v>455.05</v>
      </c>
      <c r="F898" s="42">
        <v>59.34</v>
      </c>
      <c r="G898" s="42">
        <v>815.12</v>
      </c>
      <c r="H898" s="42">
        <v>815.12</v>
      </c>
      <c r="I898" s="42">
        <v>0.75773908232534748</v>
      </c>
      <c r="J898" s="42">
        <v>815.12</v>
      </c>
      <c r="K898" s="42">
        <v>815.12</v>
      </c>
      <c r="L898" s="42">
        <v>0.75771365584256867</v>
      </c>
      <c r="M898" s="42">
        <v>1.371</v>
      </c>
      <c r="N898" s="42">
        <v>1.371</v>
      </c>
      <c r="O898" s="42">
        <v>1.0361526865212103</v>
      </c>
      <c r="P898" s="42">
        <v>0</v>
      </c>
      <c r="Q898" s="42">
        <v>0</v>
      </c>
      <c r="R898" s="42">
        <v>2.5426482778855454E-5</v>
      </c>
      <c r="S898" s="42">
        <v>1681.851752</v>
      </c>
      <c r="T898" s="42">
        <v>0</v>
      </c>
      <c r="U898" s="42">
        <v>1226.4100000000001</v>
      </c>
      <c r="V898" s="42">
        <v>0</v>
      </c>
      <c r="W898" s="42"/>
    </row>
    <row r="899" spans="1:23" ht="20.25" customHeight="1">
      <c r="A899" s="39">
        <v>42683</v>
      </c>
      <c r="B899" s="42" t="s">
        <v>14</v>
      </c>
      <c r="C899" s="42">
        <v>24</v>
      </c>
      <c r="D899" s="42">
        <v>38</v>
      </c>
      <c r="E899" s="42">
        <v>455.18</v>
      </c>
      <c r="F899" s="42">
        <v>59.37</v>
      </c>
      <c r="G899" s="42">
        <v>816.54</v>
      </c>
      <c r="H899" s="42">
        <v>816.54</v>
      </c>
      <c r="I899" s="42">
        <v>0.75855562232534746</v>
      </c>
      <c r="J899" s="42">
        <v>816.54</v>
      </c>
      <c r="K899" s="42">
        <v>816.54</v>
      </c>
      <c r="L899" s="42">
        <v>0.75853019584256864</v>
      </c>
      <c r="M899" s="42">
        <v>1.357</v>
      </c>
      <c r="N899" s="42">
        <v>1.357</v>
      </c>
      <c r="O899" s="42">
        <v>1.0375096865212103</v>
      </c>
      <c r="P899" s="42">
        <v>0</v>
      </c>
      <c r="Q899" s="42">
        <v>0</v>
      </c>
      <c r="R899" s="42">
        <v>2.5426482778855454E-5</v>
      </c>
      <c r="S899" s="42">
        <v>1662.0055359999999</v>
      </c>
      <c r="T899" s="42">
        <v>0</v>
      </c>
      <c r="U899" s="42">
        <v>1226.78</v>
      </c>
      <c r="V899" s="42">
        <v>0</v>
      </c>
      <c r="W899" s="42"/>
    </row>
    <row r="900" spans="1:23" ht="20.25" customHeight="1">
      <c r="A900" s="39">
        <v>42684</v>
      </c>
      <c r="B900" s="42" t="s">
        <v>14</v>
      </c>
      <c r="C900" s="42">
        <v>24</v>
      </c>
      <c r="D900" s="42">
        <v>38</v>
      </c>
      <c r="E900" s="42">
        <v>454.98</v>
      </c>
      <c r="F900" s="42">
        <v>59.27</v>
      </c>
      <c r="G900" s="42">
        <v>820.55</v>
      </c>
      <c r="H900" s="42">
        <v>820.55</v>
      </c>
      <c r="I900" s="42">
        <v>0.75937617232534749</v>
      </c>
      <c r="J900" s="42">
        <v>820.55</v>
      </c>
      <c r="K900" s="42">
        <v>820.55</v>
      </c>
      <c r="L900" s="42">
        <v>0.75935074584256868</v>
      </c>
      <c r="M900" s="42">
        <v>1.363</v>
      </c>
      <c r="N900" s="42">
        <v>1.363</v>
      </c>
      <c r="O900" s="42">
        <v>1.0388726865212103</v>
      </c>
      <c r="P900" s="42">
        <v>0</v>
      </c>
      <c r="Q900" s="42">
        <v>0</v>
      </c>
      <c r="R900" s="42">
        <v>2.5426482778855454E-5</v>
      </c>
      <c r="S900" s="42">
        <v>1660.955457</v>
      </c>
      <c r="T900" s="42">
        <v>0</v>
      </c>
      <c r="U900" s="42">
        <v>1226.04</v>
      </c>
      <c r="V900" s="42">
        <v>0</v>
      </c>
      <c r="W900" s="42"/>
    </row>
    <row r="901" spans="1:23" ht="20.25" customHeight="1">
      <c r="A901" s="39">
        <v>42685</v>
      </c>
      <c r="B901" s="42" t="s">
        <v>14</v>
      </c>
      <c r="C901" s="42">
        <v>24</v>
      </c>
      <c r="D901" s="42">
        <v>38</v>
      </c>
      <c r="E901" s="42">
        <v>455.2</v>
      </c>
      <c r="F901" s="42">
        <v>59.3</v>
      </c>
      <c r="G901" s="42">
        <v>812.92</v>
      </c>
      <c r="H901" s="42">
        <v>812.92</v>
      </c>
      <c r="I901" s="42">
        <v>0.76018909232534748</v>
      </c>
      <c r="J901" s="42">
        <v>812.92</v>
      </c>
      <c r="K901" s="42">
        <v>812.92</v>
      </c>
      <c r="L901" s="42">
        <v>0.76016366584256867</v>
      </c>
      <c r="M901" s="42">
        <v>1.37</v>
      </c>
      <c r="N901" s="42">
        <v>1.37</v>
      </c>
      <c r="O901" s="42">
        <v>1.0402426865212104</v>
      </c>
      <c r="P901" s="42">
        <v>0</v>
      </c>
      <c r="Q901" s="42">
        <v>0</v>
      </c>
      <c r="R901" s="42">
        <v>2.5426482778855454E-5</v>
      </c>
      <c r="S901" s="42">
        <v>1685.831324</v>
      </c>
      <c r="T901" s="42">
        <v>0</v>
      </c>
      <c r="U901" s="42">
        <v>1226.1300000000001</v>
      </c>
      <c r="V901" s="42">
        <v>0</v>
      </c>
      <c r="W901" s="42"/>
    </row>
    <row r="902" spans="1:23" ht="20.25" customHeight="1">
      <c r="A902" s="39">
        <v>42686</v>
      </c>
      <c r="B902" s="42" t="s">
        <v>14</v>
      </c>
      <c r="C902" s="42">
        <v>24</v>
      </c>
      <c r="D902" s="42">
        <v>38</v>
      </c>
      <c r="E902" s="42">
        <v>455.09</v>
      </c>
      <c r="F902" s="42">
        <v>59.32</v>
      </c>
      <c r="G902" s="42">
        <v>808.78</v>
      </c>
      <c r="H902" s="42">
        <v>808.78</v>
      </c>
      <c r="I902" s="42">
        <v>0.76099787232534744</v>
      </c>
      <c r="J902" s="42">
        <v>808.78</v>
      </c>
      <c r="K902" s="42">
        <v>808.78</v>
      </c>
      <c r="L902" s="42">
        <v>0.76097244584256862</v>
      </c>
      <c r="M902" s="42">
        <v>1.363</v>
      </c>
      <c r="N902" s="42">
        <v>1.363</v>
      </c>
      <c r="O902" s="42">
        <v>1.0416056865212104</v>
      </c>
      <c r="P902" s="42">
        <v>0</v>
      </c>
      <c r="Q902" s="42">
        <v>0</v>
      </c>
      <c r="R902" s="42">
        <v>2.5426482778855454E-5</v>
      </c>
      <c r="S902" s="42">
        <v>1685.6413359999999</v>
      </c>
      <c r="T902" s="42">
        <v>0</v>
      </c>
      <c r="U902" s="42">
        <v>1226.07</v>
      </c>
      <c r="V902" s="42">
        <v>0</v>
      </c>
      <c r="W902" s="42"/>
    </row>
    <row r="903" spans="1:23" ht="20.25" customHeight="1">
      <c r="A903" s="39">
        <v>42687</v>
      </c>
      <c r="B903" s="42" t="s">
        <v>14</v>
      </c>
      <c r="C903" s="42">
        <v>24</v>
      </c>
      <c r="D903" s="42">
        <v>38</v>
      </c>
      <c r="E903" s="42">
        <v>455.17</v>
      </c>
      <c r="F903" s="42">
        <v>59.32</v>
      </c>
      <c r="G903" s="42">
        <v>822.39</v>
      </c>
      <c r="H903" s="42">
        <v>822.39</v>
      </c>
      <c r="I903" s="42">
        <v>0.76182026232534739</v>
      </c>
      <c r="J903" s="42">
        <v>822.39</v>
      </c>
      <c r="K903" s="42">
        <v>822.39</v>
      </c>
      <c r="L903" s="42">
        <v>0.76179483584256857</v>
      </c>
      <c r="M903" s="42">
        <v>1.3759999999999999</v>
      </c>
      <c r="N903" s="42">
        <v>1.3759999999999999</v>
      </c>
      <c r="O903" s="42">
        <v>1.0429816865212105</v>
      </c>
      <c r="P903" s="42">
        <v>0</v>
      </c>
      <c r="Q903" s="42">
        <v>0</v>
      </c>
      <c r="R903" s="42">
        <v>2.5426482778855454E-5</v>
      </c>
      <c r="S903" s="42">
        <v>1673.0395550000001</v>
      </c>
      <c r="T903" s="42">
        <v>0</v>
      </c>
      <c r="U903" s="42">
        <v>1226.3599999999999</v>
      </c>
      <c r="V903" s="42">
        <v>0</v>
      </c>
      <c r="W903" s="42"/>
    </row>
    <row r="904" spans="1:23" ht="20.25" customHeight="1">
      <c r="A904" s="39">
        <v>42688</v>
      </c>
      <c r="B904" s="42" t="s">
        <v>14</v>
      </c>
      <c r="C904" s="42">
        <v>24</v>
      </c>
      <c r="D904" s="42">
        <v>38</v>
      </c>
      <c r="E904" s="42">
        <v>455.11</v>
      </c>
      <c r="F904" s="42">
        <v>59.23</v>
      </c>
      <c r="G904" s="42">
        <v>814.19</v>
      </c>
      <c r="H904" s="42">
        <v>814.19</v>
      </c>
      <c r="I904" s="42">
        <v>0.76263445232534743</v>
      </c>
      <c r="J904" s="42">
        <v>814.19</v>
      </c>
      <c r="K904" s="42">
        <v>814.19</v>
      </c>
      <c r="L904" s="42">
        <v>0.76260902584256862</v>
      </c>
      <c r="M904" s="42">
        <v>1.488</v>
      </c>
      <c r="N904" s="42">
        <v>1.488</v>
      </c>
      <c r="O904" s="42">
        <v>1.0444696865212104</v>
      </c>
      <c r="P904" s="42">
        <v>0</v>
      </c>
      <c r="Q904" s="42">
        <v>0</v>
      </c>
      <c r="R904" s="42">
        <v>2.5426482778855454E-5</v>
      </c>
      <c r="S904" s="42">
        <v>1827.1349439999999</v>
      </c>
      <c r="T904" s="42">
        <v>0</v>
      </c>
      <c r="U904" s="42">
        <v>1225.68</v>
      </c>
      <c r="V904" s="42">
        <v>0</v>
      </c>
      <c r="W904" s="42"/>
    </row>
    <row r="905" spans="1:23" ht="20.25" customHeight="1">
      <c r="A905" s="39">
        <v>42689</v>
      </c>
      <c r="B905" s="42" t="s">
        <v>14</v>
      </c>
      <c r="C905" s="42">
        <v>24</v>
      </c>
      <c r="D905" s="42">
        <v>38</v>
      </c>
      <c r="E905" s="42">
        <v>455.42</v>
      </c>
      <c r="F905" s="42">
        <v>59.32</v>
      </c>
      <c r="G905" s="42">
        <v>790.41</v>
      </c>
      <c r="H905" s="42">
        <v>790.41</v>
      </c>
      <c r="I905" s="42">
        <v>0.76342486232534745</v>
      </c>
      <c r="J905" s="42">
        <v>790.41</v>
      </c>
      <c r="K905" s="42">
        <v>790.41</v>
      </c>
      <c r="L905" s="42">
        <v>0.76339943584256864</v>
      </c>
      <c r="M905" s="42">
        <v>1.365</v>
      </c>
      <c r="N905" s="42">
        <v>1.365</v>
      </c>
      <c r="O905" s="42">
        <v>1.0458346865212105</v>
      </c>
      <c r="P905" s="42">
        <v>0</v>
      </c>
      <c r="Q905" s="42">
        <v>0</v>
      </c>
      <c r="R905" s="42">
        <v>2.5426482778855454E-5</v>
      </c>
      <c r="S905" s="42">
        <v>1727.507243</v>
      </c>
      <c r="T905" s="42">
        <v>0</v>
      </c>
      <c r="U905" s="42">
        <v>1226.27</v>
      </c>
      <c r="V905" s="42">
        <v>0</v>
      </c>
      <c r="W905" s="42"/>
    </row>
    <row r="906" spans="1:23" ht="20.25" customHeight="1">
      <c r="A906" s="39">
        <v>42690</v>
      </c>
      <c r="B906" s="42" t="s">
        <v>14</v>
      </c>
      <c r="C906" s="42">
        <v>24</v>
      </c>
      <c r="D906" s="42">
        <v>38</v>
      </c>
      <c r="E906" s="42">
        <v>455.08</v>
      </c>
      <c r="F906" s="42">
        <v>59.23</v>
      </c>
      <c r="G906" s="42">
        <v>805.67</v>
      </c>
      <c r="H906" s="42">
        <v>805.67</v>
      </c>
      <c r="I906" s="42">
        <v>0.76423053232534743</v>
      </c>
      <c r="J906" s="42">
        <v>805.67</v>
      </c>
      <c r="K906" s="42">
        <v>805.67</v>
      </c>
      <c r="L906" s="42">
        <v>0.76420510584256862</v>
      </c>
      <c r="M906" s="42">
        <v>1.3740000000000001</v>
      </c>
      <c r="N906" s="42">
        <v>1.3740000000000001</v>
      </c>
      <c r="O906" s="42">
        <v>1.0472086865212105</v>
      </c>
      <c r="P906" s="42">
        <v>0</v>
      </c>
      <c r="Q906" s="42">
        <v>0</v>
      </c>
      <c r="R906" s="42">
        <v>2.5426482778855454E-5</v>
      </c>
      <c r="S906" s="42">
        <v>1705.2204999999999</v>
      </c>
      <c r="T906" s="42">
        <v>0</v>
      </c>
      <c r="U906" s="42">
        <v>1225.45</v>
      </c>
      <c r="V906" s="42">
        <v>0</v>
      </c>
      <c r="W906" s="42"/>
    </row>
    <row r="907" spans="1:23" ht="20.25" customHeight="1">
      <c r="A907" s="39">
        <v>42691</v>
      </c>
      <c r="B907" s="42" t="s">
        <v>14</v>
      </c>
      <c r="C907" s="42">
        <v>24</v>
      </c>
      <c r="D907" s="42">
        <v>38</v>
      </c>
      <c r="E907" s="42">
        <v>455.13</v>
      </c>
      <c r="F907" s="42">
        <v>59.29</v>
      </c>
      <c r="G907" s="42">
        <v>814.25</v>
      </c>
      <c r="H907" s="42">
        <v>814.25</v>
      </c>
      <c r="I907" s="42">
        <v>0.76504478232534745</v>
      </c>
      <c r="J907" s="42">
        <v>814.25</v>
      </c>
      <c r="K907" s="42">
        <v>814.25</v>
      </c>
      <c r="L907" s="42">
        <v>0.76501935584256864</v>
      </c>
      <c r="M907" s="42">
        <v>1.34</v>
      </c>
      <c r="N907" s="42">
        <v>1.34</v>
      </c>
      <c r="O907" s="42">
        <v>1.0485486865212104</v>
      </c>
      <c r="P907" s="42">
        <v>0</v>
      </c>
      <c r="Q907" s="42">
        <v>0</v>
      </c>
      <c r="R907" s="42">
        <v>2.5426482778855454E-5</v>
      </c>
      <c r="S907" s="42">
        <v>1645.1237329999999</v>
      </c>
      <c r="T907" s="42">
        <v>0</v>
      </c>
      <c r="U907" s="42">
        <v>1225.3900000000001</v>
      </c>
      <c r="V907" s="42">
        <v>0</v>
      </c>
      <c r="W907" s="42"/>
    </row>
    <row r="908" spans="1:23" ht="20.25" customHeight="1">
      <c r="A908" s="39">
        <v>42692</v>
      </c>
      <c r="B908" s="42" t="s">
        <v>14</v>
      </c>
      <c r="C908" s="42">
        <v>24</v>
      </c>
      <c r="D908" s="42">
        <v>38</v>
      </c>
      <c r="E908" s="42">
        <v>454.78</v>
      </c>
      <c r="F908" s="42">
        <v>59.25</v>
      </c>
      <c r="G908" s="42">
        <v>814.07</v>
      </c>
      <c r="H908" s="42">
        <v>814.07</v>
      </c>
      <c r="I908" s="42">
        <v>0.76585885232534745</v>
      </c>
      <c r="J908" s="42">
        <v>814.07</v>
      </c>
      <c r="K908" s="42">
        <v>814.07</v>
      </c>
      <c r="L908" s="42">
        <v>0.76583342584256864</v>
      </c>
      <c r="M908" s="42">
        <v>1.365</v>
      </c>
      <c r="N908" s="42">
        <v>1.365</v>
      </c>
      <c r="O908" s="42">
        <v>1.0499136865212104</v>
      </c>
      <c r="P908" s="42">
        <v>0</v>
      </c>
      <c r="Q908" s="42">
        <v>0</v>
      </c>
      <c r="R908" s="42">
        <v>2.5426482778855454E-5</v>
      </c>
      <c r="S908" s="42">
        <v>1677.2611690000001</v>
      </c>
      <c r="T908" s="42">
        <v>0</v>
      </c>
      <c r="U908" s="42">
        <v>1224.6600000000001</v>
      </c>
      <c r="V908" s="42">
        <v>0</v>
      </c>
      <c r="W908" s="42"/>
    </row>
    <row r="909" spans="1:23" ht="20.25" customHeight="1">
      <c r="A909" s="39">
        <v>42693</v>
      </c>
      <c r="B909" s="42" t="s">
        <v>14</v>
      </c>
      <c r="C909" s="42">
        <v>24</v>
      </c>
      <c r="D909" s="42">
        <v>38</v>
      </c>
      <c r="E909" s="42">
        <v>455.21</v>
      </c>
      <c r="F909" s="42">
        <v>59.34</v>
      </c>
      <c r="G909" s="42">
        <v>811.3</v>
      </c>
      <c r="H909" s="42">
        <v>811.3</v>
      </c>
      <c r="I909" s="42">
        <v>0.76667015232534741</v>
      </c>
      <c r="J909" s="42">
        <v>811.3</v>
      </c>
      <c r="K909" s="42">
        <v>811.3</v>
      </c>
      <c r="L909" s="42">
        <v>0.7666447258425686</v>
      </c>
      <c r="M909" s="42">
        <v>1.3540000000000001</v>
      </c>
      <c r="N909" s="42">
        <v>1.3540000000000001</v>
      </c>
      <c r="O909" s="42">
        <v>1.0512676865212105</v>
      </c>
      <c r="P909" s="42">
        <v>0</v>
      </c>
      <c r="Q909" s="42">
        <v>0</v>
      </c>
      <c r="R909" s="42">
        <v>2.5426482778855454E-5</v>
      </c>
      <c r="S909" s="42">
        <v>1669.084186</v>
      </c>
      <c r="T909" s="42">
        <v>0</v>
      </c>
      <c r="U909" s="42">
        <v>1225.24</v>
      </c>
      <c r="V909" s="42">
        <v>0</v>
      </c>
      <c r="W909" s="42"/>
    </row>
    <row r="910" spans="1:23" ht="20.25" customHeight="1">
      <c r="A910" s="39">
        <v>42694</v>
      </c>
      <c r="B910" s="42" t="s">
        <v>14</v>
      </c>
      <c r="C910" s="42">
        <v>24</v>
      </c>
      <c r="D910" s="42">
        <v>38</v>
      </c>
      <c r="E910" s="42">
        <v>455.07</v>
      </c>
      <c r="F910" s="42">
        <v>59.3</v>
      </c>
      <c r="G910" s="42">
        <v>828.12</v>
      </c>
      <c r="H910" s="42">
        <v>828.12</v>
      </c>
      <c r="I910" s="42">
        <v>0.7674982723253474</v>
      </c>
      <c r="J910" s="42">
        <v>828.12</v>
      </c>
      <c r="K910" s="42">
        <v>828.12</v>
      </c>
      <c r="L910" s="42">
        <v>0.76747284584256859</v>
      </c>
      <c r="M910" s="42">
        <v>1.331</v>
      </c>
      <c r="N910" s="42">
        <v>1.331</v>
      </c>
      <c r="O910" s="42">
        <v>1.0525986865212105</v>
      </c>
      <c r="P910" s="42">
        <v>0</v>
      </c>
      <c r="Q910" s="42">
        <v>0</v>
      </c>
      <c r="R910" s="42">
        <v>2.5426482778855454E-5</v>
      </c>
      <c r="S910" s="42">
        <v>1607.358837</v>
      </c>
      <c r="T910" s="42">
        <v>0</v>
      </c>
      <c r="U910" s="42">
        <v>1224.78</v>
      </c>
      <c r="V910" s="42">
        <v>0</v>
      </c>
      <c r="W910" s="42"/>
    </row>
    <row r="911" spans="1:23" ht="20.25" customHeight="1">
      <c r="A911" s="39">
        <v>42695</v>
      </c>
      <c r="B911" s="42" t="s">
        <v>14</v>
      </c>
      <c r="C911" s="42">
        <v>24</v>
      </c>
      <c r="D911" s="42">
        <v>38</v>
      </c>
      <c r="E911" s="42">
        <v>455.42</v>
      </c>
      <c r="F911" s="42">
        <v>59.42</v>
      </c>
      <c r="G911" s="42">
        <v>836.4</v>
      </c>
      <c r="H911" s="42">
        <v>836.4</v>
      </c>
      <c r="I911" s="42">
        <v>0.76833467232534736</v>
      </c>
      <c r="J911" s="42">
        <v>836.4</v>
      </c>
      <c r="K911" s="42">
        <v>836.4</v>
      </c>
      <c r="L911" s="42">
        <v>0.76830924584256854</v>
      </c>
      <c r="M911" s="42">
        <v>1.3420000000000001</v>
      </c>
      <c r="N911" s="42">
        <v>1.3420000000000001</v>
      </c>
      <c r="O911" s="42">
        <v>1.0539406865212104</v>
      </c>
      <c r="P911" s="42">
        <v>0</v>
      </c>
      <c r="Q911" s="42">
        <v>0</v>
      </c>
      <c r="R911" s="42">
        <v>2.5426482778855454E-5</v>
      </c>
      <c r="S911" s="42">
        <v>1604.0064560000001</v>
      </c>
      <c r="T911" s="42">
        <v>0</v>
      </c>
      <c r="U911" s="42">
        <v>1225.51</v>
      </c>
      <c r="V911" s="42">
        <v>0</v>
      </c>
      <c r="W911" s="42"/>
    </row>
    <row r="912" spans="1:23" ht="20.25" customHeight="1">
      <c r="A912" s="39">
        <v>42696</v>
      </c>
      <c r="B912" s="42" t="s">
        <v>14</v>
      </c>
      <c r="C912" s="42">
        <v>24</v>
      </c>
      <c r="D912" s="42">
        <v>38</v>
      </c>
      <c r="E912" s="42">
        <v>455.36</v>
      </c>
      <c r="F912" s="42">
        <v>59.35</v>
      </c>
      <c r="G912" s="42">
        <v>827.89</v>
      </c>
      <c r="H912" s="42">
        <v>827.89</v>
      </c>
      <c r="I912" s="42">
        <v>0.76916256232534741</v>
      </c>
      <c r="J912" s="42">
        <v>827.89</v>
      </c>
      <c r="K912" s="42">
        <v>827.89</v>
      </c>
      <c r="L912" s="42">
        <v>0.7691371358425686</v>
      </c>
      <c r="M912" s="42">
        <v>1.36</v>
      </c>
      <c r="N912" s="42">
        <v>1.36</v>
      </c>
      <c r="O912" s="42">
        <v>1.0553006865212105</v>
      </c>
      <c r="P912" s="42">
        <v>0</v>
      </c>
      <c r="Q912" s="42">
        <v>0</v>
      </c>
      <c r="R912" s="42">
        <v>2.5426482778855454E-5</v>
      </c>
      <c r="S912" s="42">
        <v>1642.731522</v>
      </c>
      <c r="T912" s="42">
        <v>0</v>
      </c>
      <c r="U912" s="42">
        <v>1224.6300000000001</v>
      </c>
      <c r="V912" s="42">
        <v>0</v>
      </c>
      <c r="W912" s="42"/>
    </row>
    <row r="913" spans="1:23" ht="20.25" customHeight="1">
      <c r="A913" s="39">
        <v>42697</v>
      </c>
      <c r="B913" s="42" t="s">
        <v>14</v>
      </c>
      <c r="C913" s="42">
        <v>24</v>
      </c>
      <c r="D913" s="42">
        <v>38</v>
      </c>
      <c r="E913" s="42">
        <v>455.36</v>
      </c>
      <c r="F913" s="42">
        <v>59.35</v>
      </c>
      <c r="G913" s="42">
        <v>819.89</v>
      </c>
      <c r="H913" s="42">
        <v>819.89</v>
      </c>
      <c r="I913" s="42">
        <v>0.76998245232534746</v>
      </c>
      <c r="J913" s="42">
        <v>819.89</v>
      </c>
      <c r="K913" s="42">
        <v>819.89</v>
      </c>
      <c r="L913" s="42">
        <v>0.76995702584256864</v>
      </c>
      <c r="M913" s="42">
        <v>1.353</v>
      </c>
      <c r="N913" s="42">
        <v>1.353</v>
      </c>
      <c r="O913" s="42">
        <v>1.0566536865212104</v>
      </c>
      <c r="P913" s="42">
        <v>0</v>
      </c>
      <c r="Q913" s="42">
        <v>0</v>
      </c>
      <c r="R913" s="42">
        <v>2.5426482778855454E-5</v>
      </c>
      <c r="S913" s="42">
        <v>1649.9140130000001</v>
      </c>
      <c r="T913" s="42">
        <v>0</v>
      </c>
      <c r="U913" s="42">
        <v>1224.6300000000001</v>
      </c>
      <c r="V913" s="42">
        <v>0</v>
      </c>
      <c r="W913" s="42"/>
    </row>
    <row r="914" spans="1:23" ht="20.25" customHeight="1">
      <c r="A914" s="39">
        <v>42698</v>
      </c>
      <c r="B914" s="42" t="s">
        <v>14</v>
      </c>
      <c r="C914" s="42">
        <v>24</v>
      </c>
      <c r="D914" s="42">
        <v>38</v>
      </c>
      <c r="E914" s="42">
        <v>455.36</v>
      </c>
      <c r="F914" s="42">
        <v>59.35</v>
      </c>
      <c r="G914" s="42">
        <v>836.03</v>
      </c>
      <c r="H914" s="42">
        <v>836.03</v>
      </c>
      <c r="I914" s="42">
        <v>0.77081848232534744</v>
      </c>
      <c r="J914" s="42">
        <v>836.03</v>
      </c>
      <c r="K914" s="42">
        <v>836.03</v>
      </c>
      <c r="L914" s="42">
        <v>0.77079305584256863</v>
      </c>
      <c r="M914" s="42">
        <v>1.3560000000000001</v>
      </c>
      <c r="N914" s="42">
        <v>1.3560000000000001</v>
      </c>
      <c r="O914" s="42">
        <v>1.0580096865212103</v>
      </c>
      <c r="P914" s="42">
        <v>0</v>
      </c>
      <c r="Q914" s="42">
        <v>0</v>
      </c>
      <c r="R914" s="42">
        <v>2.5426482778855454E-5</v>
      </c>
      <c r="S914" s="42">
        <v>1621.6128610000001</v>
      </c>
      <c r="T914" s="42">
        <v>0</v>
      </c>
      <c r="U914" s="42">
        <v>1224.6300000000001</v>
      </c>
      <c r="V914" s="42">
        <v>0</v>
      </c>
      <c r="W914" s="42"/>
    </row>
    <row r="915" spans="1:23" ht="20.25" customHeight="1">
      <c r="A915" s="39">
        <v>42699</v>
      </c>
      <c r="B915" s="42" t="s">
        <v>14</v>
      </c>
      <c r="C915" s="42">
        <v>24</v>
      </c>
      <c r="D915" s="42">
        <v>38</v>
      </c>
      <c r="E915" s="42">
        <v>455.36</v>
      </c>
      <c r="F915" s="42">
        <v>59.35</v>
      </c>
      <c r="G915" s="42">
        <v>836.07</v>
      </c>
      <c r="H915" s="42">
        <v>836.07</v>
      </c>
      <c r="I915" s="42">
        <v>0.77165455232534741</v>
      </c>
      <c r="J915" s="42">
        <v>836.07</v>
      </c>
      <c r="K915" s="42">
        <v>836.07</v>
      </c>
      <c r="L915" s="42">
        <v>0.7716291258425686</v>
      </c>
      <c r="M915" s="42">
        <v>1.3979999999999999</v>
      </c>
      <c r="N915" s="42">
        <v>1.3979999999999999</v>
      </c>
      <c r="O915" s="42">
        <v>1.0594076865212103</v>
      </c>
      <c r="P915" s="42">
        <v>0</v>
      </c>
      <c r="Q915" s="42">
        <v>0</v>
      </c>
      <c r="R915" s="42">
        <v>2.5426482778855454E-5</v>
      </c>
      <c r="S915" s="42">
        <v>1672.6793210000001</v>
      </c>
      <c r="T915" s="42">
        <v>0</v>
      </c>
      <c r="U915" s="42">
        <v>1224.6300000000001</v>
      </c>
      <c r="V915" s="42">
        <v>0</v>
      </c>
      <c r="W915" s="42"/>
    </row>
    <row r="916" spans="1:23" ht="20.25" customHeight="1">
      <c r="A916" s="39">
        <v>42700</v>
      </c>
      <c r="B916" s="42" t="s">
        <v>14</v>
      </c>
      <c r="C916" s="42">
        <v>24</v>
      </c>
      <c r="D916" s="42">
        <v>38</v>
      </c>
      <c r="E916" s="42">
        <v>455.36</v>
      </c>
      <c r="F916" s="42">
        <v>59.35</v>
      </c>
      <c r="G916" s="42">
        <v>827.89</v>
      </c>
      <c r="H916" s="42">
        <v>827.89</v>
      </c>
      <c r="I916" s="42">
        <v>0.77248244232534746</v>
      </c>
      <c r="J916" s="42">
        <v>827.89</v>
      </c>
      <c r="K916" s="42">
        <v>827.89</v>
      </c>
      <c r="L916" s="42">
        <v>0.77245701584256865</v>
      </c>
      <c r="M916" s="42">
        <v>1.347</v>
      </c>
      <c r="N916" s="42">
        <v>1.347</v>
      </c>
      <c r="O916" s="42">
        <v>1.0607546865212103</v>
      </c>
      <c r="P916" s="42">
        <v>0</v>
      </c>
      <c r="Q916" s="42">
        <v>0</v>
      </c>
      <c r="R916" s="42">
        <v>2.5426482778855454E-5</v>
      </c>
      <c r="S916" s="42">
        <v>1626.522847</v>
      </c>
      <c r="T916" s="42">
        <v>0</v>
      </c>
      <c r="U916" s="42">
        <v>1224.6300000000001</v>
      </c>
      <c r="V916" s="42">
        <v>0</v>
      </c>
      <c r="W916" s="42"/>
    </row>
    <row r="917" spans="1:23" ht="20.25" customHeight="1">
      <c r="A917" s="39">
        <v>42701</v>
      </c>
      <c r="B917" s="42" t="s">
        <v>14</v>
      </c>
      <c r="C917" s="42">
        <v>24</v>
      </c>
      <c r="D917" s="42">
        <v>38</v>
      </c>
      <c r="E917" s="42">
        <v>455.36</v>
      </c>
      <c r="F917" s="42">
        <v>59.35</v>
      </c>
      <c r="G917" s="42">
        <v>827.46</v>
      </c>
      <c r="H917" s="42">
        <v>827.46</v>
      </c>
      <c r="I917" s="42">
        <v>0.77330990232534746</v>
      </c>
      <c r="J917" s="42">
        <v>827.46</v>
      </c>
      <c r="K917" s="42">
        <v>827.46</v>
      </c>
      <c r="L917" s="42">
        <v>0.77328447584256865</v>
      </c>
      <c r="M917" s="42">
        <v>1.369</v>
      </c>
      <c r="N917" s="42">
        <v>1.369</v>
      </c>
      <c r="O917" s="42">
        <v>1.0621236865212103</v>
      </c>
      <c r="P917" s="42">
        <v>0</v>
      </c>
      <c r="Q917" s="42">
        <v>0</v>
      </c>
      <c r="R917" s="42">
        <v>2.5426482778855454E-5</v>
      </c>
      <c r="S917" s="42">
        <v>1654.6407079999999</v>
      </c>
      <c r="T917" s="42">
        <v>0</v>
      </c>
      <c r="U917" s="42">
        <v>1224.6300000000001</v>
      </c>
      <c r="V917" s="42">
        <v>0</v>
      </c>
      <c r="W917" s="42"/>
    </row>
    <row r="918" spans="1:23" ht="20.25" customHeight="1">
      <c r="A918" s="39">
        <v>42702</v>
      </c>
      <c r="B918" s="42" t="s">
        <v>14</v>
      </c>
      <c r="C918" s="42">
        <v>24</v>
      </c>
      <c r="D918" s="42">
        <v>38</v>
      </c>
      <c r="E918" s="42">
        <v>455.36</v>
      </c>
      <c r="F918" s="42">
        <v>59.35</v>
      </c>
      <c r="G918" s="42">
        <v>794.25</v>
      </c>
      <c r="H918" s="42">
        <v>794.25</v>
      </c>
      <c r="I918" s="42">
        <v>0.77410415232534746</v>
      </c>
      <c r="J918" s="42">
        <v>794.25</v>
      </c>
      <c r="K918" s="42">
        <v>794.25</v>
      </c>
      <c r="L918" s="42">
        <v>0.77407872584256865</v>
      </c>
      <c r="M918" s="42">
        <v>1.21</v>
      </c>
      <c r="N918" s="42">
        <v>1.21</v>
      </c>
      <c r="O918" s="42">
        <v>1.0633336865212102</v>
      </c>
      <c r="P918" s="42">
        <v>0</v>
      </c>
      <c r="Q918" s="42">
        <v>0</v>
      </c>
      <c r="R918" s="42">
        <v>2.5426482778855454E-5</v>
      </c>
      <c r="S918" s="42">
        <v>1523.6273209999999</v>
      </c>
      <c r="T918" s="42">
        <v>0</v>
      </c>
      <c r="U918" s="42">
        <v>1224.6300000000001</v>
      </c>
      <c r="V918" s="42">
        <v>0</v>
      </c>
      <c r="W918" s="42"/>
    </row>
    <row r="919" spans="1:23" ht="20.25" customHeight="1">
      <c r="A919" s="39">
        <v>42703</v>
      </c>
      <c r="B919" s="42" t="s">
        <v>14</v>
      </c>
      <c r="C919" s="42">
        <v>24</v>
      </c>
      <c r="D919" s="42">
        <v>38</v>
      </c>
      <c r="E919" s="42">
        <v>455.36</v>
      </c>
      <c r="F919" s="42">
        <v>59.35</v>
      </c>
      <c r="G919" s="42">
        <v>803.65</v>
      </c>
      <c r="H919" s="42">
        <v>803.65</v>
      </c>
      <c r="I919" s="42">
        <v>0.77490780232534751</v>
      </c>
      <c r="J919" s="42">
        <v>803.65</v>
      </c>
      <c r="K919" s="42">
        <v>803.65</v>
      </c>
      <c r="L919" s="42">
        <v>0.77488237584256869</v>
      </c>
      <c r="M919" s="42">
        <v>1.091</v>
      </c>
      <c r="N919" s="42">
        <v>1.091</v>
      </c>
      <c r="O919" s="42">
        <v>1.0644246865212101</v>
      </c>
      <c r="P919" s="42">
        <v>0</v>
      </c>
      <c r="Q919" s="42">
        <v>0</v>
      </c>
      <c r="R919" s="42">
        <v>2.5426482778855454E-5</v>
      </c>
      <c r="S919" s="42">
        <v>1357.2214269999999</v>
      </c>
      <c r="T919" s="42">
        <v>0</v>
      </c>
      <c r="U919" s="42">
        <v>1224.6300000000001</v>
      </c>
      <c r="V919" s="42">
        <v>0</v>
      </c>
      <c r="W919" s="42"/>
    </row>
    <row r="920" spans="1:23" ht="20.25" customHeight="1">
      <c r="A920" s="39">
        <v>42704</v>
      </c>
      <c r="B920" s="42" t="s">
        <v>14</v>
      </c>
      <c r="C920" s="42">
        <v>24</v>
      </c>
      <c r="D920" s="42">
        <v>38</v>
      </c>
      <c r="E920" s="42">
        <v>455.57</v>
      </c>
      <c r="F920" s="42">
        <v>59.24</v>
      </c>
      <c r="G920" s="42">
        <v>812.15</v>
      </c>
      <c r="H920" s="42">
        <v>812.15</v>
      </c>
      <c r="I920" s="42">
        <v>0.77571995232534752</v>
      </c>
      <c r="J920" s="42">
        <v>812.15</v>
      </c>
      <c r="K920" s="42">
        <v>812.15</v>
      </c>
      <c r="L920" s="42">
        <v>0.77569452584256871</v>
      </c>
      <c r="M920" s="42">
        <v>1.07</v>
      </c>
      <c r="N920" s="42">
        <v>1.07</v>
      </c>
      <c r="O920" s="42">
        <v>1.06549468652121</v>
      </c>
      <c r="P920" s="42">
        <v>0</v>
      </c>
      <c r="Q920" s="42">
        <v>0</v>
      </c>
      <c r="R920" s="42">
        <v>2.5426482778855454E-5</v>
      </c>
      <c r="S920" s="42">
        <v>1317.587884</v>
      </c>
      <c r="T920" s="42">
        <v>0</v>
      </c>
      <c r="U920" s="42">
        <v>1221.96</v>
      </c>
      <c r="V920" s="42">
        <v>0</v>
      </c>
      <c r="W920" s="42"/>
    </row>
    <row r="921" spans="1:23" ht="20.25" customHeight="1">
      <c r="A921" s="39">
        <v>42705</v>
      </c>
      <c r="B921" s="42" t="s">
        <v>14</v>
      </c>
      <c r="C921" s="42">
        <v>24</v>
      </c>
      <c r="D921" s="42">
        <v>38</v>
      </c>
      <c r="E921" s="42">
        <v>455.95</v>
      </c>
      <c r="F921" s="42">
        <v>59.22</v>
      </c>
      <c r="G921" s="42">
        <v>879.95600000000002</v>
      </c>
      <c r="H921" s="42">
        <v>879.95600000000002</v>
      </c>
      <c r="I921" s="42">
        <v>0.77659990832534753</v>
      </c>
      <c r="J921" s="42">
        <v>879.95600000000002</v>
      </c>
      <c r="K921" s="42">
        <v>879.95600000000002</v>
      </c>
      <c r="L921" s="42">
        <v>0.77657448184256872</v>
      </c>
      <c r="M921" s="42">
        <v>1.583</v>
      </c>
      <c r="N921" s="42">
        <v>1.583</v>
      </c>
      <c r="O921" s="42">
        <v>1.0670776865212099</v>
      </c>
      <c r="P921" s="42">
        <v>0</v>
      </c>
      <c r="Q921" s="42">
        <v>0</v>
      </c>
      <c r="R921" s="42">
        <v>2.5426482778855454E-5</v>
      </c>
      <c r="S921" s="42">
        <v>1798.9274459999999</v>
      </c>
      <c r="T921" s="42">
        <v>0</v>
      </c>
      <c r="U921" s="42">
        <v>1220.94</v>
      </c>
      <c r="V921" s="42">
        <v>0</v>
      </c>
      <c r="W921" s="42"/>
    </row>
    <row r="922" spans="1:23" ht="20.25" customHeight="1">
      <c r="A922" s="39">
        <v>42706</v>
      </c>
      <c r="B922" s="42" t="s">
        <v>14</v>
      </c>
      <c r="C922" s="42">
        <v>24</v>
      </c>
      <c r="D922" s="42">
        <v>38</v>
      </c>
      <c r="E922" s="42">
        <v>455.99</v>
      </c>
      <c r="F922" s="42">
        <v>59.13</v>
      </c>
      <c r="G922" s="42">
        <v>899.98900000000003</v>
      </c>
      <c r="H922" s="42">
        <v>899.98900000000003</v>
      </c>
      <c r="I922" s="42">
        <v>0.77749989732534752</v>
      </c>
      <c r="J922" s="42">
        <v>899.98900000000003</v>
      </c>
      <c r="K922" s="42">
        <v>899.98900000000003</v>
      </c>
      <c r="L922" s="42">
        <v>0.77747447084256871</v>
      </c>
      <c r="M922" s="42">
        <v>1.6120000000000001</v>
      </c>
      <c r="N922" s="42">
        <v>1.6120000000000001</v>
      </c>
      <c r="O922" s="42">
        <v>1.0686896865212099</v>
      </c>
      <c r="P922" s="42">
        <v>0</v>
      </c>
      <c r="Q922" s="42">
        <v>0</v>
      </c>
      <c r="R922" s="42">
        <v>2.5426482778855454E-5</v>
      </c>
      <c r="S922" s="42">
        <v>1790.7463310000001</v>
      </c>
      <c r="T922" s="42">
        <v>0</v>
      </c>
      <c r="U922" s="42">
        <v>1220.45</v>
      </c>
      <c r="V922" s="42">
        <v>0</v>
      </c>
      <c r="W922" s="42"/>
    </row>
    <row r="923" spans="1:23" ht="20.25" customHeight="1">
      <c r="A923" s="39">
        <v>42707</v>
      </c>
      <c r="B923" s="42" t="s">
        <v>14</v>
      </c>
      <c r="C923" s="42">
        <v>24</v>
      </c>
      <c r="D923" s="42">
        <v>38</v>
      </c>
      <c r="E923" s="42">
        <v>456.29</v>
      </c>
      <c r="F923" s="42">
        <v>59.29</v>
      </c>
      <c r="G923" s="42">
        <v>889.29399999999998</v>
      </c>
      <c r="H923" s="42">
        <v>889.29399999999998</v>
      </c>
      <c r="I923" s="42">
        <v>0.77838919132534756</v>
      </c>
      <c r="J923" s="42">
        <v>889.29399999999998</v>
      </c>
      <c r="K923" s="42">
        <v>889.29399999999998</v>
      </c>
      <c r="L923" s="42">
        <v>0.77836376484256875</v>
      </c>
      <c r="M923" s="42">
        <v>1.5229999999999999</v>
      </c>
      <c r="N923" s="42">
        <v>1.5229999999999999</v>
      </c>
      <c r="O923" s="42">
        <v>1.0702126865212098</v>
      </c>
      <c r="P923" s="42">
        <v>0</v>
      </c>
      <c r="Q923" s="42">
        <v>0</v>
      </c>
      <c r="R923" s="42">
        <v>2.5426482778855454E-5</v>
      </c>
      <c r="S923" s="42">
        <v>1712.4134429999999</v>
      </c>
      <c r="T923" s="42">
        <v>0</v>
      </c>
      <c r="U923" s="42">
        <v>1221.73</v>
      </c>
      <c r="V923" s="42">
        <v>0</v>
      </c>
      <c r="W923" s="42"/>
    </row>
    <row r="924" spans="1:23" ht="20.25" customHeight="1">
      <c r="A924" s="39">
        <v>42708</v>
      </c>
      <c r="B924" s="42" t="s">
        <v>14</v>
      </c>
      <c r="C924" s="42">
        <v>24</v>
      </c>
      <c r="D924" s="42">
        <v>38</v>
      </c>
      <c r="E924" s="42">
        <v>456.66</v>
      </c>
      <c r="F924" s="42">
        <v>59.14</v>
      </c>
      <c r="G924" s="42">
        <v>904.30700000000002</v>
      </c>
      <c r="H924" s="42">
        <v>904.30700000000002</v>
      </c>
      <c r="I924" s="42">
        <v>0.77929349832534756</v>
      </c>
      <c r="J924" s="42">
        <v>904.30700000000002</v>
      </c>
      <c r="K924" s="42">
        <v>904.30700000000002</v>
      </c>
      <c r="L924" s="42">
        <v>0.77926807184256874</v>
      </c>
      <c r="M924" s="42">
        <v>1.5720000000000001</v>
      </c>
      <c r="N924" s="42">
        <v>1.5720000000000001</v>
      </c>
      <c r="O924" s="42">
        <v>1.0717846865212097</v>
      </c>
      <c r="P924" s="42">
        <v>0</v>
      </c>
      <c r="Q924" s="42">
        <v>0</v>
      </c>
      <c r="R924" s="42">
        <v>2.5426482778855454E-5</v>
      </c>
      <c r="S924" s="42">
        <v>1738.6882989999999</v>
      </c>
      <c r="T924" s="42">
        <v>0</v>
      </c>
      <c r="U924" s="42">
        <v>1221.0899999999999</v>
      </c>
      <c r="V924" s="42">
        <v>0</v>
      </c>
      <c r="W924" s="42"/>
    </row>
    <row r="925" spans="1:23" ht="20.25" customHeight="1">
      <c r="A925" s="39">
        <v>42709</v>
      </c>
      <c r="B925" s="42" t="s">
        <v>14</v>
      </c>
      <c r="C925" s="42">
        <v>24</v>
      </c>
      <c r="D925" s="42">
        <v>38</v>
      </c>
      <c r="E925" s="42">
        <v>456.66</v>
      </c>
      <c r="F925" s="42">
        <v>59.14</v>
      </c>
      <c r="G925" s="42">
        <v>906.33199999999999</v>
      </c>
      <c r="H925" s="42">
        <v>906.33199999999999</v>
      </c>
      <c r="I925" s="42">
        <v>0.78019983032534757</v>
      </c>
      <c r="J925" s="42">
        <v>906.33199999999999</v>
      </c>
      <c r="K925" s="42">
        <v>906.33199999999999</v>
      </c>
      <c r="L925" s="42">
        <v>0.78017440384256875</v>
      </c>
      <c r="M925" s="42">
        <v>1.5669999999999999</v>
      </c>
      <c r="N925" s="42">
        <v>1.5669999999999999</v>
      </c>
      <c r="O925" s="42">
        <v>1.0733516865212098</v>
      </c>
      <c r="P925" s="42">
        <v>0</v>
      </c>
      <c r="Q925" s="42">
        <v>0</v>
      </c>
      <c r="R925" s="42">
        <v>2.5426482778855454E-5</v>
      </c>
      <c r="S925" s="42">
        <v>1728.864257</v>
      </c>
      <c r="T925" s="42">
        <v>0</v>
      </c>
      <c r="U925" s="42">
        <v>1221.0899999999999</v>
      </c>
      <c r="V925" s="42">
        <v>0</v>
      </c>
      <c r="W925" s="42"/>
    </row>
    <row r="926" spans="1:23" ht="20.25" customHeight="1">
      <c r="A926" s="39">
        <v>42710</v>
      </c>
      <c r="B926" s="42" t="s">
        <v>14</v>
      </c>
      <c r="C926" s="42">
        <v>24</v>
      </c>
      <c r="D926" s="42">
        <v>38</v>
      </c>
      <c r="E926" s="42">
        <v>456.66</v>
      </c>
      <c r="F926" s="42">
        <v>59.14</v>
      </c>
      <c r="G926" s="42">
        <v>901.30700000000002</v>
      </c>
      <c r="H926" s="42">
        <v>901.30700000000002</v>
      </c>
      <c r="I926" s="42">
        <v>0.78110113732534758</v>
      </c>
      <c r="J926" s="42">
        <v>901.30700000000002</v>
      </c>
      <c r="K926" s="42">
        <v>901.30700000000002</v>
      </c>
      <c r="L926" s="42">
        <v>0.78107571084256877</v>
      </c>
      <c r="M926" s="42">
        <v>1.5049999999999999</v>
      </c>
      <c r="N926" s="42">
        <v>1.5049999999999999</v>
      </c>
      <c r="O926" s="42">
        <v>1.0748566865212099</v>
      </c>
      <c r="P926" s="42">
        <v>0</v>
      </c>
      <c r="Q926" s="42">
        <v>0</v>
      </c>
      <c r="R926" s="42">
        <v>2.5426482778855454E-5</v>
      </c>
      <c r="S926" s="42">
        <v>1670.1090750000001</v>
      </c>
      <c r="T926" s="42">
        <v>0</v>
      </c>
      <c r="U926" s="42">
        <v>1221.0899999999999</v>
      </c>
      <c r="V926" s="42">
        <v>0</v>
      </c>
      <c r="W926" s="42"/>
    </row>
    <row r="927" spans="1:23" ht="20.25" customHeight="1">
      <c r="A927" s="39">
        <v>42711</v>
      </c>
      <c r="B927" s="42" t="s">
        <v>14</v>
      </c>
      <c r="C927" s="42">
        <v>24</v>
      </c>
      <c r="D927" s="42">
        <v>38</v>
      </c>
      <c r="E927" s="42">
        <v>456.66</v>
      </c>
      <c r="F927" s="42">
        <v>59.14</v>
      </c>
      <c r="G927" s="42">
        <v>910.96199999999999</v>
      </c>
      <c r="H927" s="42">
        <v>910.96199999999999</v>
      </c>
      <c r="I927" s="42">
        <v>0.78201209932534754</v>
      </c>
      <c r="J927" s="42">
        <v>910.96199999999999</v>
      </c>
      <c r="K927" s="42">
        <v>910.96199999999999</v>
      </c>
      <c r="L927" s="42">
        <v>0.78198667284256873</v>
      </c>
      <c r="M927" s="42">
        <v>1.528</v>
      </c>
      <c r="N927" s="42">
        <v>1.528</v>
      </c>
      <c r="O927" s="42">
        <v>1.0763846865212099</v>
      </c>
      <c r="P927" s="42">
        <v>0</v>
      </c>
      <c r="Q927" s="42">
        <v>0</v>
      </c>
      <c r="R927" s="42">
        <v>2.5426482778855454E-5</v>
      </c>
      <c r="S927" s="42">
        <v>1677.3685399999999</v>
      </c>
      <c r="T927" s="42">
        <v>0</v>
      </c>
      <c r="U927" s="42">
        <v>1221.0899999999999</v>
      </c>
      <c r="V927" s="42">
        <v>0</v>
      </c>
      <c r="W927" s="42"/>
    </row>
    <row r="928" spans="1:23" ht="20.25" customHeight="1">
      <c r="A928" s="39">
        <v>42712</v>
      </c>
      <c r="B928" s="42" t="s">
        <v>14</v>
      </c>
      <c r="C928" s="42">
        <v>24</v>
      </c>
      <c r="D928" s="42">
        <v>38</v>
      </c>
      <c r="E928" s="42">
        <v>456.66</v>
      </c>
      <c r="F928" s="42">
        <v>59.14</v>
      </c>
      <c r="G928" s="42">
        <v>904.05200000000002</v>
      </c>
      <c r="H928" s="42">
        <v>904.05200000000002</v>
      </c>
      <c r="I928" s="42">
        <v>0.78291615132534753</v>
      </c>
      <c r="J928" s="42">
        <v>904.05200000000002</v>
      </c>
      <c r="K928" s="42">
        <v>904.05200000000002</v>
      </c>
      <c r="L928" s="42">
        <v>0.78289072484256872</v>
      </c>
      <c r="M928" s="42">
        <v>1.5389999999999999</v>
      </c>
      <c r="N928" s="42">
        <v>1.5389999999999999</v>
      </c>
      <c r="O928" s="42">
        <v>1.0779236865212098</v>
      </c>
      <c r="P928" s="42">
        <v>0</v>
      </c>
      <c r="Q928" s="42">
        <v>0</v>
      </c>
      <c r="R928" s="42">
        <v>2.5426482778855454E-5</v>
      </c>
      <c r="S928" s="42">
        <v>1702.4009679999999</v>
      </c>
      <c r="T928" s="42">
        <v>0</v>
      </c>
      <c r="U928" s="42">
        <v>1221.0899999999999</v>
      </c>
      <c r="V928" s="42">
        <v>0</v>
      </c>
      <c r="W928" s="42"/>
    </row>
    <row r="929" spans="1:23" ht="20.25" customHeight="1">
      <c r="A929" s="39">
        <v>42713</v>
      </c>
      <c r="B929" s="42" t="s">
        <v>14</v>
      </c>
      <c r="C929" s="42">
        <v>24</v>
      </c>
      <c r="D929" s="42">
        <v>38</v>
      </c>
      <c r="E929" s="42">
        <v>456.66</v>
      </c>
      <c r="F929" s="42">
        <v>59.14</v>
      </c>
      <c r="G929" s="42">
        <v>976.37</v>
      </c>
      <c r="H929" s="42">
        <v>976.37</v>
      </c>
      <c r="I929" s="42">
        <v>0.78389252132534748</v>
      </c>
      <c r="J929" s="42">
        <v>976.37</v>
      </c>
      <c r="K929" s="42">
        <v>976.37</v>
      </c>
      <c r="L929" s="42">
        <v>0.78386709484256867</v>
      </c>
      <c r="M929" s="42">
        <v>1.583</v>
      </c>
      <c r="N929" s="42">
        <v>1.583</v>
      </c>
      <c r="O929" s="42">
        <v>1.0795066865212097</v>
      </c>
      <c r="P929" s="42">
        <v>0</v>
      </c>
      <c r="Q929" s="42">
        <v>0</v>
      </c>
      <c r="R929" s="42">
        <v>2.5426482778855454E-5</v>
      </c>
      <c r="S929" s="42">
        <v>1621.7335639999999</v>
      </c>
      <c r="T929" s="42">
        <v>0</v>
      </c>
      <c r="U929" s="42">
        <v>1221.0899999999999</v>
      </c>
      <c r="V929" s="42">
        <v>0</v>
      </c>
      <c r="W929" s="42"/>
    </row>
    <row r="930" spans="1:23" ht="20.25" customHeight="1">
      <c r="A930" s="39">
        <v>42714</v>
      </c>
      <c r="B930" s="42" t="s">
        <v>14</v>
      </c>
      <c r="C930" s="42">
        <v>24</v>
      </c>
      <c r="D930" s="42">
        <v>38</v>
      </c>
      <c r="E930" s="42">
        <v>456.66</v>
      </c>
      <c r="F930" s="42">
        <v>59.14</v>
      </c>
      <c r="G930" s="42">
        <v>985.2</v>
      </c>
      <c r="H930" s="42">
        <v>985.2</v>
      </c>
      <c r="I930" s="42">
        <v>0.7848777213253475</v>
      </c>
      <c r="J930" s="42">
        <v>985.2</v>
      </c>
      <c r="K930" s="42">
        <v>985.2</v>
      </c>
      <c r="L930" s="42">
        <v>0.78485229484256869</v>
      </c>
      <c r="M930" s="42">
        <v>1.5529999999999999</v>
      </c>
      <c r="N930" s="42">
        <v>1.5529999999999999</v>
      </c>
      <c r="O930" s="42">
        <v>1.0810596865212097</v>
      </c>
      <c r="P930" s="42">
        <v>0</v>
      </c>
      <c r="Q930" s="42">
        <v>0</v>
      </c>
      <c r="R930" s="42">
        <v>2.5426482778855454E-5</v>
      </c>
      <c r="S930" s="42">
        <v>1576.2129520000001</v>
      </c>
      <c r="T930" s="42">
        <v>0</v>
      </c>
      <c r="U930" s="42">
        <v>1221.0899999999999</v>
      </c>
      <c r="V930" s="42">
        <v>0</v>
      </c>
      <c r="W930" s="42"/>
    </row>
    <row r="931" spans="1:23" ht="20.25" customHeight="1">
      <c r="A931" s="39">
        <v>42715</v>
      </c>
      <c r="B931" s="42" t="s">
        <v>14</v>
      </c>
      <c r="C931" s="42">
        <v>24</v>
      </c>
      <c r="D931" s="42">
        <v>38</v>
      </c>
      <c r="E931" s="42">
        <v>456.66</v>
      </c>
      <c r="F931" s="42">
        <v>59.14</v>
      </c>
      <c r="G931" s="42">
        <v>912.69899999999996</v>
      </c>
      <c r="H931" s="42">
        <v>912.69899999999996</v>
      </c>
      <c r="I931" s="42">
        <v>0.78579042032534752</v>
      </c>
      <c r="J931" s="42">
        <v>912.69899999999996</v>
      </c>
      <c r="K931" s="42">
        <v>912.69899999999996</v>
      </c>
      <c r="L931" s="42">
        <v>0.7857649938425687</v>
      </c>
      <c r="M931" s="42">
        <v>1.5349999999999999</v>
      </c>
      <c r="N931" s="42">
        <v>1.5349999999999999</v>
      </c>
      <c r="O931" s="42">
        <v>1.0825946865212097</v>
      </c>
      <c r="P931" s="42">
        <v>0</v>
      </c>
      <c r="Q931" s="42">
        <v>0</v>
      </c>
      <c r="R931" s="42">
        <v>2.5426482778855454E-5</v>
      </c>
      <c r="S931" s="42">
        <v>1681.6935269999999</v>
      </c>
      <c r="T931" s="42">
        <v>0</v>
      </c>
      <c r="U931" s="42">
        <v>1221.0899999999999</v>
      </c>
      <c r="V931" s="42">
        <v>0</v>
      </c>
      <c r="W931" s="42"/>
    </row>
    <row r="932" spans="1:23" ht="20.25" customHeight="1">
      <c r="A932" s="39">
        <v>42716</v>
      </c>
      <c r="B932" s="42" t="s">
        <v>14</v>
      </c>
      <c r="C932" s="42">
        <v>24</v>
      </c>
      <c r="D932" s="42">
        <v>38</v>
      </c>
      <c r="E932" s="42"/>
      <c r="F932" s="42"/>
      <c r="G932" s="42">
        <v>903.73</v>
      </c>
      <c r="H932" s="42">
        <v>903.73</v>
      </c>
      <c r="I932" s="42">
        <v>0.78669415032534751</v>
      </c>
      <c r="J932" s="42">
        <v>903.73</v>
      </c>
      <c r="K932" s="42">
        <v>903.73</v>
      </c>
      <c r="L932" s="42">
        <v>0.7866687238425687</v>
      </c>
      <c r="M932" s="42">
        <v>1.554</v>
      </c>
      <c r="N932" s="42">
        <v>1.554</v>
      </c>
      <c r="O932" s="42">
        <v>1.0841486865212098</v>
      </c>
      <c r="P932" s="42">
        <v>0</v>
      </c>
      <c r="Q932" s="42">
        <v>0</v>
      </c>
      <c r="R932" s="42">
        <v>2.5426482778855454E-5</v>
      </c>
      <c r="S932" s="42">
        <v>1719.4615650000001</v>
      </c>
      <c r="T932" s="42">
        <v>0</v>
      </c>
      <c r="U932" s="42"/>
      <c r="V932" s="42">
        <v>0</v>
      </c>
      <c r="W932" s="42"/>
    </row>
    <row r="933" spans="1:23" ht="20.25" customHeight="1">
      <c r="A933" s="39">
        <v>42717</v>
      </c>
      <c r="B933" s="42" t="s">
        <v>14</v>
      </c>
      <c r="C933" s="42">
        <v>24</v>
      </c>
      <c r="D933" s="42">
        <v>38</v>
      </c>
      <c r="E933" s="42">
        <v>461.24</v>
      </c>
      <c r="F933" s="42">
        <v>59.05</v>
      </c>
      <c r="G933" s="42">
        <v>897.25</v>
      </c>
      <c r="H933" s="42">
        <v>897.25</v>
      </c>
      <c r="I933" s="42">
        <v>0.78759140032534747</v>
      </c>
      <c r="J933" s="42">
        <v>897.25</v>
      </c>
      <c r="K933" s="42">
        <v>897.25</v>
      </c>
      <c r="L933" s="42">
        <v>0.78756597384256866</v>
      </c>
      <c r="M933" s="42">
        <v>1.6339999999999999</v>
      </c>
      <c r="N933" s="42">
        <v>1.6339999999999999</v>
      </c>
      <c r="O933" s="42">
        <v>1.0857826865212097</v>
      </c>
      <c r="P933" s="42">
        <v>0</v>
      </c>
      <c r="Q933" s="42">
        <v>0</v>
      </c>
      <c r="R933" s="42">
        <v>2.5426482778855454E-5</v>
      </c>
      <c r="S933" s="42">
        <v>1821.5714680000001</v>
      </c>
      <c r="T933" s="42">
        <v>0</v>
      </c>
      <c r="U933" s="42">
        <v>1221.33</v>
      </c>
      <c r="V933" s="42">
        <v>0</v>
      </c>
      <c r="W933" s="42"/>
    </row>
    <row r="934" spans="1:23" ht="20.25" customHeight="1">
      <c r="A934" s="39">
        <v>42718</v>
      </c>
      <c r="B934" s="42" t="s">
        <v>14</v>
      </c>
      <c r="C934" s="42">
        <v>24</v>
      </c>
      <c r="D934" s="42">
        <v>38</v>
      </c>
      <c r="E934" s="42"/>
      <c r="F934" s="42"/>
      <c r="G934" s="42">
        <v>903.745</v>
      </c>
      <c r="H934" s="42">
        <v>903.745</v>
      </c>
      <c r="I934" s="42">
        <v>0.78849514532534748</v>
      </c>
      <c r="J934" s="42">
        <v>903.745</v>
      </c>
      <c r="K934" s="42">
        <v>903.745</v>
      </c>
      <c r="L934" s="42">
        <v>0.78846971884256867</v>
      </c>
      <c r="M934" s="42">
        <v>1.665</v>
      </c>
      <c r="N934" s="42">
        <v>1.665</v>
      </c>
      <c r="O934" s="42">
        <v>1.0874476865212097</v>
      </c>
      <c r="P934" s="42">
        <v>0</v>
      </c>
      <c r="Q934" s="42">
        <v>0</v>
      </c>
      <c r="R934" s="42">
        <v>2.5426482778855454E-5</v>
      </c>
      <c r="S934" s="42">
        <v>1841.8104659999999</v>
      </c>
      <c r="T934" s="42">
        <v>0</v>
      </c>
      <c r="U934" s="42"/>
      <c r="V934" s="42">
        <v>0</v>
      </c>
      <c r="W934" s="42"/>
    </row>
    <row r="935" spans="1:23" ht="20.25" customHeight="1">
      <c r="A935" s="39">
        <v>42719</v>
      </c>
      <c r="B935" s="42" t="s">
        <v>14</v>
      </c>
      <c r="C935" s="42">
        <v>24</v>
      </c>
      <c r="D935" s="42">
        <v>38</v>
      </c>
      <c r="E935" s="42">
        <v>461.05</v>
      </c>
      <c r="F935" s="42">
        <v>59.25</v>
      </c>
      <c r="G935" s="42">
        <v>897.89300000000003</v>
      </c>
      <c r="H935" s="42">
        <v>897.89300000000003</v>
      </c>
      <c r="I935" s="42">
        <v>0.78939303832534746</v>
      </c>
      <c r="J935" s="42">
        <v>897.89300000000003</v>
      </c>
      <c r="K935" s="42">
        <v>897.89300000000003</v>
      </c>
      <c r="L935" s="42">
        <v>0.78936761184256865</v>
      </c>
      <c r="M935" s="42">
        <v>1.6879999999999999</v>
      </c>
      <c r="N935" s="42">
        <v>1.6879999999999999</v>
      </c>
      <c r="O935" s="42">
        <v>1.0891356865212096</v>
      </c>
      <c r="P935" s="42">
        <v>0</v>
      </c>
      <c r="Q935" s="42">
        <v>0</v>
      </c>
      <c r="R935" s="42">
        <v>2.5426482778855454E-5</v>
      </c>
      <c r="S935" s="42">
        <v>1880.0436130000001</v>
      </c>
      <c r="T935" s="42">
        <v>0</v>
      </c>
      <c r="U935" s="42">
        <v>1220.78</v>
      </c>
      <c r="V935" s="42">
        <v>0</v>
      </c>
      <c r="W935" s="42"/>
    </row>
    <row r="936" spans="1:23" ht="20.25" customHeight="1">
      <c r="A936" s="39">
        <v>42720</v>
      </c>
      <c r="B936" s="42" t="s">
        <v>14</v>
      </c>
      <c r="C936" s="42">
        <v>24</v>
      </c>
      <c r="D936" s="42">
        <v>38</v>
      </c>
      <c r="E936" s="42">
        <v>460.84</v>
      </c>
      <c r="F936" s="42">
        <v>59.08</v>
      </c>
      <c r="G936" s="42">
        <v>879.09</v>
      </c>
      <c r="H936" s="42">
        <v>879.09</v>
      </c>
      <c r="I936" s="42">
        <v>0.79027212832534743</v>
      </c>
      <c r="J936" s="42">
        <v>879.09</v>
      </c>
      <c r="K936" s="42">
        <v>879.09</v>
      </c>
      <c r="L936" s="42">
        <v>0.79024670184256862</v>
      </c>
      <c r="M936" s="42">
        <v>1.6990000000000001</v>
      </c>
      <c r="N936" s="42">
        <v>1.6990000000000001</v>
      </c>
      <c r="O936" s="42">
        <v>1.0908346865212095</v>
      </c>
      <c r="P936" s="42">
        <v>0</v>
      </c>
      <c r="Q936" s="42">
        <v>0</v>
      </c>
      <c r="R936" s="42">
        <v>2.5426482778855454E-5</v>
      </c>
      <c r="S936" s="42">
        <v>1932.763426</v>
      </c>
      <c r="T936" s="42">
        <v>0</v>
      </c>
      <c r="U936" s="42">
        <v>1220.0999999999999</v>
      </c>
      <c r="V936" s="42">
        <v>0</v>
      </c>
      <c r="W936" s="42"/>
    </row>
    <row r="937" spans="1:23" ht="20.25" customHeight="1">
      <c r="A937" s="39">
        <v>42721</v>
      </c>
      <c r="B937" s="42" t="s">
        <v>14</v>
      </c>
      <c r="C937" s="42">
        <v>24</v>
      </c>
      <c r="D937" s="42">
        <v>38</v>
      </c>
      <c r="E937" s="42">
        <v>461.23</v>
      </c>
      <c r="F937" s="42">
        <v>58.96</v>
      </c>
      <c r="G937" s="42">
        <v>915.303</v>
      </c>
      <c r="H937" s="42">
        <v>915.303</v>
      </c>
      <c r="I937" s="42">
        <v>0.79118743132534741</v>
      </c>
      <c r="J937" s="42">
        <v>915.303</v>
      </c>
      <c r="K937" s="42">
        <v>915.303</v>
      </c>
      <c r="L937" s="42">
        <v>0.7911620048425686</v>
      </c>
      <c r="M937" s="42">
        <v>1.66</v>
      </c>
      <c r="N937" s="42">
        <v>1.66</v>
      </c>
      <c r="O937" s="42">
        <v>1.0924946865212095</v>
      </c>
      <c r="P937" s="42">
        <v>0</v>
      </c>
      <c r="Q937" s="42">
        <v>0</v>
      </c>
      <c r="R937" s="42">
        <v>2.5426482778855454E-5</v>
      </c>
      <c r="S937" s="42">
        <v>1813.8354179999999</v>
      </c>
      <c r="T937" s="42">
        <v>0</v>
      </c>
      <c r="U937" s="42">
        <v>1220.1400000000001</v>
      </c>
      <c r="V937" s="42">
        <v>0</v>
      </c>
      <c r="W937" s="42"/>
    </row>
    <row r="938" spans="1:23" ht="20.25" customHeight="1">
      <c r="A938" s="39">
        <v>42722</v>
      </c>
      <c r="B938" s="42" t="s">
        <v>14</v>
      </c>
      <c r="C938" s="42">
        <v>24</v>
      </c>
      <c r="D938" s="42">
        <v>38</v>
      </c>
      <c r="E938" s="42">
        <v>461.22</v>
      </c>
      <c r="F938" s="42">
        <v>58.97</v>
      </c>
      <c r="G938" s="42">
        <v>897.56100000000004</v>
      </c>
      <c r="H938" s="42">
        <v>897.56100000000004</v>
      </c>
      <c r="I938" s="42">
        <v>0.79208499232534746</v>
      </c>
      <c r="J938" s="42">
        <v>897.56100000000004</v>
      </c>
      <c r="K938" s="42">
        <v>897.56100000000004</v>
      </c>
      <c r="L938" s="42">
        <v>0.79205956584256865</v>
      </c>
      <c r="M938" s="42">
        <v>1.6850000000000001</v>
      </c>
      <c r="N938" s="42">
        <v>1.6850000000000001</v>
      </c>
      <c r="O938" s="42">
        <v>1.0941796865212094</v>
      </c>
      <c r="P938" s="42">
        <v>0</v>
      </c>
      <c r="Q938" s="42">
        <v>0</v>
      </c>
      <c r="R938" s="42">
        <v>2.5426482778855454E-5</v>
      </c>
      <c r="S938" s="42">
        <v>1876.8562810000001</v>
      </c>
      <c r="T938" s="42">
        <v>0</v>
      </c>
      <c r="U938" s="42">
        <v>1219.6300000000001</v>
      </c>
      <c r="V938" s="42">
        <v>0</v>
      </c>
      <c r="W938" s="42"/>
    </row>
    <row r="939" spans="1:23" ht="20.25" customHeight="1">
      <c r="A939" s="39">
        <v>42723</v>
      </c>
      <c r="B939" s="42" t="s">
        <v>14</v>
      </c>
      <c r="C939" s="42">
        <v>24</v>
      </c>
      <c r="D939" s="42">
        <v>38</v>
      </c>
      <c r="E939" s="42">
        <v>461.65</v>
      </c>
      <c r="F939" s="42">
        <v>58.97</v>
      </c>
      <c r="G939" s="42">
        <v>888.70500000000004</v>
      </c>
      <c r="H939" s="42">
        <v>888.70500000000004</v>
      </c>
      <c r="I939" s="42">
        <v>0.7929736973253475</v>
      </c>
      <c r="J939" s="42">
        <v>888.70500000000004</v>
      </c>
      <c r="K939" s="42">
        <v>888.70500000000004</v>
      </c>
      <c r="L939" s="42">
        <v>0.79294827084256869</v>
      </c>
      <c r="M939" s="42">
        <v>1.6910000000000001</v>
      </c>
      <c r="N939" s="42">
        <v>1.6910000000000001</v>
      </c>
      <c r="O939" s="42">
        <v>1.0958706865212096</v>
      </c>
      <c r="P939" s="42">
        <v>0</v>
      </c>
      <c r="Q939" s="42">
        <v>0</v>
      </c>
      <c r="R939" s="42">
        <v>2.5426482778855454E-5</v>
      </c>
      <c r="S939" s="42">
        <v>1902.6673639999999</v>
      </c>
      <c r="T939" s="42">
        <v>0</v>
      </c>
      <c r="U939" s="42">
        <v>1219.96</v>
      </c>
      <c r="V939" s="42">
        <v>0</v>
      </c>
      <c r="W939" s="42"/>
    </row>
    <row r="940" spans="1:23" ht="20.25" customHeight="1">
      <c r="A940" s="39">
        <v>42724</v>
      </c>
      <c r="B940" s="42" t="s">
        <v>14</v>
      </c>
      <c r="C940" s="42">
        <v>24</v>
      </c>
      <c r="D940" s="42">
        <v>38</v>
      </c>
      <c r="E940" s="42">
        <v>461.89</v>
      </c>
      <c r="F940" s="42">
        <v>58.94</v>
      </c>
      <c r="G940" s="42">
        <v>889.596</v>
      </c>
      <c r="H940" s="42">
        <v>889.596</v>
      </c>
      <c r="I940" s="42">
        <v>0.79386329332534755</v>
      </c>
      <c r="J940" s="42">
        <v>889.596</v>
      </c>
      <c r="K940" s="42">
        <v>889.596</v>
      </c>
      <c r="L940" s="42">
        <v>0.79383786684256874</v>
      </c>
      <c r="M940" s="42">
        <v>1.68</v>
      </c>
      <c r="N940" s="42">
        <v>1.68</v>
      </c>
      <c r="O940" s="42">
        <v>1.0975506865212095</v>
      </c>
      <c r="P940" s="42">
        <v>0</v>
      </c>
      <c r="Q940" s="42">
        <v>0</v>
      </c>
      <c r="R940" s="42">
        <v>2.5426482778855454E-5</v>
      </c>
      <c r="S940" s="42">
        <v>1888.498824</v>
      </c>
      <c r="T940" s="42">
        <v>0</v>
      </c>
      <c r="U940" s="42">
        <v>1220.02</v>
      </c>
      <c r="V940" s="42">
        <v>0</v>
      </c>
      <c r="W940" s="42"/>
    </row>
    <row r="941" spans="1:23" ht="20.25" customHeight="1">
      <c r="A941" s="39">
        <v>42725</v>
      </c>
      <c r="B941" s="42" t="s">
        <v>14</v>
      </c>
      <c r="C941" s="42">
        <v>24</v>
      </c>
      <c r="D941" s="42">
        <v>38</v>
      </c>
      <c r="E941" s="42">
        <v>462.27</v>
      </c>
      <c r="F941" s="42">
        <v>58.99</v>
      </c>
      <c r="G941" s="42">
        <v>890.1</v>
      </c>
      <c r="H941" s="42">
        <v>890.1</v>
      </c>
      <c r="I941" s="42">
        <v>0.79475339332534756</v>
      </c>
      <c r="J941" s="42">
        <v>890.1</v>
      </c>
      <c r="K941" s="42">
        <v>890.1</v>
      </c>
      <c r="L941" s="42">
        <v>0.79472796684256874</v>
      </c>
      <c r="M941" s="42">
        <v>1.609</v>
      </c>
      <c r="N941" s="42">
        <v>1.609</v>
      </c>
      <c r="O941" s="42">
        <v>1.0991596865212094</v>
      </c>
      <c r="P941" s="42">
        <v>0</v>
      </c>
      <c r="Q941" s="42">
        <v>0</v>
      </c>
      <c r="R941" s="42">
        <v>2.5426482778855454E-5</v>
      </c>
      <c r="S941" s="42">
        <v>1807.7642960000001</v>
      </c>
      <c r="T941" s="42">
        <v>0</v>
      </c>
      <c r="U941" s="42">
        <v>1220.4100000000001</v>
      </c>
      <c r="V941" s="42">
        <v>0</v>
      </c>
      <c r="W941" s="42"/>
    </row>
    <row r="942" spans="1:23" ht="20.25" customHeight="1">
      <c r="A942" s="39">
        <v>42726</v>
      </c>
      <c r="B942" s="42" t="s">
        <v>14</v>
      </c>
      <c r="C942" s="42">
        <v>24</v>
      </c>
      <c r="D942" s="42">
        <v>38</v>
      </c>
      <c r="E942" s="42">
        <v>462.33</v>
      </c>
      <c r="F942" s="42">
        <v>58.94</v>
      </c>
      <c r="G942" s="42">
        <v>891.63499999999999</v>
      </c>
      <c r="H942" s="42">
        <v>891.63499999999999</v>
      </c>
      <c r="I942" s="42">
        <v>0.79564502832534756</v>
      </c>
      <c r="J942" s="42">
        <v>891.63499999999999</v>
      </c>
      <c r="K942" s="42">
        <v>891.63499999999999</v>
      </c>
      <c r="L942" s="42">
        <v>0.79561960184256875</v>
      </c>
      <c r="M942" s="42">
        <v>1.6279999999999999</v>
      </c>
      <c r="N942" s="42">
        <v>1.6279999999999999</v>
      </c>
      <c r="O942" s="42">
        <v>1.1007876865212094</v>
      </c>
      <c r="P942" s="42">
        <v>0</v>
      </c>
      <c r="Q942" s="42">
        <v>0</v>
      </c>
      <c r="R942" s="42">
        <v>2.5426482778855454E-5</v>
      </c>
      <c r="S942" s="42">
        <v>1826.0633560000001</v>
      </c>
      <c r="T942" s="42">
        <v>0</v>
      </c>
      <c r="U942" s="42">
        <v>1219.8800000000001</v>
      </c>
      <c r="V942" s="42">
        <v>0</v>
      </c>
      <c r="W942" s="42"/>
    </row>
    <row r="943" spans="1:23" ht="20.25" customHeight="1">
      <c r="A943" s="39">
        <v>42727</v>
      </c>
      <c r="B943" s="42" t="s">
        <v>14</v>
      </c>
      <c r="C943" s="42">
        <v>24</v>
      </c>
      <c r="D943" s="42">
        <v>38</v>
      </c>
      <c r="E943" s="42">
        <v>462.66</v>
      </c>
      <c r="F943" s="42">
        <v>59.02</v>
      </c>
      <c r="G943" s="42">
        <v>888.23800000000006</v>
      </c>
      <c r="H943" s="42">
        <v>888.23800000000006</v>
      </c>
      <c r="I943" s="42">
        <v>0.7965332663253476</v>
      </c>
      <c r="J943" s="42">
        <v>888.06100000000004</v>
      </c>
      <c r="K943" s="42">
        <v>888.06100000000004</v>
      </c>
      <c r="L943" s="42">
        <v>0.7965076628425688</v>
      </c>
      <c r="M943" s="42">
        <v>1.7090000000000001</v>
      </c>
      <c r="N943" s="42">
        <v>1.7090000000000001</v>
      </c>
      <c r="O943" s="42">
        <v>1.1024966865212094</v>
      </c>
      <c r="P943" s="42">
        <v>0.17699999999999999</v>
      </c>
      <c r="Q943" s="42">
        <v>0.17699999999999999</v>
      </c>
      <c r="R943" s="42">
        <v>2.5603482778855452E-5</v>
      </c>
      <c r="S943" s="42">
        <v>1924.447758</v>
      </c>
      <c r="T943" s="42">
        <v>0.02</v>
      </c>
      <c r="U943" s="42">
        <v>1220.02</v>
      </c>
      <c r="V943" s="42">
        <v>0</v>
      </c>
      <c r="W943" s="42"/>
    </row>
    <row r="944" spans="1:23" ht="20.25" customHeight="1">
      <c r="A944" s="39">
        <v>42728</v>
      </c>
      <c r="B944" s="42" t="s">
        <v>14</v>
      </c>
      <c r="C944" s="42">
        <v>24</v>
      </c>
      <c r="D944" s="42">
        <v>38</v>
      </c>
      <c r="E944" s="42">
        <v>462.61</v>
      </c>
      <c r="F944" s="42">
        <v>58.99</v>
      </c>
      <c r="G944" s="42">
        <v>886.84500000000003</v>
      </c>
      <c r="H944" s="42">
        <v>886.84500000000003</v>
      </c>
      <c r="I944" s="42">
        <v>0.79742011132534762</v>
      </c>
      <c r="J944" s="42">
        <v>886.66800000000001</v>
      </c>
      <c r="K944" s="42">
        <v>886.66800000000001</v>
      </c>
      <c r="L944" s="42">
        <v>0.79739433084256883</v>
      </c>
      <c r="M944" s="42">
        <v>1.6819999999999999</v>
      </c>
      <c r="N944" s="42">
        <v>1.6819999999999999</v>
      </c>
      <c r="O944" s="42">
        <v>1.1041786865212093</v>
      </c>
      <c r="P944" s="42">
        <v>0.17699999999999999</v>
      </c>
      <c r="Q944" s="42">
        <v>0.17699999999999999</v>
      </c>
      <c r="R944" s="42">
        <v>2.5780482778855451E-5</v>
      </c>
      <c r="S944" s="42">
        <v>1896.739253</v>
      </c>
      <c r="T944" s="42">
        <v>0.02</v>
      </c>
      <c r="U944" s="42">
        <v>1219.55</v>
      </c>
      <c r="V944" s="42">
        <v>0</v>
      </c>
      <c r="W944" s="42"/>
    </row>
    <row r="945" spans="1:23" ht="20.25" customHeight="1">
      <c r="A945" s="39">
        <v>42729</v>
      </c>
      <c r="B945" s="42" t="s">
        <v>14</v>
      </c>
      <c r="C945" s="42">
        <v>24</v>
      </c>
      <c r="D945" s="42">
        <v>38</v>
      </c>
      <c r="E945" s="42">
        <v>462.61</v>
      </c>
      <c r="F945" s="42">
        <v>58.99</v>
      </c>
      <c r="G945" s="42">
        <v>888.64599999999996</v>
      </c>
      <c r="H945" s="42">
        <v>888.64599999999996</v>
      </c>
      <c r="I945" s="42">
        <v>0.79830875732534767</v>
      </c>
      <c r="J945" s="42">
        <v>888.64599999999996</v>
      </c>
      <c r="K945" s="42">
        <v>888.64599999999996</v>
      </c>
      <c r="L945" s="42">
        <v>0.79828297684256888</v>
      </c>
      <c r="M945" s="42">
        <v>1.605</v>
      </c>
      <c r="N945" s="42">
        <v>1.605</v>
      </c>
      <c r="O945" s="42">
        <v>1.1057836865212094</v>
      </c>
      <c r="P945" s="42">
        <v>0</v>
      </c>
      <c r="Q945" s="42">
        <v>0</v>
      </c>
      <c r="R945" s="42">
        <v>2.5780482778855451E-5</v>
      </c>
      <c r="S945" s="42">
        <v>1806.4932490000001</v>
      </c>
      <c r="T945" s="42">
        <v>0</v>
      </c>
      <c r="U945" s="42">
        <v>1219.55</v>
      </c>
      <c r="V945" s="42">
        <v>0</v>
      </c>
      <c r="W945" s="42"/>
    </row>
    <row r="946" spans="1:23" ht="20.25" customHeight="1">
      <c r="A946" s="39">
        <v>42730</v>
      </c>
      <c r="B946" s="42" t="s">
        <v>14</v>
      </c>
      <c r="C946" s="42">
        <v>24</v>
      </c>
      <c r="D946" s="42">
        <v>38</v>
      </c>
      <c r="E946" s="42">
        <v>463.08</v>
      </c>
      <c r="F946" s="42">
        <v>58.93</v>
      </c>
      <c r="G946" s="42">
        <v>891.11300000000006</v>
      </c>
      <c r="H946" s="42">
        <v>891.11300000000006</v>
      </c>
      <c r="I946" s="42">
        <v>0.79919987032534767</v>
      </c>
      <c r="J946" s="42">
        <v>891.11300000000006</v>
      </c>
      <c r="K946" s="42">
        <v>891.11300000000006</v>
      </c>
      <c r="L946" s="42">
        <v>0.79917408984256888</v>
      </c>
      <c r="M946" s="42">
        <v>1.641</v>
      </c>
      <c r="N946" s="42">
        <v>1.641</v>
      </c>
      <c r="O946" s="42">
        <v>1.1074246865212094</v>
      </c>
      <c r="P946" s="42">
        <v>0</v>
      </c>
      <c r="Q946" s="42">
        <v>0</v>
      </c>
      <c r="R946" s="42">
        <v>2.5780482778855451E-5</v>
      </c>
      <c r="S946" s="42">
        <v>1841.322032</v>
      </c>
      <c r="T946" s="42">
        <v>0</v>
      </c>
      <c r="U946" s="42">
        <v>1219.2</v>
      </c>
      <c r="V946" s="42">
        <v>0</v>
      </c>
      <c r="W946" s="42"/>
    </row>
    <row r="947" spans="1:23" ht="20.25" customHeight="1">
      <c r="A947" s="39">
        <v>42731</v>
      </c>
      <c r="B947" s="42" t="s">
        <v>14</v>
      </c>
      <c r="C947" s="42">
        <v>23.9</v>
      </c>
      <c r="D947" s="42">
        <v>38</v>
      </c>
      <c r="E947" s="42">
        <v>465.12</v>
      </c>
      <c r="F947" s="42">
        <v>58.88</v>
      </c>
      <c r="G947" s="42">
        <v>878.89</v>
      </c>
      <c r="H947" s="42">
        <v>882.56700000000001</v>
      </c>
      <c r="I947" s="42">
        <v>0.80007876032534764</v>
      </c>
      <c r="J947" s="42">
        <v>878.89</v>
      </c>
      <c r="K947" s="42">
        <v>882.56700000000001</v>
      </c>
      <c r="L947" s="42">
        <v>0.80005297984256885</v>
      </c>
      <c r="M947" s="42">
        <v>1.754</v>
      </c>
      <c r="N947" s="42">
        <v>1.762</v>
      </c>
      <c r="O947" s="42">
        <v>1.1091786865212094</v>
      </c>
      <c r="P947" s="42">
        <v>0</v>
      </c>
      <c r="Q947" s="42">
        <v>0</v>
      </c>
      <c r="R947" s="42">
        <v>2.5780482778855451E-5</v>
      </c>
      <c r="S947" s="42">
        <v>1996.0905230000001</v>
      </c>
      <c r="T947" s="42">
        <v>0</v>
      </c>
      <c r="U947" s="42">
        <v>1222.05</v>
      </c>
      <c r="V947" s="42">
        <v>0</v>
      </c>
      <c r="W947" s="42"/>
    </row>
    <row r="948" spans="1:23" ht="20.25" customHeight="1">
      <c r="A948" s="39">
        <v>42732</v>
      </c>
      <c r="B948" s="42" t="s">
        <v>14</v>
      </c>
      <c r="C948" s="42">
        <v>24</v>
      </c>
      <c r="D948" s="42">
        <v>38</v>
      </c>
      <c r="E948" s="42">
        <v>464.21</v>
      </c>
      <c r="F948" s="42">
        <v>58.9</v>
      </c>
      <c r="G948" s="42">
        <v>886.78200000000004</v>
      </c>
      <c r="H948" s="42">
        <v>886.78200000000004</v>
      </c>
      <c r="I948" s="42">
        <v>0.80096554232534767</v>
      </c>
      <c r="J948" s="42">
        <v>886.78200000000004</v>
      </c>
      <c r="K948" s="42">
        <v>886.78200000000004</v>
      </c>
      <c r="L948" s="42">
        <v>0.80093976184256888</v>
      </c>
      <c r="M948" s="42">
        <v>1.75</v>
      </c>
      <c r="N948" s="42">
        <v>1.75</v>
      </c>
      <c r="O948" s="42">
        <v>1.1109286865212094</v>
      </c>
      <c r="P948" s="42">
        <v>0</v>
      </c>
      <c r="Q948" s="42">
        <v>0</v>
      </c>
      <c r="R948" s="42">
        <v>2.5780482778855451E-5</v>
      </c>
      <c r="S948" s="42">
        <v>1973.9000120000001</v>
      </c>
      <c r="T948" s="42">
        <v>0</v>
      </c>
      <c r="U948" s="42">
        <v>1219.6600000000001</v>
      </c>
      <c r="V948" s="42">
        <v>0</v>
      </c>
      <c r="W948" s="42"/>
    </row>
    <row r="949" spans="1:23" ht="20.25" customHeight="1">
      <c r="A949" s="39">
        <v>42733</v>
      </c>
      <c r="B949" s="42" t="s">
        <v>14</v>
      </c>
      <c r="C949" s="42">
        <v>24</v>
      </c>
      <c r="D949" s="42">
        <v>38</v>
      </c>
      <c r="E949" s="42">
        <v>463.73</v>
      </c>
      <c r="F949" s="42">
        <v>58.96</v>
      </c>
      <c r="G949" s="42">
        <v>879.64599999999996</v>
      </c>
      <c r="H949" s="42">
        <v>879.64599999999996</v>
      </c>
      <c r="I949" s="42">
        <v>0.80184518832534768</v>
      </c>
      <c r="J949" s="42">
        <v>879.64599999999996</v>
      </c>
      <c r="K949" s="42">
        <v>879.64599999999996</v>
      </c>
      <c r="L949" s="42">
        <v>0.80181940784256889</v>
      </c>
      <c r="M949" s="42">
        <v>1.5629999999999999</v>
      </c>
      <c r="N949" s="42">
        <v>1.5629999999999999</v>
      </c>
      <c r="O949" s="42">
        <v>1.1124916865212093</v>
      </c>
      <c r="P949" s="42">
        <v>0</v>
      </c>
      <c r="Q949" s="42">
        <v>0</v>
      </c>
      <c r="R949" s="42">
        <v>2.5780482778855451E-5</v>
      </c>
      <c r="S949" s="42">
        <v>1776.4271080000001</v>
      </c>
      <c r="T949" s="42">
        <v>0</v>
      </c>
      <c r="U949" s="42">
        <v>1218.5999999999999</v>
      </c>
      <c r="V949" s="42">
        <v>0</v>
      </c>
      <c r="W949" s="42"/>
    </row>
    <row r="950" spans="1:23" ht="20.25" customHeight="1">
      <c r="A950" s="39">
        <v>42734</v>
      </c>
      <c r="B950" s="42" t="s">
        <v>14</v>
      </c>
      <c r="C950" s="42">
        <v>24</v>
      </c>
      <c r="D950" s="42">
        <v>38</v>
      </c>
      <c r="E950" s="42">
        <v>463.53</v>
      </c>
      <c r="F950" s="42">
        <v>58.83</v>
      </c>
      <c r="G950" s="42">
        <v>872.33199999999999</v>
      </c>
      <c r="H950" s="42">
        <v>872.33199999999999</v>
      </c>
      <c r="I950" s="42">
        <v>0.80271752032534771</v>
      </c>
      <c r="J950" s="42">
        <v>872.33199999999999</v>
      </c>
      <c r="K950" s="42">
        <v>872.33199999999999</v>
      </c>
      <c r="L950" s="42">
        <v>0.80269173984256892</v>
      </c>
      <c r="M950" s="42">
        <v>1.6339999999999999</v>
      </c>
      <c r="N950" s="42">
        <v>1.6339999999999999</v>
      </c>
      <c r="O950" s="42">
        <v>1.1141256865212092</v>
      </c>
      <c r="P950" s="42">
        <v>0</v>
      </c>
      <c r="Q950" s="42">
        <v>0</v>
      </c>
      <c r="R950" s="42">
        <v>2.5780482778855451E-5</v>
      </c>
      <c r="S950" s="42">
        <v>1873.012798</v>
      </c>
      <c r="T950" s="42">
        <v>0</v>
      </c>
      <c r="U950" s="42">
        <v>1217.6600000000001</v>
      </c>
      <c r="V950" s="42">
        <v>0</v>
      </c>
      <c r="W950" s="42"/>
    </row>
    <row r="951" spans="1:23" ht="20.25" customHeight="1">
      <c r="A951" s="39">
        <v>42735</v>
      </c>
      <c r="B951" s="42" t="s">
        <v>14</v>
      </c>
      <c r="C951" s="42">
        <v>24</v>
      </c>
      <c r="D951" s="42">
        <v>38</v>
      </c>
      <c r="E951" s="42">
        <v>463.6</v>
      </c>
      <c r="F951" s="42">
        <v>58.99</v>
      </c>
      <c r="G951" s="42">
        <v>873.35299999999995</v>
      </c>
      <c r="H951" s="42">
        <v>873.35299999999995</v>
      </c>
      <c r="I951" s="42">
        <v>0.80359087332534773</v>
      </c>
      <c r="J951" s="42">
        <v>873.35299999999995</v>
      </c>
      <c r="K951" s="42">
        <v>873.35299999999995</v>
      </c>
      <c r="L951" s="42">
        <v>0.80356509284256894</v>
      </c>
      <c r="M951" s="42">
        <v>1.806</v>
      </c>
      <c r="N951" s="42">
        <v>1.806</v>
      </c>
      <c r="O951" s="42">
        <v>1.1159316865212092</v>
      </c>
      <c r="P951" s="42">
        <v>0</v>
      </c>
      <c r="Q951" s="42">
        <v>0</v>
      </c>
      <c r="R951" s="42">
        <v>2.5780482778855451E-5</v>
      </c>
      <c r="S951" s="42">
        <v>2068.2232730000001</v>
      </c>
      <c r="T951" s="42">
        <v>0</v>
      </c>
      <c r="U951" s="42">
        <v>1217.77</v>
      </c>
      <c r="V951" s="42">
        <v>0</v>
      </c>
      <c r="W951" s="42"/>
    </row>
    <row r="952" spans="1:23" ht="20.25" customHeight="1">
      <c r="A952" s="39">
        <v>42736</v>
      </c>
      <c r="B952" s="42" t="s">
        <v>14</v>
      </c>
      <c r="C952" s="42">
        <v>24</v>
      </c>
      <c r="D952" s="42">
        <v>38</v>
      </c>
      <c r="E952" s="42">
        <v>464.05</v>
      </c>
      <c r="F952" s="42">
        <v>59</v>
      </c>
      <c r="G952" s="42">
        <v>883.69899999999996</v>
      </c>
      <c r="H952" s="42">
        <v>883.69899999999996</v>
      </c>
      <c r="I952" s="42">
        <v>0.80447457232534769</v>
      </c>
      <c r="J952" s="42">
        <v>883.69899999999996</v>
      </c>
      <c r="K952" s="42">
        <v>883.69899999999996</v>
      </c>
      <c r="L952" s="42">
        <v>0.8044487918425689</v>
      </c>
      <c r="M952" s="42">
        <v>1.954</v>
      </c>
      <c r="N952" s="42">
        <v>1.954</v>
      </c>
      <c r="O952" s="42">
        <v>1.1178856865212092</v>
      </c>
      <c r="P952" s="42">
        <v>0</v>
      </c>
      <c r="Q952" s="42">
        <v>0</v>
      </c>
      <c r="R952" s="42">
        <v>2.5780482778855451E-5</v>
      </c>
      <c r="S952" s="42">
        <v>2211.0786589999998</v>
      </c>
      <c r="T952" s="42">
        <v>0</v>
      </c>
      <c r="U952" s="42">
        <v>1217.73</v>
      </c>
      <c r="V952" s="42">
        <v>0</v>
      </c>
      <c r="W952" s="42"/>
    </row>
    <row r="953" spans="1:23" ht="20.25" customHeight="1">
      <c r="A953" s="39">
        <v>42737</v>
      </c>
      <c r="B953" s="42" t="s">
        <v>14</v>
      </c>
      <c r="C953" s="42">
        <v>24</v>
      </c>
      <c r="D953" s="42">
        <v>38</v>
      </c>
      <c r="E953" s="42">
        <v>464.14</v>
      </c>
      <c r="F953" s="42">
        <v>58.95</v>
      </c>
      <c r="G953" s="42">
        <v>891.81600000000003</v>
      </c>
      <c r="H953" s="42">
        <v>891.81600000000003</v>
      </c>
      <c r="I953" s="42">
        <v>0.80536638832534768</v>
      </c>
      <c r="J953" s="42">
        <v>891.81600000000003</v>
      </c>
      <c r="K953" s="42">
        <v>891.81600000000003</v>
      </c>
      <c r="L953" s="42">
        <v>0.80534060784256889</v>
      </c>
      <c r="M953" s="42">
        <v>1.901</v>
      </c>
      <c r="N953" s="42">
        <v>1.901</v>
      </c>
      <c r="O953" s="42">
        <v>1.1197866865212092</v>
      </c>
      <c r="P953" s="42">
        <v>0</v>
      </c>
      <c r="Q953" s="42">
        <v>0</v>
      </c>
      <c r="R953" s="42">
        <v>2.5780482778855451E-5</v>
      </c>
      <c r="S953" s="42">
        <v>2131.7368160000001</v>
      </c>
      <c r="T953" s="42">
        <v>0</v>
      </c>
      <c r="U953" s="42">
        <v>1217.3800000000001</v>
      </c>
      <c r="V953" s="42">
        <v>0</v>
      </c>
      <c r="W953" s="42"/>
    </row>
    <row r="954" spans="1:23" ht="20.25" customHeight="1">
      <c r="A954" s="39">
        <v>42738</v>
      </c>
      <c r="B954" s="42" t="s">
        <v>14</v>
      </c>
      <c r="C954" s="42">
        <v>24</v>
      </c>
      <c r="D954" s="42">
        <v>38</v>
      </c>
      <c r="E954" s="42">
        <v>464.37</v>
      </c>
      <c r="F954" s="42">
        <v>58.95</v>
      </c>
      <c r="G954" s="42">
        <v>883.59699999999998</v>
      </c>
      <c r="H954" s="42">
        <v>883.59699999999998</v>
      </c>
      <c r="I954" s="42">
        <v>0.80624998532534764</v>
      </c>
      <c r="J954" s="42">
        <v>883.59699999999998</v>
      </c>
      <c r="K954" s="42">
        <v>883.59699999999998</v>
      </c>
      <c r="L954" s="42">
        <v>0.80622420484256885</v>
      </c>
      <c r="M954" s="42">
        <v>1.9470000000000001</v>
      </c>
      <c r="N954" s="42">
        <v>1.9470000000000001</v>
      </c>
      <c r="O954" s="42">
        <v>1.1217336865212091</v>
      </c>
      <c r="P954" s="42">
        <v>0</v>
      </c>
      <c r="Q954" s="42">
        <v>0</v>
      </c>
      <c r="R954" s="42">
        <v>2.5780482778855451E-5</v>
      </c>
      <c r="S954" s="42">
        <v>2203.3970239999999</v>
      </c>
      <c r="T954" s="42">
        <v>0</v>
      </c>
      <c r="U954" s="42">
        <v>1216.94</v>
      </c>
      <c r="V954" s="42">
        <v>0</v>
      </c>
      <c r="W954" s="42"/>
    </row>
    <row r="955" spans="1:23" ht="20.25" customHeight="1">
      <c r="A955" s="39">
        <v>42739</v>
      </c>
      <c r="B955" s="42" t="s">
        <v>14</v>
      </c>
      <c r="C955" s="42">
        <v>24</v>
      </c>
      <c r="D955" s="42">
        <v>38</v>
      </c>
      <c r="E955" s="42">
        <v>464.54</v>
      </c>
      <c r="F955" s="42">
        <v>58.92</v>
      </c>
      <c r="G955" s="42">
        <v>886.53599999999994</v>
      </c>
      <c r="H955" s="42">
        <v>886.53599999999994</v>
      </c>
      <c r="I955" s="42">
        <v>0.80713652132534763</v>
      </c>
      <c r="J955" s="42">
        <v>886.53599999999994</v>
      </c>
      <c r="K955" s="42">
        <v>886.53599999999994</v>
      </c>
      <c r="L955" s="42">
        <v>0.80711074084256884</v>
      </c>
      <c r="M955" s="42">
        <v>1.734</v>
      </c>
      <c r="N955" s="42">
        <v>1.734</v>
      </c>
      <c r="O955" s="42">
        <v>1.123467686521209</v>
      </c>
      <c r="P955" s="42">
        <v>0</v>
      </c>
      <c r="Q955" s="42">
        <v>0</v>
      </c>
      <c r="R955" s="42">
        <v>2.5780482778855451E-5</v>
      </c>
      <c r="S955" s="42">
        <v>1956.306343</v>
      </c>
      <c r="T955" s="42">
        <v>0</v>
      </c>
      <c r="U955" s="42">
        <v>1216.6199999999999</v>
      </c>
      <c r="V955" s="42">
        <v>0</v>
      </c>
      <c r="W955" s="42"/>
    </row>
    <row r="956" spans="1:23" ht="20.25" customHeight="1">
      <c r="A956" s="39">
        <v>42740</v>
      </c>
      <c r="B956" s="42" t="s">
        <v>14</v>
      </c>
      <c r="C956" s="42">
        <v>24</v>
      </c>
      <c r="D956" s="42">
        <v>38</v>
      </c>
      <c r="E956" s="42">
        <v>465.02</v>
      </c>
      <c r="F956" s="42">
        <v>58.95</v>
      </c>
      <c r="G956" s="42">
        <v>887.15700000000004</v>
      </c>
      <c r="H956" s="42">
        <v>887.15700000000004</v>
      </c>
      <c r="I956" s="42">
        <v>0.80802367832534761</v>
      </c>
      <c r="J956" s="42">
        <v>887.15700000000004</v>
      </c>
      <c r="K956" s="42">
        <v>887.15700000000004</v>
      </c>
      <c r="L956" s="42">
        <v>0.80799789784256881</v>
      </c>
      <c r="M956" s="42">
        <v>1.591</v>
      </c>
      <c r="N956" s="42">
        <v>1.591</v>
      </c>
      <c r="O956" s="42">
        <v>1.1250586865212089</v>
      </c>
      <c r="P956" s="42">
        <v>0</v>
      </c>
      <c r="Q956" s="42">
        <v>0</v>
      </c>
      <c r="R956" s="42">
        <v>2.5780482778855451E-5</v>
      </c>
      <c r="S956" s="42">
        <v>1793.0907380000001</v>
      </c>
      <c r="T956" s="42">
        <v>0</v>
      </c>
      <c r="U956" s="42">
        <v>1216.8</v>
      </c>
      <c r="V956" s="42">
        <v>0</v>
      </c>
      <c r="W956" s="42"/>
    </row>
    <row r="957" spans="1:23" ht="20.25" customHeight="1">
      <c r="A957" s="39">
        <v>42741</v>
      </c>
      <c r="B957" s="42" t="s">
        <v>14</v>
      </c>
      <c r="C957" s="42">
        <v>24</v>
      </c>
      <c r="D957" s="42">
        <v>38</v>
      </c>
      <c r="E957" s="42">
        <v>465.24</v>
      </c>
      <c r="F957" s="42">
        <v>58.91</v>
      </c>
      <c r="G957" s="42">
        <v>869.76599999999996</v>
      </c>
      <c r="H957" s="42">
        <v>869.76599999999996</v>
      </c>
      <c r="I957" s="42">
        <v>0.8088934443253476</v>
      </c>
      <c r="J957" s="42">
        <v>869.76599999999996</v>
      </c>
      <c r="K957" s="42">
        <v>869.76599999999996</v>
      </c>
      <c r="L957" s="42">
        <v>0.80886766384256881</v>
      </c>
      <c r="M957" s="42">
        <v>1.599</v>
      </c>
      <c r="N957" s="42">
        <v>1.599</v>
      </c>
      <c r="O957" s="42">
        <v>1.1266576865212088</v>
      </c>
      <c r="P957" s="42">
        <v>0</v>
      </c>
      <c r="Q957" s="42">
        <v>0</v>
      </c>
      <c r="R957" s="42">
        <v>2.5780482778855451E-5</v>
      </c>
      <c r="S957" s="42">
        <v>1837.9391700000001</v>
      </c>
      <c r="T957" s="42">
        <v>0</v>
      </c>
      <c r="U957" s="42">
        <v>1216.25</v>
      </c>
      <c r="V957" s="42">
        <v>0</v>
      </c>
      <c r="W957" s="42"/>
    </row>
    <row r="958" spans="1:23" ht="20.25" customHeight="1">
      <c r="A958" s="39">
        <v>42742</v>
      </c>
      <c r="B958" s="42" t="s">
        <v>14</v>
      </c>
      <c r="C958" s="42">
        <v>24</v>
      </c>
      <c r="D958" s="42">
        <v>38</v>
      </c>
      <c r="E958" s="42">
        <v>465.9</v>
      </c>
      <c r="F958" s="42">
        <v>59.03</v>
      </c>
      <c r="G958" s="42">
        <v>875.24099999999999</v>
      </c>
      <c r="H958" s="42">
        <v>875.24099999999999</v>
      </c>
      <c r="I958" s="42">
        <v>0.80976868532534763</v>
      </c>
      <c r="J958" s="42">
        <v>875.24099999999999</v>
      </c>
      <c r="K958" s="42">
        <v>875.24099999999999</v>
      </c>
      <c r="L958" s="42">
        <v>0.80974290484256883</v>
      </c>
      <c r="M958" s="42">
        <v>1.5820000000000001</v>
      </c>
      <c r="N958" s="42">
        <v>1.5820000000000001</v>
      </c>
      <c r="O958" s="42">
        <v>1.1282396865212088</v>
      </c>
      <c r="P958" s="42">
        <v>0</v>
      </c>
      <c r="Q958" s="42">
        <v>0</v>
      </c>
      <c r="R958" s="42">
        <v>2.5780482778855451E-5</v>
      </c>
      <c r="S958" s="42">
        <v>1807.4930220000001</v>
      </c>
      <c r="T958" s="42">
        <v>0</v>
      </c>
      <c r="U958" s="42">
        <v>1216.69</v>
      </c>
      <c r="V958" s="42">
        <v>0</v>
      </c>
      <c r="W958" s="42"/>
    </row>
    <row r="959" spans="1:23" ht="20.25" customHeight="1">
      <c r="A959" s="39">
        <v>42743</v>
      </c>
      <c r="B959" s="42" t="s">
        <v>14</v>
      </c>
      <c r="C959" s="42">
        <v>24</v>
      </c>
      <c r="D959" s="42">
        <v>38</v>
      </c>
      <c r="E959" s="42">
        <v>466.29</v>
      </c>
      <c r="F959" s="42">
        <v>58.93</v>
      </c>
      <c r="G959" s="42">
        <v>873.88900000000001</v>
      </c>
      <c r="H959" s="42">
        <v>873.88900000000001</v>
      </c>
      <c r="I959" s="42">
        <v>0.81064257432534759</v>
      </c>
      <c r="J959" s="42">
        <v>873.88900000000001</v>
      </c>
      <c r="K959" s="42">
        <v>873.88900000000001</v>
      </c>
      <c r="L959" s="42">
        <v>0.81061679384256879</v>
      </c>
      <c r="M959" s="42">
        <v>1.53</v>
      </c>
      <c r="N959" s="42">
        <v>1.53</v>
      </c>
      <c r="O959" s="42">
        <v>1.1297696865212088</v>
      </c>
      <c r="P959" s="42">
        <v>0</v>
      </c>
      <c r="Q959" s="42">
        <v>0</v>
      </c>
      <c r="R959" s="42">
        <v>2.5780482778855451E-5</v>
      </c>
      <c r="S959" s="42">
        <v>1750.704037</v>
      </c>
      <c r="T959" s="42">
        <v>0</v>
      </c>
      <c r="U959" s="42">
        <v>1216.5</v>
      </c>
      <c r="V959" s="42">
        <v>0</v>
      </c>
      <c r="W959" s="42"/>
    </row>
    <row r="960" spans="1:23" ht="20.25" customHeight="1">
      <c r="A960" s="39">
        <v>42744</v>
      </c>
      <c r="B960" s="42" t="s">
        <v>14</v>
      </c>
      <c r="C960" s="42">
        <v>24</v>
      </c>
      <c r="D960" s="42">
        <v>38</v>
      </c>
      <c r="E960" s="42">
        <v>466.89</v>
      </c>
      <c r="F960" s="42">
        <v>58.95</v>
      </c>
      <c r="G960" s="42">
        <v>876.61599999999999</v>
      </c>
      <c r="H960" s="42">
        <v>876.61599999999999</v>
      </c>
      <c r="I960" s="42">
        <v>0.81151919032534758</v>
      </c>
      <c r="J960" s="42">
        <v>876.61599999999999</v>
      </c>
      <c r="K960" s="42">
        <v>876.61599999999999</v>
      </c>
      <c r="L960" s="42">
        <v>0.81149340984256879</v>
      </c>
      <c r="M960" s="42">
        <v>1.6839999999999999</v>
      </c>
      <c r="N960" s="42">
        <v>1.6839999999999999</v>
      </c>
      <c r="O960" s="42">
        <v>1.1314536865212088</v>
      </c>
      <c r="P960" s="42">
        <v>0</v>
      </c>
      <c r="Q960" s="42">
        <v>0</v>
      </c>
      <c r="R960" s="42">
        <v>2.5780482778855451E-5</v>
      </c>
      <c r="S960" s="42">
        <v>1921.1296620000001</v>
      </c>
      <c r="T960" s="42">
        <v>0</v>
      </c>
      <c r="U960" s="42">
        <v>1216.77</v>
      </c>
      <c r="V960" s="42">
        <v>0</v>
      </c>
      <c r="W960" s="42"/>
    </row>
    <row r="961" spans="1:23" ht="20.25" customHeight="1">
      <c r="A961" s="39">
        <v>42745</v>
      </c>
      <c r="B961" s="42" t="s">
        <v>14</v>
      </c>
      <c r="C961" s="42">
        <v>24</v>
      </c>
      <c r="D961" s="42">
        <v>38</v>
      </c>
      <c r="E961" s="42">
        <v>466.93</v>
      </c>
      <c r="F961" s="42">
        <v>58.89</v>
      </c>
      <c r="G961" s="42">
        <v>878.63</v>
      </c>
      <c r="H961" s="42">
        <v>878.63</v>
      </c>
      <c r="I961" s="42">
        <v>0.81239782032534757</v>
      </c>
      <c r="J961" s="42">
        <v>878.63</v>
      </c>
      <c r="K961" s="42">
        <v>878.63</v>
      </c>
      <c r="L961" s="42">
        <v>0.81237203984256878</v>
      </c>
      <c r="M961" s="42">
        <v>1.43</v>
      </c>
      <c r="N961" s="42">
        <v>1.43</v>
      </c>
      <c r="O961" s="42">
        <v>1.1328836865212089</v>
      </c>
      <c r="P961" s="42">
        <v>0</v>
      </c>
      <c r="Q961" s="42">
        <v>0</v>
      </c>
      <c r="R961" s="42">
        <v>2.5780482778855451E-5</v>
      </c>
      <c r="S961" s="42">
        <v>1627.09673</v>
      </c>
      <c r="T961" s="42">
        <v>0</v>
      </c>
      <c r="U961" s="42">
        <v>1215.68</v>
      </c>
      <c r="V961" s="42">
        <v>0</v>
      </c>
      <c r="W961" s="42"/>
    </row>
    <row r="962" spans="1:23" ht="20.25" customHeight="1">
      <c r="A962" s="39">
        <v>42746</v>
      </c>
      <c r="B962" s="42" t="s">
        <v>14</v>
      </c>
      <c r="C962" s="42">
        <v>24</v>
      </c>
      <c r="D962" s="42">
        <v>38</v>
      </c>
      <c r="E962" s="42">
        <v>467.8</v>
      </c>
      <c r="F962" s="42">
        <v>59</v>
      </c>
      <c r="G962" s="42">
        <v>871.70799999999997</v>
      </c>
      <c r="H962" s="42">
        <v>871.70799999999997</v>
      </c>
      <c r="I962" s="42">
        <v>0.8132695283253476</v>
      </c>
      <c r="J962" s="42">
        <v>871.70799999999997</v>
      </c>
      <c r="K962" s="42">
        <v>871.70799999999997</v>
      </c>
      <c r="L962" s="42">
        <v>0.81324374784256881</v>
      </c>
      <c r="M962" s="42">
        <v>1.377</v>
      </c>
      <c r="N962" s="42">
        <v>1.377</v>
      </c>
      <c r="O962" s="42">
        <v>1.1342606865212088</v>
      </c>
      <c r="P962" s="42">
        <v>0</v>
      </c>
      <c r="Q962" s="42">
        <v>0</v>
      </c>
      <c r="R962" s="42">
        <v>2.5780482778855451E-5</v>
      </c>
      <c r="S962" s="42">
        <v>1579.8076880000001</v>
      </c>
      <c r="T962" s="42">
        <v>0</v>
      </c>
      <c r="U962" s="42">
        <v>1216.2</v>
      </c>
      <c r="V962" s="42">
        <v>0</v>
      </c>
      <c r="W962" s="42"/>
    </row>
    <row r="963" spans="1:23" ht="20.25" customHeight="1">
      <c r="A963" s="39">
        <v>42747</v>
      </c>
      <c r="B963" s="42" t="s">
        <v>14</v>
      </c>
      <c r="C963" s="42">
        <v>24</v>
      </c>
      <c r="D963" s="42">
        <v>38</v>
      </c>
      <c r="E963" s="42">
        <v>468.62</v>
      </c>
      <c r="F963" s="42">
        <v>58.98</v>
      </c>
      <c r="G963" s="42">
        <v>872.06200000000001</v>
      </c>
      <c r="H963" s="42">
        <v>872.06200000000001</v>
      </c>
      <c r="I963" s="42">
        <v>0.81414159032534761</v>
      </c>
      <c r="J963" s="42">
        <v>872.06200000000001</v>
      </c>
      <c r="K963" s="42">
        <v>872.06200000000001</v>
      </c>
      <c r="L963" s="42">
        <v>0.81411580984256882</v>
      </c>
      <c r="M963" s="42">
        <v>1.444</v>
      </c>
      <c r="N963" s="42">
        <v>1.444</v>
      </c>
      <c r="O963" s="42">
        <v>1.1357046865212088</v>
      </c>
      <c r="P963" s="42">
        <v>0</v>
      </c>
      <c r="Q963" s="42">
        <v>0</v>
      </c>
      <c r="R963" s="42">
        <v>2.5780482778855451E-5</v>
      </c>
      <c r="S963" s="42">
        <v>1656.1081670000001</v>
      </c>
      <c r="T963" s="42">
        <v>0</v>
      </c>
      <c r="U963" s="42">
        <v>1216.5</v>
      </c>
      <c r="V963" s="42">
        <v>0</v>
      </c>
      <c r="W963" s="42"/>
    </row>
    <row r="964" spans="1:23" ht="20.25" customHeight="1">
      <c r="A964" s="39">
        <v>42748</v>
      </c>
      <c r="B964" s="42" t="s">
        <v>14</v>
      </c>
      <c r="C964" s="42">
        <v>24</v>
      </c>
      <c r="D964" s="42">
        <v>38</v>
      </c>
      <c r="E964" s="42">
        <v>468.62</v>
      </c>
      <c r="F964" s="42">
        <v>58.98</v>
      </c>
      <c r="G964" s="42">
        <v>876.43399999999997</v>
      </c>
      <c r="H964" s="42">
        <v>876.43399999999997</v>
      </c>
      <c r="I964" s="42">
        <v>0.81501802432534765</v>
      </c>
      <c r="J964" s="42">
        <v>876.43399999999997</v>
      </c>
      <c r="K964" s="42">
        <v>876.43399999999997</v>
      </c>
      <c r="L964" s="42">
        <v>0.81499224384256885</v>
      </c>
      <c r="M964" s="42">
        <v>1.4259999999999999</v>
      </c>
      <c r="N964" s="42">
        <v>1.4259999999999999</v>
      </c>
      <c r="O964" s="42">
        <v>1.1371306865212087</v>
      </c>
      <c r="P964" s="42">
        <v>0</v>
      </c>
      <c r="Q964" s="42">
        <v>0</v>
      </c>
      <c r="R964" s="42">
        <v>2.5780482778855451E-5</v>
      </c>
      <c r="S964" s="42">
        <v>1627.3604170000001</v>
      </c>
      <c r="T964" s="42">
        <v>0</v>
      </c>
      <c r="U964" s="42">
        <v>1216.5</v>
      </c>
      <c r="V964" s="42">
        <v>0</v>
      </c>
      <c r="W964" s="42"/>
    </row>
    <row r="965" spans="1:23" ht="20.25" customHeight="1">
      <c r="A965" s="39">
        <v>42749</v>
      </c>
      <c r="B965" s="42" t="s">
        <v>14</v>
      </c>
      <c r="C965" s="42">
        <v>24</v>
      </c>
      <c r="D965" s="42">
        <v>38</v>
      </c>
      <c r="E965" s="42">
        <v>469.94</v>
      </c>
      <c r="F965" s="42">
        <v>58.95</v>
      </c>
      <c r="G965" s="42">
        <v>877.04399999999998</v>
      </c>
      <c r="H965" s="42">
        <v>877.04399999999998</v>
      </c>
      <c r="I965" s="42">
        <v>0.81589506832534764</v>
      </c>
      <c r="J965" s="42">
        <v>877.04399999999998</v>
      </c>
      <c r="K965" s="42">
        <v>877.04399999999998</v>
      </c>
      <c r="L965" s="42">
        <v>0.81586928784256885</v>
      </c>
      <c r="M965" s="42">
        <v>1.4510000000000001</v>
      </c>
      <c r="N965" s="42">
        <v>1.4510000000000001</v>
      </c>
      <c r="O965" s="42">
        <v>1.1385816865212088</v>
      </c>
      <c r="P965" s="42">
        <v>0</v>
      </c>
      <c r="Q965" s="42">
        <v>0</v>
      </c>
      <c r="R965" s="42">
        <v>2.5780482778855451E-5</v>
      </c>
      <c r="S965" s="42">
        <v>1653.922722</v>
      </c>
      <c r="T965" s="42">
        <v>0</v>
      </c>
      <c r="U965" s="42">
        <v>1216.28</v>
      </c>
      <c r="V965" s="42">
        <v>0</v>
      </c>
      <c r="W965" s="42"/>
    </row>
    <row r="966" spans="1:23" ht="20.25" customHeight="1">
      <c r="A966" s="39">
        <v>42750</v>
      </c>
      <c r="B966" s="42" t="s">
        <v>14</v>
      </c>
      <c r="C966" s="42">
        <v>24</v>
      </c>
      <c r="D966" s="42">
        <v>38</v>
      </c>
      <c r="E966" s="42">
        <v>471.1</v>
      </c>
      <c r="F966" s="42">
        <v>58.78</v>
      </c>
      <c r="G966" s="42">
        <v>894.33600000000001</v>
      </c>
      <c r="H966" s="42">
        <v>894.33600000000001</v>
      </c>
      <c r="I966" s="42">
        <v>0.81678940432534763</v>
      </c>
      <c r="J966" s="42">
        <v>894.33600000000001</v>
      </c>
      <c r="K966" s="42">
        <v>894.33600000000001</v>
      </c>
      <c r="L966" s="42">
        <v>0.81676362384256884</v>
      </c>
      <c r="M966" s="42">
        <v>1.55</v>
      </c>
      <c r="N966" s="42">
        <v>1.55</v>
      </c>
      <c r="O966" s="42">
        <v>1.1401316865212088</v>
      </c>
      <c r="P966" s="42">
        <v>0</v>
      </c>
      <c r="Q966" s="42">
        <v>0</v>
      </c>
      <c r="R966" s="42">
        <v>2.5780482778855451E-5</v>
      </c>
      <c r="S966" s="42">
        <v>1733.66274</v>
      </c>
      <c r="T966" s="42">
        <v>0</v>
      </c>
      <c r="U966" s="42">
        <v>1216.3800000000001</v>
      </c>
      <c r="V966" s="42">
        <v>0</v>
      </c>
      <c r="W966" s="42"/>
    </row>
    <row r="967" spans="1:23" ht="20.25" customHeight="1">
      <c r="A967" s="39">
        <v>42751</v>
      </c>
      <c r="B967" s="42" t="s">
        <v>14</v>
      </c>
      <c r="C967" s="42">
        <v>24</v>
      </c>
      <c r="D967" s="42">
        <v>38</v>
      </c>
      <c r="E967" s="42">
        <v>470.22</v>
      </c>
      <c r="F967" s="42">
        <v>58.85</v>
      </c>
      <c r="G967" s="42">
        <v>889.24400000000003</v>
      </c>
      <c r="H967" s="42">
        <v>889.24400000000003</v>
      </c>
      <c r="I967" s="42">
        <v>0.81767864832534765</v>
      </c>
      <c r="J967" s="42">
        <v>889.24400000000003</v>
      </c>
      <c r="K967" s="42">
        <v>889.24400000000003</v>
      </c>
      <c r="L967" s="42">
        <v>0.81765286784256885</v>
      </c>
      <c r="M967" s="42">
        <v>1.4330000000000001</v>
      </c>
      <c r="N967" s="42">
        <v>1.4330000000000001</v>
      </c>
      <c r="O967" s="42">
        <v>1.1415646865212088</v>
      </c>
      <c r="P967" s="42">
        <v>0</v>
      </c>
      <c r="Q967" s="42">
        <v>0</v>
      </c>
      <c r="R967" s="42">
        <v>2.5780482778855451E-5</v>
      </c>
      <c r="S967" s="42">
        <v>1611.051635</v>
      </c>
      <c r="T967" s="42">
        <v>0</v>
      </c>
      <c r="U967" s="42">
        <v>1214.97</v>
      </c>
      <c r="V967" s="42">
        <v>0</v>
      </c>
      <c r="W967" s="42"/>
    </row>
    <row r="968" spans="1:23" ht="20.25" customHeight="1">
      <c r="A968" s="39">
        <v>42752</v>
      </c>
      <c r="B968" s="42" t="s">
        <v>14</v>
      </c>
      <c r="C968" s="42">
        <v>24</v>
      </c>
      <c r="D968" s="42">
        <v>38</v>
      </c>
      <c r="E968" s="42">
        <v>470.95</v>
      </c>
      <c r="F968" s="42">
        <v>58.84</v>
      </c>
      <c r="G968" s="42">
        <v>863.01199999999994</v>
      </c>
      <c r="H968" s="42">
        <v>863.01199999999994</v>
      </c>
      <c r="I968" s="42">
        <v>0.8185416603253477</v>
      </c>
      <c r="J968" s="42">
        <v>863.01199999999994</v>
      </c>
      <c r="K968" s="42">
        <v>863.01199999999994</v>
      </c>
      <c r="L968" s="42">
        <v>0.81851587984256891</v>
      </c>
      <c r="M968" s="42">
        <v>1.4610000000000001</v>
      </c>
      <c r="N968" s="42">
        <v>1.4610000000000001</v>
      </c>
      <c r="O968" s="42">
        <v>1.1430256865212087</v>
      </c>
      <c r="P968" s="42">
        <v>0</v>
      </c>
      <c r="Q968" s="42">
        <v>0</v>
      </c>
      <c r="R968" s="42">
        <v>2.5780482778855451E-5</v>
      </c>
      <c r="S968" s="42">
        <v>1693.2951109999999</v>
      </c>
      <c r="T968" s="42">
        <v>0</v>
      </c>
      <c r="U968" s="42">
        <v>1215.27</v>
      </c>
      <c r="V968" s="42">
        <v>0</v>
      </c>
      <c r="W968" s="42"/>
    </row>
    <row r="969" spans="1:23" ht="20.25" customHeight="1">
      <c r="A969" s="39">
        <v>42753</v>
      </c>
      <c r="B969" s="42" t="s">
        <v>14</v>
      </c>
      <c r="C969" s="42">
        <v>24</v>
      </c>
      <c r="D969" s="42">
        <v>38</v>
      </c>
      <c r="E969" s="42">
        <v>471.4</v>
      </c>
      <c r="F969" s="42">
        <v>58.72</v>
      </c>
      <c r="G969" s="42">
        <v>863.14800000000002</v>
      </c>
      <c r="H969" s="42">
        <v>863.14800000000002</v>
      </c>
      <c r="I969" s="42">
        <v>0.81940480832534768</v>
      </c>
      <c r="J969" s="42">
        <v>863.14800000000002</v>
      </c>
      <c r="K969" s="42">
        <v>863.14800000000002</v>
      </c>
      <c r="L969" s="42">
        <v>0.81937902784256889</v>
      </c>
      <c r="M969" s="42">
        <v>1.504</v>
      </c>
      <c r="N969" s="42">
        <v>1.504</v>
      </c>
      <c r="O969" s="42">
        <v>1.1445296865212087</v>
      </c>
      <c r="P969" s="42">
        <v>0</v>
      </c>
      <c r="Q969" s="42">
        <v>0</v>
      </c>
      <c r="R969" s="42">
        <v>2.5780482778855451E-5</v>
      </c>
      <c r="S969" s="42">
        <v>1742.460157</v>
      </c>
      <c r="T969" s="42">
        <v>0</v>
      </c>
      <c r="U969" s="42">
        <v>1214.9100000000001</v>
      </c>
      <c r="V969" s="42">
        <v>0</v>
      </c>
      <c r="W969" s="42"/>
    </row>
    <row r="970" spans="1:23" ht="20.25" customHeight="1">
      <c r="A970" s="39">
        <v>42754</v>
      </c>
      <c r="B970" s="42" t="s">
        <v>14</v>
      </c>
      <c r="C970" s="42">
        <v>24</v>
      </c>
      <c r="D970" s="42">
        <v>38</v>
      </c>
      <c r="E970" s="42">
        <v>471.52</v>
      </c>
      <c r="F970" s="42">
        <v>58.81</v>
      </c>
      <c r="G970" s="42">
        <v>874.09500000000003</v>
      </c>
      <c r="H970" s="42">
        <v>874.09500000000003</v>
      </c>
      <c r="I970" s="42">
        <v>0.8202789033253477</v>
      </c>
      <c r="J970" s="42">
        <v>874.09500000000003</v>
      </c>
      <c r="K970" s="42">
        <v>874.09500000000003</v>
      </c>
      <c r="L970" s="42">
        <v>0.8202531228425689</v>
      </c>
      <c r="M970" s="42">
        <v>1.4590000000000001</v>
      </c>
      <c r="N970" s="42">
        <v>1.4590000000000001</v>
      </c>
      <c r="O970" s="42">
        <v>1.1459886865212088</v>
      </c>
      <c r="P970" s="42">
        <v>0</v>
      </c>
      <c r="Q970" s="42">
        <v>0</v>
      </c>
      <c r="R970" s="42">
        <v>2.5780482778855451E-5</v>
      </c>
      <c r="S970" s="42">
        <v>1669.435244</v>
      </c>
      <c r="T970" s="42">
        <v>0</v>
      </c>
      <c r="U970" s="42">
        <v>1214.1600000000001</v>
      </c>
      <c r="V970" s="42">
        <v>0</v>
      </c>
      <c r="W970" s="42"/>
    </row>
    <row r="971" spans="1:23" ht="20.25" customHeight="1">
      <c r="A971" s="39">
        <v>42755</v>
      </c>
      <c r="B971" s="42" t="s">
        <v>14</v>
      </c>
      <c r="C971" s="42">
        <v>24</v>
      </c>
      <c r="D971" s="42">
        <v>38</v>
      </c>
      <c r="E971" s="42">
        <v>471.86</v>
      </c>
      <c r="F971" s="42">
        <v>58.71</v>
      </c>
      <c r="G971" s="42">
        <v>879.3</v>
      </c>
      <c r="H971" s="42">
        <v>879.3</v>
      </c>
      <c r="I971" s="42">
        <v>0.82115820332534772</v>
      </c>
      <c r="J971" s="42">
        <v>879.3</v>
      </c>
      <c r="K971" s="42">
        <v>879.3</v>
      </c>
      <c r="L971" s="42">
        <v>0.82113242284256893</v>
      </c>
      <c r="M971" s="42">
        <v>1.54</v>
      </c>
      <c r="N971" s="42">
        <v>1.54</v>
      </c>
      <c r="O971" s="42">
        <v>1.1475286865212089</v>
      </c>
      <c r="P971" s="42">
        <v>0</v>
      </c>
      <c r="Q971" s="42">
        <v>0</v>
      </c>
      <c r="R971" s="42">
        <v>2.5780482778855451E-5</v>
      </c>
      <c r="S971" s="42">
        <v>1750.905266</v>
      </c>
      <c r="T971" s="42">
        <v>0</v>
      </c>
      <c r="U971" s="42">
        <v>1213.8699999999999</v>
      </c>
      <c r="V971" s="42">
        <v>0</v>
      </c>
      <c r="W971" s="42"/>
    </row>
    <row r="972" spans="1:23" ht="20.25" customHeight="1">
      <c r="A972" s="39">
        <v>42756</v>
      </c>
      <c r="B972" s="42" t="s">
        <v>14</v>
      </c>
      <c r="C972" s="42">
        <v>24</v>
      </c>
      <c r="D972" s="42">
        <v>38</v>
      </c>
      <c r="E972" s="42">
        <v>472.32</v>
      </c>
      <c r="F972" s="42">
        <v>58.72</v>
      </c>
      <c r="G972" s="42">
        <v>879.97</v>
      </c>
      <c r="H972" s="42">
        <v>879.97</v>
      </c>
      <c r="I972" s="42">
        <v>0.82203817332534768</v>
      </c>
      <c r="J972" s="42">
        <v>879.97</v>
      </c>
      <c r="K972" s="42">
        <v>879.97</v>
      </c>
      <c r="L972" s="42">
        <v>0.82201239284256888</v>
      </c>
      <c r="M972" s="42">
        <v>1.6479999999999999</v>
      </c>
      <c r="N972" s="42">
        <v>1.6479999999999999</v>
      </c>
      <c r="O972" s="42">
        <v>1.149176686521209</v>
      </c>
      <c r="P972" s="42">
        <v>0</v>
      </c>
      <c r="Q972" s="42">
        <v>0</v>
      </c>
      <c r="R972" s="42">
        <v>2.5780482778855451E-5</v>
      </c>
      <c r="S972" s="42">
        <v>1873.0195349999999</v>
      </c>
      <c r="T972" s="42">
        <v>0</v>
      </c>
      <c r="U972" s="42">
        <v>1214.02</v>
      </c>
      <c r="V972" s="42">
        <v>0</v>
      </c>
      <c r="W972" s="42"/>
    </row>
    <row r="973" spans="1:23" ht="20.25" customHeight="1">
      <c r="A973" s="39">
        <v>42757</v>
      </c>
      <c r="B973" s="42" t="s">
        <v>14</v>
      </c>
      <c r="C973" s="42">
        <v>24</v>
      </c>
      <c r="D973" s="42">
        <v>38</v>
      </c>
      <c r="E973" s="42">
        <v>472.76</v>
      </c>
      <c r="F973" s="42">
        <v>58.62</v>
      </c>
      <c r="G973" s="42">
        <v>882.31200000000001</v>
      </c>
      <c r="H973" s="42">
        <v>882.31200000000001</v>
      </c>
      <c r="I973" s="42">
        <v>0.82292048532534767</v>
      </c>
      <c r="J973" s="42">
        <v>882.31200000000001</v>
      </c>
      <c r="K973" s="42">
        <v>882.31200000000001</v>
      </c>
      <c r="L973" s="42">
        <v>0.82289470484256888</v>
      </c>
      <c r="M973" s="42">
        <v>1.5349999999999999</v>
      </c>
      <c r="N973" s="42">
        <v>1.5349999999999999</v>
      </c>
      <c r="O973" s="42">
        <v>1.150711686521209</v>
      </c>
      <c r="P973" s="42">
        <v>0</v>
      </c>
      <c r="Q973" s="42">
        <v>0</v>
      </c>
      <c r="R973" s="42">
        <v>2.5780482778855451E-5</v>
      </c>
      <c r="S973" s="42">
        <v>1740.266482</v>
      </c>
      <c r="T973" s="42">
        <v>0</v>
      </c>
      <c r="U973" s="42">
        <v>1213.47</v>
      </c>
      <c r="V973" s="42">
        <v>0</v>
      </c>
      <c r="W973" s="42"/>
    </row>
    <row r="974" spans="1:23" ht="20.25" customHeight="1">
      <c r="A974" s="39">
        <v>42758</v>
      </c>
      <c r="B974" s="42" t="s">
        <v>14</v>
      </c>
      <c r="C974" s="42">
        <v>24</v>
      </c>
      <c r="D974" s="42">
        <v>38</v>
      </c>
      <c r="E974" s="42">
        <v>473.42</v>
      </c>
      <c r="F974" s="42">
        <v>58.65</v>
      </c>
      <c r="G974" s="42">
        <v>883.81100000000004</v>
      </c>
      <c r="H974" s="42">
        <v>883.81100000000004</v>
      </c>
      <c r="I974" s="42">
        <v>0.82380429632534768</v>
      </c>
      <c r="J974" s="42">
        <v>883.81100000000004</v>
      </c>
      <c r="K974" s="42">
        <v>883.81100000000004</v>
      </c>
      <c r="L974" s="42">
        <v>0.82377851584256889</v>
      </c>
      <c r="M974" s="42">
        <v>1.534</v>
      </c>
      <c r="N974" s="42">
        <v>1.534</v>
      </c>
      <c r="O974" s="42">
        <v>1.152245686521209</v>
      </c>
      <c r="P974" s="42">
        <v>0</v>
      </c>
      <c r="Q974" s="42">
        <v>0</v>
      </c>
      <c r="R974" s="42">
        <v>2.5780482778855451E-5</v>
      </c>
      <c r="S974" s="42">
        <v>1735.9096010000001</v>
      </c>
      <c r="T974" s="42">
        <v>0</v>
      </c>
      <c r="U974" s="42">
        <v>1213.74</v>
      </c>
      <c r="V974" s="42">
        <v>0</v>
      </c>
      <c r="W974" s="42"/>
    </row>
    <row r="975" spans="1:23" ht="20.25" customHeight="1">
      <c r="A975" s="39">
        <v>42759</v>
      </c>
      <c r="B975" s="42" t="s">
        <v>14</v>
      </c>
      <c r="C975" s="42">
        <v>24</v>
      </c>
      <c r="D975" s="42">
        <v>38</v>
      </c>
      <c r="E975" s="42">
        <v>473.56</v>
      </c>
      <c r="F975" s="42">
        <v>58.62</v>
      </c>
      <c r="G975" s="42">
        <v>879.66800000000001</v>
      </c>
      <c r="H975" s="42">
        <v>879.66800000000001</v>
      </c>
      <c r="I975" s="42">
        <v>0.82468396432534763</v>
      </c>
      <c r="J975" s="42">
        <v>879.66800000000001</v>
      </c>
      <c r="K975" s="42">
        <v>879.66800000000001</v>
      </c>
      <c r="L975" s="42">
        <v>0.82465818384256884</v>
      </c>
      <c r="M975" s="42">
        <v>1.522</v>
      </c>
      <c r="N975" s="42">
        <v>1.522</v>
      </c>
      <c r="O975" s="42">
        <v>1.153767686521209</v>
      </c>
      <c r="P975" s="42">
        <v>0</v>
      </c>
      <c r="Q975" s="42">
        <v>0</v>
      </c>
      <c r="R975" s="42">
        <v>2.5780482778855451E-5</v>
      </c>
      <c r="S975" s="42">
        <v>1730.145919</v>
      </c>
      <c r="T975" s="42">
        <v>0</v>
      </c>
      <c r="U975" s="42">
        <v>1213.08</v>
      </c>
      <c r="V975" s="42">
        <v>0</v>
      </c>
      <c r="W975" s="42"/>
    </row>
    <row r="976" spans="1:23" ht="20.25" customHeight="1">
      <c r="A976" s="39">
        <v>42760</v>
      </c>
      <c r="B976" s="42" t="s">
        <v>14</v>
      </c>
      <c r="C976" s="42">
        <v>24</v>
      </c>
      <c r="D976" s="42">
        <v>38</v>
      </c>
      <c r="E976" s="42">
        <v>473.56</v>
      </c>
      <c r="F976" s="42">
        <v>58.62</v>
      </c>
      <c r="G976" s="42">
        <v>875.40499999999997</v>
      </c>
      <c r="H976" s="42">
        <v>875.40499999999997</v>
      </c>
      <c r="I976" s="42">
        <v>0.82555936932534768</v>
      </c>
      <c r="J976" s="42">
        <v>875.40499999999997</v>
      </c>
      <c r="K976" s="42">
        <v>875.40499999999997</v>
      </c>
      <c r="L976" s="42">
        <v>0.82553358884256889</v>
      </c>
      <c r="M976" s="42">
        <v>1.512</v>
      </c>
      <c r="N976" s="42">
        <v>1.5109999999999999</v>
      </c>
      <c r="O976" s="42">
        <v>1.1552796865212089</v>
      </c>
      <c r="P976" s="42">
        <v>0</v>
      </c>
      <c r="Q976" s="42">
        <v>0</v>
      </c>
      <c r="R976" s="42">
        <v>2.5780482778855451E-5</v>
      </c>
      <c r="S976" s="42">
        <v>1726.6339579999999</v>
      </c>
      <c r="T976" s="42">
        <v>0</v>
      </c>
      <c r="U976" s="42">
        <v>1213.08</v>
      </c>
      <c r="V976" s="42">
        <v>0</v>
      </c>
      <c r="W976" s="42"/>
    </row>
    <row r="977" spans="1:23" ht="20.25" customHeight="1">
      <c r="A977" s="39">
        <v>42761</v>
      </c>
      <c r="B977" s="42" t="s">
        <v>14</v>
      </c>
      <c r="C977" s="42">
        <v>24</v>
      </c>
      <c r="D977" s="42">
        <v>38</v>
      </c>
      <c r="E977" s="42">
        <v>474.01</v>
      </c>
      <c r="F977" s="42">
        <v>58.62</v>
      </c>
      <c r="G977" s="42">
        <v>876.37300000000005</v>
      </c>
      <c r="H977" s="42">
        <v>876.37300000000005</v>
      </c>
      <c r="I977" s="42">
        <v>0.82643574232534767</v>
      </c>
      <c r="J977" s="42">
        <v>876.37300000000005</v>
      </c>
      <c r="K977" s="42">
        <v>876.37300000000005</v>
      </c>
      <c r="L977" s="42">
        <v>0.82640996184256887</v>
      </c>
      <c r="M977" s="42">
        <v>1.522</v>
      </c>
      <c r="N977" s="42">
        <v>1.522</v>
      </c>
      <c r="O977" s="42">
        <v>1.156801686521209</v>
      </c>
      <c r="P977" s="42">
        <v>0</v>
      </c>
      <c r="Q977" s="42">
        <v>0</v>
      </c>
      <c r="R977" s="42">
        <v>2.5780482778855451E-5</v>
      </c>
      <c r="S977" s="42">
        <v>1736.250432</v>
      </c>
      <c r="T977" s="42">
        <v>0</v>
      </c>
      <c r="U977" s="42">
        <v>1212.67</v>
      </c>
      <c r="V977" s="42">
        <v>0</v>
      </c>
      <c r="W977" s="42"/>
    </row>
    <row r="978" spans="1:23" ht="20.25" customHeight="1">
      <c r="A978" s="39">
        <v>42762</v>
      </c>
      <c r="B978" s="42" t="s">
        <v>14</v>
      </c>
      <c r="C978" s="42">
        <v>24</v>
      </c>
      <c r="D978" s="42">
        <v>38</v>
      </c>
      <c r="E978" s="42">
        <v>474.5</v>
      </c>
      <c r="F978" s="42">
        <v>58.58</v>
      </c>
      <c r="G978" s="42">
        <v>880.34900000000005</v>
      </c>
      <c r="H978" s="42">
        <v>880.34900000000005</v>
      </c>
      <c r="I978" s="42">
        <v>0.82731609132534767</v>
      </c>
      <c r="J978" s="42">
        <v>880.34900000000005</v>
      </c>
      <c r="K978" s="42">
        <v>880.34900000000005</v>
      </c>
      <c r="L978" s="42">
        <v>0.82729031084256888</v>
      </c>
      <c r="M978" s="42">
        <v>1.54</v>
      </c>
      <c r="N978" s="42">
        <v>1.54</v>
      </c>
      <c r="O978" s="42">
        <v>1.1583416865212091</v>
      </c>
      <c r="P978" s="42">
        <v>0</v>
      </c>
      <c r="Q978" s="42">
        <v>0</v>
      </c>
      <c r="R978" s="42">
        <v>2.5780482778855451E-5</v>
      </c>
      <c r="S978" s="42">
        <v>1749.825353</v>
      </c>
      <c r="T978" s="42">
        <v>0</v>
      </c>
      <c r="U978" s="42">
        <v>1212.81</v>
      </c>
      <c r="V978" s="42">
        <v>0</v>
      </c>
      <c r="W978" s="42"/>
    </row>
    <row r="979" spans="1:23" ht="20.25" customHeight="1">
      <c r="A979" s="39">
        <v>42763</v>
      </c>
      <c r="B979" s="42" t="s">
        <v>14</v>
      </c>
      <c r="C979" s="42">
        <v>24</v>
      </c>
      <c r="D979" s="42">
        <v>38</v>
      </c>
      <c r="E979" s="42">
        <v>474.74</v>
      </c>
      <c r="F979" s="42">
        <v>58.6</v>
      </c>
      <c r="G979" s="42">
        <v>880.55399999999997</v>
      </c>
      <c r="H979" s="42">
        <v>880.55399999999997</v>
      </c>
      <c r="I979" s="42">
        <v>0.82819664532534765</v>
      </c>
      <c r="J979" s="42">
        <v>880.55399999999997</v>
      </c>
      <c r="K979" s="42">
        <v>880.55399999999997</v>
      </c>
      <c r="L979" s="42">
        <v>0.82817086484256885</v>
      </c>
      <c r="M979" s="42">
        <v>1.5329999999999999</v>
      </c>
      <c r="N979" s="42">
        <v>1.5329999999999999</v>
      </c>
      <c r="O979" s="42">
        <v>1.1598746865212091</v>
      </c>
      <c r="P979" s="42">
        <v>0</v>
      </c>
      <c r="Q979" s="42">
        <v>0</v>
      </c>
      <c r="R979" s="42">
        <v>2.5780482778855451E-5</v>
      </c>
      <c r="S979" s="42">
        <v>1740.7563869999999</v>
      </c>
      <c r="T979" s="42">
        <v>0</v>
      </c>
      <c r="U979" s="42">
        <v>1212.55</v>
      </c>
      <c r="V979" s="42">
        <v>0</v>
      </c>
      <c r="W979" s="42"/>
    </row>
    <row r="980" spans="1:23" ht="20.25" customHeight="1">
      <c r="A980" s="39">
        <v>42764</v>
      </c>
      <c r="B980" s="42" t="s">
        <v>14</v>
      </c>
      <c r="C980" s="42">
        <v>24</v>
      </c>
      <c r="D980" s="42">
        <v>38</v>
      </c>
      <c r="E980" s="42">
        <v>475.03</v>
      </c>
      <c r="F980" s="42">
        <v>58.71</v>
      </c>
      <c r="G980" s="42">
        <v>878.28499999999997</v>
      </c>
      <c r="H980" s="42">
        <v>878.28499999999997</v>
      </c>
      <c r="I980" s="42">
        <v>0.82907493032534763</v>
      </c>
      <c r="J980" s="42">
        <v>878.28499999999997</v>
      </c>
      <c r="K980" s="42">
        <v>878.28499999999997</v>
      </c>
      <c r="L980" s="42">
        <v>0.82904914984256883</v>
      </c>
      <c r="M980" s="42">
        <v>1.5509999999999999</v>
      </c>
      <c r="N980" s="42">
        <v>1.5509999999999999</v>
      </c>
      <c r="O980" s="42">
        <v>1.1614256865212091</v>
      </c>
      <c r="P980" s="42">
        <v>0</v>
      </c>
      <c r="Q980" s="42">
        <v>0</v>
      </c>
      <c r="R980" s="42">
        <v>2.5780482778855451E-5</v>
      </c>
      <c r="S980" s="42">
        <v>1765.8948969999999</v>
      </c>
      <c r="T980" s="42">
        <v>0</v>
      </c>
      <c r="U980" s="42">
        <v>1212.79</v>
      </c>
      <c r="V980" s="42">
        <v>0</v>
      </c>
      <c r="W980" s="42"/>
    </row>
    <row r="981" spans="1:23" ht="20.25" customHeight="1">
      <c r="A981" s="39">
        <v>42765</v>
      </c>
      <c r="B981" s="42" t="s">
        <v>14</v>
      </c>
      <c r="C981" s="42">
        <v>24</v>
      </c>
      <c r="D981" s="42">
        <v>38</v>
      </c>
      <c r="E981" s="42">
        <v>475.28</v>
      </c>
      <c r="F981" s="42">
        <v>58.6</v>
      </c>
      <c r="G981" s="42">
        <v>879.173</v>
      </c>
      <c r="H981" s="42">
        <v>879.173</v>
      </c>
      <c r="I981" s="42">
        <v>0.82995410332534758</v>
      </c>
      <c r="J981" s="42">
        <v>879.173</v>
      </c>
      <c r="K981" s="42">
        <v>879.173</v>
      </c>
      <c r="L981" s="42">
        <v>0.82992832284256879</v>
      </c>
      <c r="M981" s="42">
        <v>1.5509999999999999</v>
      </c>
      <c r="N981" s="42">
        <v>1.5509999999999999</v>
      </c>
      <c r="O981" s="42">
        <v>1.1629766865212092</v>
      </c>
      <c r="P981" s="42">
        <v>0</v>
      </c>
      <c r="Q981" s="42">
        <v>0</v>
      </c>
      <c r="R981" s="42">
        <v>2.5780482778855451E-5</v>
      </c>
      <c r="S981" s="42">
        <v>1764.111273</v>
      </c>
      <c r="T981" s="42">
        <v>0</v>
      </c>
      <c r="U981" s="42">
        <v>1212.51</v>
      </c>
      <c r="V981" s="42">
        <v>0</v>
      </c>
      <c r="W981" s="42"/>
    </row>
    <row r="982" spans="1:23" ht="20.25" customHeight="1">
      <c r="A982" s="39">
        <v>42766</v>
      </c>
      <c r="B982" s="42" t="s">
        <v>14</v>
      </c>
      <c r="C982" s="42">
        <v>24</v>
      </c>
      <c r="D982" s="42">
        <v>38</v>
      </c>
      <c r="E982" s="42">
        <v>475.73</v>
      </c>
      <c r="F982" s="42">
        <v>58.62</v>
      </c>
      <c r="G982" s="42">
        <v>884.00699999999995</v>
      </c>
      <c r="H982" s="42">
        <v>884.00699999999995</v>
      </c>
      <c r="I982" s="42">
        <v>0.8308381103253476</v>
      </c>
      <c r="J982" s="42">
        <v>884.00699999999995</v>
      </c>
      <c r="K982" s="42">
        <v>884.00699999999995</v>
      </c>
      <c r="L982" s="42">
        <v>0.83081232984256881</v>
      </c>
      <c r="M982" s="42">
        <v>1.58</v>
      </c>
      <c r="N982" s="42">
        <v>1.58</v>
      </c>
      <c r="O982" s="42">
        <v>1.1645566865212091</v>
      </c>
      <c r="P982" s="42">
        <v>0</v>
      </c>
      <c r="Q982" s="42">
        <v>0</v>
      </c>
      <c r="R982" s="42">
        <v>2.5780482778855451E-5</v>
      </c>
      <c r="S982" s="42">
        <v>1787.744893</v>
      </c>
      <c r="T982" s="42">
        <v>0</v>
      </c>
      <c r="U982" s="42">
        <v>1212.5899999999999</v>
      </c>
      <c r="V982" s="42">
        <v>0</v>
      </c>
      <c r="W982" s="42"/>
    </row>
    <row r="983" spans="1:23" ht="20.25" customHeight="1">
      <c r="A983" s="39">
        <v>42767</v>
      </c>
      <c r="B983" s="42" t="s">
        <v>14</v>
      </c>
      <c r="C983" s="42">
        <v>24</v>
      </c>
      <c r="D983" s="42">
        <v>38</v>
      </c>
      <c r="E983" s="42">
        <v>476.19</v>
      </c>
      <c r="F983" s="42">
        <v>58.59</v>
      </c>
      <c r="G983" s="42">
        <v>882.82</v>
      </c>
      <c r="H983" s="42">
        <v>882.82</v>
      </c>
      <c r="I983" s="42">
        <v>0.83172093032534755</v>
      </c>
      <c r="J983" s="42">
        <v>882.82</v>
      </c>
      <c r="K983" s="42">
        <v>882.82</v>
      </c>
      <c r="L983" s="42">
        <v>0.83169514984256876</v>
      </c>
      <c r="M983" s="42">
        <v>1.5389999999999999</v>
      </c>
      <c r="N983" s="42">
        <v>1.5389999999999999</v>
      </c>
      <c r="O983" s="42">
        <v>1.1660956865212091</v>
      </c>
      <c r="P983" s="42">
        <v>0</v>
      </c>
      <c r="Q983" s="42">
        <v>0</v>
      </c>
      <c r="R983" s="42">
        <v>2.5780482778855451E-5</v>
      </c>
      <c r="S983" s="42">
        <v>1743.5751339999999</v>
      </c>
      <c r="T983" s="42">
        <v>0</v>
      </c>
      <c r="U983" s="42">
        <v>1212.52</v>
      </c>
      <c r="V983" s="42">
        <v>0</v>
      </c>
      <c r="W983" s="42"/>
    </row>
    <row r="984" spans="1:23" ht="20.25" customHeight="1">
      <c r="A984" s="39">
        <v>42768</v>
      </c>
      <c r="B984" s="42" t="s">
        <v>14</v>
      </c>
      <c r="C984" s="42">
        <v>24</v>
      </c>
      <c r="D984" s="42">
        <v>38</v>
      </c>
      <c r="E984" s="42">
        <v>476.24</v>
      </c>
      <c r="F984" s="42">
        <v>58.64</v>
      </c>
      <c r="G984" s="42">
        <v>911.9</v>
      </c>
      <c r="H984" s="42">
        <v>911.9</v>
      </c>
      <c r="I984" s="42">
        <v>0.83263283032534752</v>
      </c>
      <c r="J984" s="42">
        <v>911.9</v>
      </c>
      <c r="K984" s="42">
        <v>911.9</v>
      </c>
      <c r="L984" s="42">
        <v>0.83260704984256872</v>
      </c>
      <c r="M984" s="42">
        <v>1.4379999999999999</v>
      </c>
      <c r="N984" s="42">
        <v>1.4379999999999999</v>
      </c>
      <c r="O984" s="42">
        <v>1.1675336865212091</v>
      </c>
      <c r="P984" s="42">
        <v>0</v>
      </c>
      <c r="Q984" s="42">
        <v>0</v>
      </c>
      <c r="R984" s="42">
        <v>2.5780482778855451E-5</v>
      </c>
      <c r="S984" s="42">
        <v>1577.3604560000001</v>
      </c>
      <c r="T984" s="42">
        <v>0</v>
      </c>
      <c r="U984" s="42">
        <v>1211.79</v>
      </c>
      <c r="V984" s="42">
        <v>0</v>
      </c>
      <c r="W984" s="42"/>
    </row>
    <row r="985" spans="1:23" ht="20.25" customHeight="1">
      <c r="A985" s="39">
        <v>42769</v>
      </c>
      <c r="B985" s="42" t="s">
        <v>14</v>
      </c>
      <c r="C985" s="42">
        <v>24</v>
      </c>
      <c r="D985" s="42">
        <v>38</v>
      </c>
      <c r="E985" s="42">
        <v>476.06</v>
      </c>
      <c r="F985" s="42">
        <v>58.62</v>
      </c>
      <c r="G985" s="42">
        <v>917.82</v>
      </c>
      <c r="H985" s="42">
        <v>917.82</v>
      </c>
      <c r="I985" s="42">
        <v>0.83355065032534748</v>
      </c>
      <c r="J985" s="42">
        <v>917.82</v>
      </c>
      <c r="K985" s="42">
        <v>917.82</v>
      </c>
      <c r="L985" s="42">
        <v>0.83352486984256868</v>
      </c>
      <c r="M985" s="42">
        <v>1.448</v>
      </c>
      <c r="N985" s="42">
        <v>1.448</v>
      </c>
      <c r="O985" s="42">
        <v>1.168981686521209</v>
      </c>
      <c r="P985" s="42">
        <v>0</v>
      </c>
      <c r="Q985" s="42">
        <v>0</v>
      </c>
      <c r="R985" s="42">
        <v>2.5780482778855451E-5</v>
      </c>
      <c r="S985" s="42">
        <v>1578.14931</v>
      </c>
      <c r="T985" s="42">
        <v>0</v>
      </c>
      <c r="U985" s="42">
        <v>1211.0899999999999</v>
      </c>
      <c r="V985" s="42">
        <v>0</v>
      </c>
      <c r="W985" s="42"/>
    </row>
    <row r="986" spans="1:23" ht="20.25" customHeight="1">
      <c r="A986" s="39">
        <v>42770</v>
      </c>
      <c r="B986" s="42" t="s">
        <v>14</v>
      </c>
      <c r="C986" s="42">
        <v>24</v>
      </c>
      <c r="D986" s="42">
        <v>38</v>
      </c>
      <c r="E986" s="42">
        <v>476.55</v>
      </c>
      <c r="F986" s="42">
        <v>58.67</v>
      </c>
      <c r="G986" s="42">
        <v>912.12</v>
      </c>
      <c r="H986" s="42">
        <v>912.12</v>
      </c>
      <c r="I986" s="42">
        <v>0.83446277032534744</v>
      </c>
      <c r="J986" s="42">
        <v>912.12</v>
      </c>
      <c r="K986" s="42">
        <v>912.12</v>
      </c>
      <c r="L986" s="42">
        <v>0.83443698984256864</v>
      </c>
      <c r="M986" s="42">
        <v>1.4710000000000001</v>
      </c>
      <c r="N986" s="42">
        <v>1.4710000000000001</v>
      </c>
      <c r="O986" s="42">
        <v>1.170452686521209</v>
      </c>
      <c r="P986" s="42">
        <v>0</v>
      </c>
      <c r="Q986" s="42">
        <v>0</v>
      </c>
      <c r="R986" s="42">
        <v>2.5780482778855451E-5</v>
      </c>
      <c r="S986" s="42">
        <v>1612.690216</v>
      </c>
      <c r="T986" s="42">
        <v>0</v>
      </c>
      <c r="U986" s="42">
        <v>1211.24</v>
      </c>
      <c r="V986" s="42">
        <v>0</v>
      </c>
      <c r="W986" s="42"/>
    </row>
    <row r="987" spans="1:23" ht="20.25" customHeight="1">
      <c r="A987" s="39">
        <v>42771</v>
      </c>
      <c r="B987" s="42" t="s">
        <v>14</v>
      </c>
      <c r="C987" s="42">
        <v>24</v>
      </c>
      <c r="D987" s="42">
        <v>38</v>
      </c>
      <c r="E987" s="42">
        <v>476.53</v>
      </c>
      <c r="F987" s="42">
        <v>58.53</v>
      </c>
      <c r="G987" s="42">
        <v>889.17</v>
      </c>
      <c r="H987" s="42">
        <v>889.17</v>
      </c>
      <c r="I987" s="42">
        <v>0.83535194032534743</v>
      </c>
      <c r="J987" s="42">
        <v>889.17</v>
      </c>
      <c r="K987" s="42">
        <v>889.17</v>
      </c>
      <c r="L987" s="42">
        <v>0.83532615984256864</v>
      </c>
      <c r="M987" s="42">
        <v>1.4390000000000001</v>
      </c>
      <c r="N987" s="42">
        <v>1.4390000000000001</v>
      </c>
      <c r="O987" s="42">
        <v>1.171891686521209</v>
      </c>
      <c r="P987" s="42">
        <v>0</v>
      </c>
      <c r="Q987" s="42">
        <v>0</v>
      </c>
      <c r="R987" s="42">
        <v>2.5780482778855451E-5</v>
      </c>
      <c r="S987" s="42">
        <v>1617.9065869999999</v>
      </c>
      <c r="T987" s="42">
        <v>0</v>
      </c>
      <c r="U987" s="42">
        <v>1210.27</v>
      </c>
      <c r="V987" s="42">
        <v>0</v>
      </c>
      <c r="W987" s="42"/>
    </row>
    <row r="988" spans="1:23" ht="20.25" customHeight="1">
      <c r="A988" s="39">
        <v>42772</v>
      </c>
      <c r="B988" s="42" t="s">
        <v>14</v>
      </c>
      <c r="C988" s="42">
        <v>24</v>
      </c>
      <c r="D988" s="42">
        <v>38</v>
      </c>
      <c r="E988" s="42">
        <v>476.98</v>
      </c>
      <c r="F988" s="42">
        <v>58.64</v>
      </c>
      <c r="G988" s="42">
        <v>917.29</v>
      </c>
      <c r="H988" s="42">
        <v>917.29</v>
      </c>
      <c r="I988" s="42">
        <v>0.83626923032534739</v>
      </c>
      <c r="J988" s="42">
        <v>917.29</v>
      </c>
      <c r="K988" s="42">
        <v>917.29</v>
      </c>
      <c r="L988" s="42">
        <v>0.8362434498425686</v>
      </c>
      <c r="M988" s="42">
        <v>1.446</v>
      </c>
      <c r="N988" s="42">
        <v>1.446</v>
      </c>
      <c r="O988" s="42">
        <v>1.1733376865212091</v>
      </c>
      <c r="P988" s="42">
        <v>0</v>
      </c>
      <c r="Q988" s="42">
        <v>0</v>
      </c>
      <c r="R988" s="42">
        <v>2.5780482778855451E-5</v>
      </c>
      <c r="S988" s="42">
        <v>1576.785967</v>
      </c>
      <c r="T988" s="42">
        <v>0</v>
      </c>
      <c r="U988" s="42">
        <v>1210.3800000000001</v>
      </c>
      <c r="V988" s="42">
        <v>0</v>
      </c>
      <c r="W988" s="42"/>
    </row>
    <row r="989" spans="1:23" ht="20.25" customHeight="1">
      <c r="A989" s="39">
        <v>42773</v>
      </c>
      <c r="B989" s="42" t="s">
        <v>14</v>
      </c>
      <c r="C989" s="42">
        <v>24</v>
      </c>
      <c r="D989" s="42">
        <v>38</v>
      </c>
      <c r="E989" s="42">
        <v>477.48</v>
      </c>
      <c r="F989" s="42">
        <v>58.71</v>
      </c>
      <c r="G989" s="42">
        <v>933.05</v>
      </c>
      <c r="H989" s="42">
        <v>933.05</v>
      </c>
      <c r="I989" s="42">
        <v>0.83720228032534738</v>
      </c>
      <c r="J989" s="42">
        <v>933.05</v>
      </c>
      <c r="K989" s="42">
        <v>933.05</v>
      </c>
      <c r="L989" s="42">
        <v>0.83717649984256859</v>
      </c>
      <c r="M989" s="42">
        <v>1.554</v>
      </c>
      <c r="N989" s="42">
        <v>1.554</v>
      </c>
      <c r="O989" s="42">
        <v>1.1748916865212091</v>
      </c>
      <c r="P989" s="42">
        <v>0</v>
      </c>
      <c r="Q989" s="42">
        <v>0</v>
      </c>
      <c r="R989" s="42">
        <v>2.5780482778855451E-5</v>
      </c>
      <c r="S989" s="42">
        <v>1665.5699050000001</v>
      </c>
      <c r="T989" s="42">
        <v>0</v>
      </c>
      <c r="U989" s="42">
        <v>1210.44</v>
      </c>
      <c r="V989" s="42">
        <v>0</v>
      </c>
      <c r="W989" s="42"/>
    </row>
    <row r="990" spans="1:23" ht="20.25" customHeight="1">
      <c r="A990" s="39">
        <v>42774</v>
      </c>
      <c r="B990" s="42" t="s">
        <v>14</v>
      </c>
      <c r="C990" s="42">
        <v>24</v>
      </c>
      <c r="D990" s="42">
        <v>38</v>
      </c>
      <c r="E990" s="42">
        <v>478.67</v>
      </c>
      <c r="F990" s="42">
        <v>58.84</v>
      </c>
      <c r="G990" s="42">
        <v>933.58</v>
      </c>
      <c r="H990" s="42">
        <v>933.58</v>
      </c>
      <c r="I990" s="42">
        <v>0.83813586032534737</v>
      </c>
      <c r="J990" s="42">
        <v>933.58</v>
      </c>
      <c r="K990" s="42">
        <v>933.58</v>
      </c>
      <c r="L990" s="42">
        <v>0.83811007984256858</v>
      </c>
      <c r="M990" s="42">
        <v>1.4470000000000001</v>
      </c>
      <c r="N990" s="42">
        <v>1.4470000000000001</v>
      </c>
      <c r="O990" s="42">
        <v>1.1763386865212091</v>
      </c>
      <c r="P990" s="42">
        <v>0</v>
      </c>
      <c r="Q990" s="42">
        <v>0</v>
      </c>
      <c r="R990" s="42">
        <v>2.5780482778855451E-5</v>
      </c>
      <c r="S990" s="42">
        <v>1549.8403989999999</v>
      </c>
      <c r="T990" s="42">
        <v>0</v>
      </c>
      <c r="U990" s="42">
        <v>1211.01</v>
      </c>
      <c r="V990" s="42">
        <v>0</v>
      </c>
      <c r="W990" s="42"/>
    </row>
    <row r="991" spans="1:23" ht="20.25" customHeight="1">
      <c r="A991" s="39">
        <v>42775</v>
      </c>
      <c r="B991" s="42" t="s">
        <v>14</v>
      </c>
      <c r="C991" s="42">
        <v>24</v>
      </c>
      <c r="D991" s="42">
        <v>38</v>
      </c>
      <c r="E991" s="42">
        <v>479.44</v>
      </c>
      <c r="F991" s="42">
        <v>58.87</v>
      </c>
      <c r="G991" s="42">
        <v>904.63</v>
      </c>
      <c r="H991" s="42">
        <v>904.63</v>
      </c>
      <c r="I991" s="42">
        <v>0.83904049032534733</v>
      </c>
      <c r="J991" s="42">
        <v>904.63</v>
      </c>
      <c r="K991" s="42">
        <v>904.63</v>
      </c>
      <c r="L991" s="42">
        <v>0.83901470984256854</v>
      </c>
      <c r="M991" s="42">
        <v>1.391</v>
      </c>
      <c r="N991" s="42">
        <v>1.391</v>
      </c>
      <c r="O991" s="42">
        <v>1.177729686521209</v>
      </c>
      <c r="P991" s="42">
        <v>0</v>
      </c>
      <c r="Q991" s="42">
        <v>0</v>
      </c>
      <c r="R991" s="42">
        <v>2.5780482778855451E-5</v>
      </c>
      <c r="S991" s="42">
        <v>1537.913843</v>
      </c>
      <c r="T991" s="42">
        <v>0</v>
      </c>
      <c r="U991" s="42">
        <v>1211.8800000000001</v>
      </c>
      <c r="V991" s="42">
        <v>0</v>
      </c>
      <c r="W991" s="42"/>
    </row>
    <row r="992" spans="1:23" ht="20.25" customHeight="1">
      <c r="A992" s="39">
        <v>42776</v>
      </c>
      <c r="B992" s="42" t="s">
        <v>14</v>
      </c>
      <c r="C992" s="42">
        <v>24</v>
      </c>
      <c r="D992" s="42">
        <v>38</v>
      </c>
      <c r="E992" s="42">
        <v>479.09</v>
      </c>
      <c r="F992" s="42">
        <v>58.61</v>
      </c>
      <c r="G992" s="42">
        <v>936.05</v>
      </c>
      <c r="H992" s="42">
        <v>936.05</v>
      </c>
      <c r="I992" s="42">
        <v>0.8399765403253473</v>
      </c>
      <c r="J992" s="42">
        <v>936.05</v>
      </c>
      <c r="K992" s="42">
        <v>936.05</v>
      </c>
      <c r="L992" s="42">
        <v>0.83995075984256851</v>
      </c>
      <c r="M992" s="42">
        <v>1.4630000000000001</v>
      </c>
      <c r="N992" s="42">
        <v>1.4630000000000001</v>
      </c>
      <c r="O992" s="42">
        <v>1.179192686521209</v>
      </c>
      <c r="P992" s="42">
        <v>0</v>
      </c>
      <c r="Q992" s="42">
        <v>0</v>
      </c>
      <c r="R992" s="42">
        <v>2.5780482778855451E-5</v>
      </c>
      <c r="S992" s="42">
        <v>1562.9667219999999</v>
      </c>
      <c r="T992" s="42">
        <v>0</v>
      </c>
      <c r="U992" s="42">
        <v>1210.49</v>
      </c>
      <c r="V992" s="42">
        <v>0</v>
      </c>
      <c r="W992" s="42"/>
    </row>
    <row r="993" spans="1:23" ht="20.25" customHeight="1">
      <c r="A993" s="39">
        <v>42777</v>
      </c>
      <c r="B993" s="42" t="s">
        <v>14</v>
      </c>
      <c r="C993" s="42">
        <v>24</v>
      </c>
      <c r="D993" s="42">
        <v>38</v>
      </c>
      <c r="E993" s="42">
        <v>479.21</v>
      </c>
      <c r="F993" s="42">
        <v>58.43</v>
      </c>
      <c r="G993" s="42">
        <v>930.77</v>
      </c>
      <c r="H993" s="42">
        <v>930.77</v>
      </c>
      <c r="I993" s="42">
        <v>0.84090731032534727</v>
      </c>
      <c r="J993" s="42">
        <v>930.77</v>
      </c>
      <c r="K993" s="42">
        <v>930.77</v>
      </c>
      <c r="L993" s="42">
        <v>0.84088152984256848</v>
      </c>
      <c r="M993" s="42">
        <v>1.41</v>
      </c>
      <c r="N993" s="42">
        <v>1.409</v>
      </c>
      <c r="O993" s="42">
        <v>1.1806026865212089</v>
      </c>
      <c r="P993" s="42">
        <v>0</v>
      </c>
      <c r="Q993" s="42">
        <v>0</v>
      </c>
      <c r="R993" s="42">
        <v>2.5780482778855451E-5</v>
      </c>
      <c r="S993" s="42">
        <v>1514.353707</v>
      </c>
      <c r="T993" s="42">
        <v>0</v>
      </c>
      <c r="U993" s="42">
        <v>1209.68</v>
      </c>
      <c r="V993" s="42">
        <v>0</v>
      </c>
      <c r="W993" s="42"/>
    </row>
    <row r="994" spans="1:23" ht="20.25" customHeight="1">
      <c r="A994" s="39">
        <v>42778</v>
      </c>
      <c r="B994" s="42" t="s">
        <v>14</v>
      </c>
      <c r="C994" s="42">
        <v>24</v>
      </c>
      <c r="D994" s="42">
        <v>38</v>
      </c>
      <c r="E994" s="42">
        <v>479.96</v>
      </c>
      <c r="F994" s="42">
        <v>58.41</v>
      </c>
      <c r="G994" s="42">
        <v>939.53</v>
      </c>
      <c r="H994" s="42">
        <v>939.53</v>
      </c>
      <c r="I994" s="42">
        <v>0.84184684032534729</v>
      </c>
      <c r="J994" s="42">
        <v>939.53</v>
      </c>
      <c r="K994" s="42">
        <v>939.53</v>
      </c>
      <c r="L994" s="42">
        <v>0.8418210598425685</v>
      </c>
      <c r="M994" s="42">
        <v>1.329</v>
      </c>
      <c r="N994" s="42">
        <v>1.329</v>
      </c>
      <c r="O994" s="42">
        <v>1.1819316865212088</v>
      </c>
      <c r="P994" s="42">
        <v>0</v>
      </c>
      <c r="Q994" s="42">
        <v>0</v>
      </c>
      <c r="R994" s="42">
        <v>2.5780482778855451E-5</v>
      </c>
      <c r="S994" s="42">
        <v>1414.3124749999999</v>
      </c>
      <c r="T994" s="42">
        <v>0</v>
      </c>
      <c r="U994" s="42">
        <v>1209.99</v>
      </c>
      <c r="V994" s="42">
        <v>0</v>
      </c>
      <c r="W994" s="42"/>
    </row>
    <row r="995" spans="1:23" ht="20.25" customHeight="1">
      <c r="A995" s="39">
        <v>42779</v>
      </c>
      <c r="B995" s="42" t="s">
        <v>14</v>
      </c>
      <c r="C995" s="42">
        <v>24</v>
      </c>
      <c r="D995" s="42">
        <v>38</v>
      </c>
      <c r="E995" s="42">
        <v>480.32</v>
      </c>
      <c r="F995" s="42">
        <v>58.37</v>
      </c>
      <c r="G995" s="42">
        <v>945.12</v>
      </c>
      <c r="H995" s="42">
        <v>945.12</v>
      </c>
      <c r="I995" s="42">
        <v>0.84279196032534731</v>
      </c>
      <c r="J995" s="42">
        <v>945.12</v>
      </c>
      <c r="K995" s="42">
        <v>945.12</v>
      </c>
      <c r="L995" s="42">
        <v>0.84276617984256852</v>
      </c>
      <c r="M995" s="42">
        <v>1.345</v>
      </c>
      <c r="N995" s="42">
        <v>1.345</v>
      </c>
      <c r="O995" s="42">
        <v>1.1832766865212088</v>
      </c>
      <c r="P995" s="42">
        <v>0</v>
      </c>
      <c r="Q995" s="42">
        <v>0</v>
      </c>
      <c r="R995" s="42">
        <v>2.5780482778855451E-5</v>
      </c>
      <c r="S995" s="42">
        <v>1423.6223970000001</v>
      </c>
      <c r="T995" s="42">
        <v>0</v>
      </c>
      <c r="U995" s="42">
        <v>1209.6099999999999</v>
      </c>
      <c r="V995" s="42">
        <v>0</v>
      </c>
      <c r="W995" s="42"/>
    </row>
    <row r="996" spans="1:23" ht="20.25" customHeight="1">
      <c r="A996" s="39">
        <v>42780</v>
      </c>
      <c r="B996" s="42" t="s">
        <v>14</v>
      </c>
      <c r="C996" s="42">
        <v>24</v>
      </c>
      <c r="D996" s="42">
        <v>38</v>
      </c>
      <c r="E996" s="42">
        <v>481.09</v>
      </c>
      <c r="F996" s="42">
        <v>58.48</v>
      </c>
      <c r="G996" s="42">
        <v>941.34</v>
      </c>
      <c r="H996" s="42">
        <v>941.34</v>
      </c>
      <c r="I996" s="42">
        <v>0.84373330032534732</v>
      </c>
      <c r="J996" s="42">
        <v>941.34</v>
      </c>
      <c r="K996" s="42">
        <v>941.34</v>
      </c>
      <c r="L996" s="42">
        <v>0.84370751984256853</v>
      </c>
      <c r="M996" s="42">
        <v>1.2669999999999999</v>
      </c>
      <c r="N996" s="42">
        <v>1.2669999999999999</v>
      </c>
      <c r="O996" s="42">
        <v>1.1845436865212087</v>
      </c>
      <c r="P996" s="42">
        <v>0</v>
      </c>
      <c r="Q996" s="42">
        <v>0</v>
      </c>
      <c r="R996" s="42">
        <v>2.5780482778855451E-5</v>
      </c>
      <c r="S996" s="42">
        <v>1346.1129880000001</v>
      </c>
      <c r="T996" s="42">
        <v>0</v>
      </c>
      <c r="U996" s="42">
        <v>1209.95</v>
      </c>
      <c r="V996" s="42">
        <v>0</v>
      </c>
      <c r="W996" s="42"/>
    </row>
    <row r="997" spans="1:23" ht="20.25" customHeight="1">
      <c r="A997" s="39">
        <v>42781</v>
      </c>
      <c r="B997" s="42" t="s">
        <v>14</v>
      </c>
      <c r="C997" s="42">
        <v>24</v>
      </c>
      <c r="D997" s="42">
        <v>38</v>
      </c>
      <c r="E997" s="42">
        <v>481.12</v>
      </c>
      <c r="F997" s="42">
        <v>58.43</v>
      </c>
      <c r="G997" s="42">
        <v>936.87</v>
      </c>
      <c r="H997" s="42">
        <v>936.87</v>
      </c>
      <c r="I997" s="42">
        <v>0.8446701703253473</v>
      </c>
      <c r="J997" s="42">
        <v>936.87</v>
      </c>
      <c r="K997" s="42">
        <v>936.87</v>
      </c>
      <c r="L997" s="42">
        <v>0.84464438984256851</v>
      </c>
      <c r="M997" s="42">
        <v>1.3819999999999999</v>
      </c>
      <c r="N997" s="42">
        <v>1.3819999999999999</v>
      </c>
      <c r="O997" s="42">
        <v>1.1859256865212087</v>
      </c>
      <c r="P997" s="42">
        <v>0</v>
      </c>
      <c r="Q997" s="42">
        <v>0</v>
      </c>
      <c r="R997" s="42">
        <v>2.5780482778855451E-5</v>
      </c>
      <c r="S997" s="42">
        <v>1474.9367580000001</v>
      </c>
      <c r="T997" s="42">
        <v>0</v>
      </c>
      <c r="U997" s="42">
        <v>1208.93</v>
      </c>
      <c r="V997" s="42">
        <v>0</v>
      </c>
      <c r="W997" s="42"/>
    </row>
    <row r="998" spans="1:23" ht="20.25" customHeight="1">
      <c r="A998" s="39">
        <v>42782</v>
      </c>
      <c r="B998" s="42" t="s">
        <v>14</v>
      </c>
      <c r="C998" s="42">
        <v>24</v>
      </c>
      <c r="D998" s="42">
        <v>38</v>
      </c>
      <c r="E998" s="42">
        <v>482.05</v>
      </c>
      <c r="F998" s="42">
        <v>58.48</v>
      </c>
      <c r="G998" s="42">
        <v>941.59</v>
      </c>
      <c r="H998" s="42">
        <v>941.59</v>
      </c>
      <c r="I998" s="42">
        <v>0.84561176032534735</v>
      </c>
      <c r="J998" s="42">
        <v>941.59</v>
      </c>
      <c r="K998" s="42">
        <v>941.59</v>
      </c>
      <c r="L998" s="42">
        <v>0.84558597984256856</v>
      </c>
      <c r="M998" s="42">
        <v>1.359</v>
      </c>
      <c r="N998" s="42">
        <v>1.359</v>
      </c>
      <c r="O998" s="42">
        <v>1.1872846865212088</v>
      </c>
      <c r="P998" s="42">
        <v>0</v>
      </c>
      <c r="Q998" s="42">
        <v>0</v>
      </c>
      <c r="R998" s="42">
        <v>2.5780482778855451E-5</v>
      </c>
      <c r="S998" s="42">
        <v>1443.6272690000001</v>
      </c>
      <c r="T998" s="42">
        <v>0</v>
      </c>
      <c r="U998" s="42">
        <v>1209.47</v>
      </c>
      <c r="V998" s="42">
        <v>0</v>
      </c>
      <c r="W998" s="42"/>
    </row>
    <row r="999" spans="1:23" ht="20.25" customHeight="1">
      <c r="A999" s="39">
        <v>42783</v>
      </c>
      <c r="B999" s="42" t="s">
        <v>14</v>
      </c>
      <c r="C999" s="42">
        <v>24</v>
      </c>
      <c r="D999" s="42">
        <v>38</v>
      </c>
      <c r="E999" s="42">
        <v>482.27</v>
      </c>
      <c r="F999" s="42">
        <v>58.43</v>
      </c>
      <c r="G999" s="42">
        <v>925.98</v>
      </c>
      <c r="H999" s="42">
        <v>925.98</v>
      </c>
      <c r="I999" s="42">
        <v>0.84653774032534734</v>
      </c>
      <c r="J999" s="42">
        <v>925.98</v>
      </c>
      <c r="K999" s="42">
        <v>925.98</v>
      </c>
      <c r="L999" s="42">
        <v>0.84651195984256855</v>
      </c>
      <c r="M999" s="42">
        <v>1.3109999999999999</v>
      </c>
      <c r="N999" s="42">
        <v>1.3109999999999999</v>
      </c>
      <c r="O999" s="42">
        <v>1.1885956865212088</v>
      </c>
      <c r="P999" s="42">
        <v>0</v>
      </c>
      <c r="Q999" s="42">
        <v>0</v>
      </c>
      <c r="R999" s="42">
        <v>2.5780482778855451E-5</v>
      </c>
      <c r="S999" s="42">
        <v>1416.0554219999999</v>
      </c>
      <c r="T999" s="42">
        <v>0</v>
      </c>
      <c r="U999" s="42">
        <v>1208.97</v>
      </c>
      <c r="V999" s="42">
        <v>0</v>
      </c>
      <c r="W999" s="42"/>
    </row>
    <row r="1000" spans="1:23" ht="20.25" customHeight="1">
      <c r="A1000" s="39">
        <v>42784</v>
      </c>
      <c r="B1000" s="42" t="s">
        <v>14</v>
      </c>
      <c r="C1000" s="42">
        <v>22.5</v>
      </c>
      <c r="D1000" s="42">
        <v>38</v>
      </c>
      <c r="E1000" s="42">
        <v>505.64</v>
      </c>
      <c r="F1000" s="42">
        <v>57.98</v>
      </c>
      <c r="G1000" s="42">
        <v>902.5</v>
      </c>
      <c r="H1000" s="42">
        <v>962.66700000000003</v>
      </c>
      <c r="I1000" s="42">
        <v>0.84744024032534737</v>
      </c>
      <c r="J1000" s="42">
        <v>902.5</v>
      </c>
      <c r="K1000" s="42">
        <v>962.66700000000003</v>
      </c>
      <c r="L1000" s="42">
        <v>0.84741445984256858</v>
      </c>
      <c r="M1000" s="42">
        <v>1.395</v>
      </c>
      <c r="N1000" s="42">
        <v>1.488</v>
      </c>
      <c r="O1000" s="42">
        <v>1.1899906865212089</v>
      </c>
      <c r="P1000" s="42">
        <v>0</v>
      </c>
      <c r="Q1000" s="42">
        <v>0</v>
      </c>
      <c r="R1000" s="42">
        <v>2.5780482778855451E-5</v>
      </c>
      <c r="S1000" s="42">
        <v>1545.8437670000001</v>
      </c>
      <c r="T1000" s="42">
        <v>0</v>
      </c>
      <c r="U1000" s="42">
        <v>1241.96</v>
      </c>
      <c r="V1000" s="42">
        <v>0</v>
      </c>
      <c r="W1000" s="42"/>
    </row>
    <row r="1001" spans="1:23" ht="20.25" customHeight="1">
      <c r="A1001" s="39">
        <v>42785</v>
      </c>
      <c r="B1001" s="42" t="s">
        <v>14</v>
      </c>
      <c r="C1001" s="42">
        <v>24</v>
      </c>
      <c r="D1001" s="42">
        <v>38</v>
      </c>
      <c r="E1001" s="42">
        <v>483.56</v>
      </c>
      <c r="F1001" s="42">
        <v>58.46</v>
      </c>
      <c r="G1001" s="42">
        <v>924.2</v>
      </c>
      <c r="H1001" s="42">
        <v>924.2</v>
      </c>
      <c r="I1001" s="42">
        <v>0.84836444032534741</v>
      </c>
      <c r="J1001" s="42">
        <v>924.2</v>
      </c>
      <c r="K1001" s="42">
        <v>924.2</v>
      </c>
      <c r="L1001" s="42">
        <v>0.84833865984256862</v>
      </c>
      <c r="M1001" s="42">
        <v>1.4730000000000001</v>
      </c>
      <c r="N1001" s="42">
        <v>1.4730000000000001</v>
      </c>
      <c r="O1001" s="42">
        <v>1.1914636865212089</v>
      </c>
      <c r="P1001" s="42">
        <v>0</v>
      </c>
      <c r="Q1001" s="42">
        <v>0</v>
      </c>
      <c r="R1001" s="42">
        <v>2.5780482778855451E-5</v>
      </c>
      <c r="S1001" s="42">
        <v>1593.308808</v>
      </c>
      <c r="T1001" s="42">
        <v>0</v>
      </c>
      <c r="U1001" s="42">
        <v>1212.47</v>
      </c>
      <c r="V1001" s="42">
        <v>0</v>
      </c>
      <c r="W1001" s="42"/>
    </row>
    <row r="1002" spans="1:23" ht="20.25" customHeight="1">
      <c r="A1002" s="39">
        <v>42786</v>
      </c>
      <c r="B1002" s="42" t="s">
        <v>14</v>
      </c>
      <c r="C1002" s="42">
        <v>24</v>
      </c>
      <c r="D1002" s="42">
        <v>38</v>
      </c>
      <c r="E1002" s="42">
        <v>482.81</v>
      </c>
      <c r="F1002" s="42">
        <v>58.66</v>
      </c>
      <c r="G1002" s="42">
        <v>921.47</v>
      </c>
      <c r="H1002" s="42">
        <v>921.47</v>
      </c>
      <c r="I1002" s="42">
        <v>0.84928591032534739</v>
      </c>
      <c r="J1002" s="42">
        <v>921.47</v>
      </c>
      <c r="K1002" s="42">
        <v>921.47</v>
      </c>
      <c r="L1002" s="42">
        <v>0.8492601298425686</v>
      </c>
      <c r="M1002" s="42">
        <v>1.4870000000000001</v>
      </c>
      <c r="N1002" s="42">
        <v>1.4870000000000001</v>
      </c>
      <c r="O1002" s="42">
        <v>1.1929506865212089</v>
      </c>
      <c r="P1002" s="42">
        <v>0</v>
      </c>
      <c r="Q1002" s="42">
        <v>0</v>
      </c>
      <c r="R1002" s="42">
        <v>2.5780482778855451E-5</v>
      </c>
      <c r="S1002" s="42">
        <v>1613.3580039999999</v>
      </c>
      <c r="T1002" s="42">
        <v>0</v>
      </c>
      <c r="U1002" s="42">
        <v>1211.83</v>
      </c>
      <c r="V1002" s="42">
        <v>0</v>
      </c>
      <c r="W1002" s="42"/>
    </row>
    <row r="1003" spans="1:23" ht="20.25" customHeight="1">
      <c r="A1003" s="39">
        <v>42787</v>
      </c>
      <c r="B1003" s="42" t="s">
        <v>14</v>
      </c>
      <c r="C1003" s="42">
        <v>24</v>
      </c>
      <c r="D1003" s="42">
        <v>38</v>
      </c>
      <c r="E1003" s="42">
        <v>484.33</v>
      </c>
      <c r="F1003" s="42">
        <v>58.64</v>
      </c>
      <c r="G1003" s="42">
        <v>933.16</v>
      </c>
      <c r="H1003" s="42">
        <v>933.16</v>
      </c>
      <c r="I1003" s="42">
        <v>0.85021907032534738</v>
      </c>
      <c r="J1003" s="42">
        <v>933.16</v>
      </c>
      <c r="K1003" s="42">
        <v>933.16</v>
      </c>
      <c r="L1003" s="42">
        <v>0.85019328984256859</v>
      </c>
      <c r="M1003" s="42">
        <v>1.633</v>
      </c>
      <c r="N1003" s="42">
        <v>1.633</v>
      </c>
      <c r="O1003" s="42">
        <v>1.1945836865212089</v>
      </c>
      <c r="P1003" s="42">
        <v>0</v>
      </c>
      <c r="Q1003" s="42">
        <v>0</v>
      </c>
      <c r="R1003" s="42">
        <v>2.5780482778855451E-5</v>
      </c>
      <c r="S1003" s="42">
        <v>1750.2486180000001</v>
      </c>
      <c r="T1003" s="42">
        <v>0</v>
      </c>
      <c r="U1003" s="42">
        <v>1211.1099999999999</v>
      </c>
      <c r="V1003" s="42">
        <v>0</v>
      </c>
      <c r="W1003" s="42"/>
    </row>
    <row r="1004" spans="1:23" ht="20.25" customHeight="1">
      <c r="A1004" s="39">
        <v>42788</v>
      </c>
      <c r="B1004" s="42" t="s">
        <v>14</v>
      </c>
      <c r="C1004" s="42">
        <v>24</v>
      </c>
      <c r="D1004" s="42">
        <v>38</v>
      </c>
      <c r="E1004" s="42">
        <v>484.88</v>
      </c>
      <c r="F1004" s="42">
        <v>58.67</v>
      </c>
      <c r="G1004" s="42">
        <v>924.94</v>
      </c>
      <c r="H1004" s="42">
        <v>924.94</v>
      </c>
      <c r="I1004" s="42">
        <v>0.85114401032534737</v>
      </c>
      <c r="J1004" s="42">
        <v>924.94</v>
      </c>
      <c r="K1004" s="42">
        <v>924.94</v>
      </c>
      <c r="L1004" s="42">
        <v>0.85111822984256857</v>
      </c>
      <c r="M1004" s="42">
        <v>1.6339999999999999</v>
      </c>
      <c r="N1004" s="42">
        <v>1.6339999999999999</v>
      </c>
      <c r="O1004" s="42">
        <v>1.1962176865212089</v>
      </c>
      <c r="P1004" s="42">
        <v>0</v>
      </c>
      <c r="Q1004" s="42">
        <v>0</v>
      </c>
      <c r="R1004" s="42">
        <v>2.5780482778855451E-5</v>
      </c>
      <c r="S1004" s="42">
        <v>1766.3783599999999</v>
      </c>
      <c r="T1004" s="42">
        <v>0</v>
      </c>
      <c r="U1004" s="42">
        <v>1210.8599999999999</v>
      </c>
      <c r="V1004" s="42">
        <v>0</v>
      </c>
      <c r="W1004" s="42"/>
    </row>
    <row r="1005" spans="1:23" ht="20.25" customHeight="1">
      <c r="A1005" s="39">
        <v>42789</v>
      </c>
      <c r="B1005" s="42" t="s">
        <v>14</v>
      </c>
      <c r="C1005" s="42">
        <v>24</v>
      </c>
      <c r="D1005" s="42">
        <v>38</v>
      </c>
      <c r="E1005" s="42">
        <v>485.47</v>
      </c>
      <c r="F1005" s="42">
        <v>58.65</v>
      </c>
      <c r="G1005" s="42">
        <v>919.59</v>
      </c>
      <c r="H1005" s="42">
        <v>919.59</v>
      </c>
      <c r="I1005" s="42">
        <v>0.85206360032534734</v>
      </c>
      <c r="J1005" s="42">
        <v>919.59</v>
      </c>
      <c r="K1005" s="42">
        <v>919.59</v>
      </c>
      <c r="L1005" s="42">
        <v>0.85203781984256854</v>
      </c>
      <c r="M1005" s="42">
        <v>1.623</v>
      </c>
      <c r="N1005" s="42">
        <v>1.623</v>
      </c>
      <c r="O1005" s="42">
        <v>1.1978406865212088</v>
      </c>
      <c r="P1005" s="42">
        <v>0</v>
      </c>
      <c r="Q1005" s="42">
        <v>0</v>
      </c>
      <c r="R1005" s="42">
        <v>2.5780482778855451E-5</v>
      </c>
      <c r="S1005" s="42">
        <v>1764.628802</v>
      </c>
      <c r="T1005" s="42">
        <v>0</v>
      </c>
      <c r="U1005" s="42">
        <v>1210.05</v>
      </c>
      <c r="V1005" s="42">
        <v>0</v>
      </c>
      <c r="W1005" s="42"/>
    </row>
    <row r="1006" spans="1:23" ht="20.25" customHeight="1">
      <c r="A1006" s="39">
        <v>42790</v>
      </c>
      <c r="B1006" s="42" t="s">
        <v>14</v>
      </c>
      <c r="C1006" s="42">
        <v>24</v>
      </c>
      <c r="D1006" s="42">
        <v>38</v>
      </c>
      <c r="E1006" s="42">
        <v>485.91</v>
      </c>
      <c r="F1006" s="42">
        <v>58.54</v>
      </c>
      <c r="G1006" s="42">
        <v>942.7</v>
      </c>
      <c r="H1006" s="42">
        <v>942.7</v>
      </c>
      <c r="I1006" s="42">
        <v>0.8530063003253473</v>
      </c>
      <c r="J1006" s="42">
        <v>942.7</v>
      </c>
      <c r="K1006" s="42">
        <v>942.7</v>
      </c>
      <c r="L1006" s="42">
        <v>0.85298051984256851</v>
      </c>
      <c r="M1006" s="42">
        <v>1.631</v>
      </c>
      <c r="N1006" s="42">
        <v>1.631</v>
      </c>
      <c r="O1006" s="42">
        <v>1.1994716865212087</v>
      </c>
      <c r="P1006" s="42">
        <v>0</v>
      </c>
      <c r="Q1006" s="42">
        <v>0</v>
      </c>
      <c r="R1006" s="42">
        <v>2.5780482778855451E-5</v>
      </c>
      <c r="S1006" s="42">
        <v>1729.662671</v>
      </c>
      <c r="T1006" s="42">
        <v>0</v>
      </c>
      <c r="U1006" s="42">
        <v>1209.67</v>
      </c>
      <c r="V1006" s="42">
        <v>0</v>
      </c>
      <c r="W1006" s="42"/>
    </row>
    <row r="1007" spans="1:23" ht="20.25" customHeight="1">
      <c r="A1007" s="39">
        <v>42791</v>
      </c>
      <c r="B1007" s="42" t="s">
        <v>14</v>
      </c>
      <c r="C1007" s="42">
        <v>24</v>
      </c>
      <c r="D1007" s="42">
        <v>38</v>
      </c>
      <c r="E1007" s="42">
        <v>485.16</v>
      </c>
      <c r="F1007" s="42">
        <v>58.37</v>
      </c>
      <c r="G1007" s="42">
        <v>938.17</v>
      </c>
      <c r="H1007" s="42">
        <v>938.17</v>
      </c>
      <c r="I1007" s="42">
        <v>0.85394447032534726</v>
      </c>
      <c r="J1007" s="42">
        <v>938.17</v>
      </c>
      <c r="K1007" s="42">
        <v>938.17</v>
      </c>
      <c r="L1007" s="42">
        <v>0.85391868984256847</v>
      </c>
      <c r="M1007" s="42">
        <v>1.5549999999999999</v>
      </c>
      <c r="N1007" s="42">
        <v>1.5549999999999999</v>
      </c>
      <c r="O1007" s="42">
        <v>1.2010266865212087</v>
      </c>
      <c r="P1007" s="42">
        <v>0</v>
      </c>
      <c r="Q1007" s="42">
        <v>0</v>
      </c>
      <c r="R1007" s="42">
        <v>2.5780482778855451E-5</v>
      </c>
      <c r="S1007" s="42">
        <v>1657.1101189999999</v>
      </c>
      <c r="T1007" s="42">
        <v>0</v>
      </c>
      <c r="U1007" s="42">
        <v>1208.76</v>
      </c>
      <c r="V1007" s="42">
        <v>0</v>
      </c>
      <c r="W1007" s="42"/>
    </row>
    <row r="1008" spans="1:23" ht="20.25" customHeight="1">
      <c r="A1008" s="39">
        <v>42792</v>
      </c>
      <c r="B1008" s="42" t="s">
        <v>14</v>
      </c>
      <c r="C1008" s="42">
        <v>24</v>
      </c>
      <c r="D1008" s="42">
        <v>38</v>
      </c>
      <c r="E1008" s="42">
        <v>484.86</v>
      </c>
      <c r="F1008" s="42">
        <v>58.36</v>
      </c>
      <c r="G1008" s="42">
        <v>945.64</v>
      </c>
      <c r="H1008" s="42">
        <v>945.64</v>
      </c>
      <c r="I1008" s="42">
        <v>0.85489011032534723</v>
      </c>
      <c r="J1008" s="42">
        <v>940.91</v>
      </c>
      <c r="K1008" s="42">
        <v>940.91</v>
      </c>
      <c r="L1008" s="42">
        <v>0.85485959984256843</v>
      </c>
      <c r="M1008" s="42">
        <v>1.58</v>
      </c>
      <c r="N1008" s="42">
        <v>1.58</v>
      </c>
      <c r="O1008" s="42">
        <v>1.2026066865212086</v>
      </c>
      <c r="P1008" s="42">
        <v>4.7300000000000004</v>
      </c>
      <c r="Q1008" s="42">
        <v>4.7300000000000004</v>
      </c>
      <c r="R1008" s="42">
        <v>3.0510482778855451E-5</v>
      </c>
      <c r="S1008" s="42">
        <v>1679.3625320000001</v>
      </c>
      <c r="T1008" s="42">
        <v>0.5</v>
      </c>
      <c r="U1008" s="42">
        <v>1208.02</v>
      </c>
      <c r="V1008" s="42">
        <v>0</v>
      </c>
      <c r="W1008" s="42"/>
    </row>
    <row r="1009" spans="1:23" ht="20.25" customHeight="1">
      <c r="A1009" s="39">
        <v>42793</v>
      </c>
      <c r="B1009" s="42" t="s">
        <v>14</v>
      </c>
      <c r="C1009" s="42">
        <v>24</v>
      </c>
      <c r="D1009" s="42">
        <v>38</v>
      </c>
      <c r="E1009" s="42">
        <v>481.92</v>
      </c>
      <c r="F1009" s="42">
        <v>58.38</v>
      </c>
      <c r="G1009" s="42">
        <v>939.36</v>
      </c>
      <c r="H1009" s="42">
        <v>939.36</v>
      </c>
      <c r="I1009" s="42">
        <v>0.85582947032534717</v>
      </c>
      <c r="J1009" s="42">
        <v>934.66</v>
      </c>
      <c r="K1009" s="42">
        <v>934.66</v>
      </c>
      <c r="L1009" s="42">
        <v>0.85579425984256841</v>
      </c>
      <c r="M1009" s="42">
        <v>1.593</v>
      </c>
      <c r="N1009" s="42">
        <v>1.593</v>
      </c>
      <c r="O1009" s="42">
        <v>1.2041996865212086</v>
      </c>
      <c r="P1009" s="42">
        <v>4.7</v>
      </c>
      <c r="Q1009" s="42">
        <v>4.7</v>
      </c>
      <c r="R1009" s="42">
        <v>3.521048277885545E-5</v>
      </c>
      <c r="S1009" s="42">
        <v>1704.1309140000001</v>
      </c>
      <c r="T1009" s="42">
        <v>0.5</v>
      </c>
      <c r="U1009" s="42">
        <v>1205.1400000000001</v>
      </c>
      <c r="V1009" s="42">
        <v>0</v>
      </c>
      <c r="W1009" s="42"/>
    </row>
    <row r="1010" spans="1:23" ht="20.25" customHeight="1">
      <c r="A1010" s="39">
        <v>42794</v>
      </c>
      <c r="B1010" s="42" t="s">
        <v>14</v>
      </c>
      <c r="C1010" s="42">
        <v>24</v>
      </c>
      <c r="D1010" s="42">
        <v>38</v>
      </c>
      <c r="E1010" s="42">
        <v>481.53</v>
      </c>
      <c r="F1010" s="42">
        <v>58.55</v>
      </c>
      <c r="G1010" s="42">
        <v>927.82</v>
      </c>
      <c r="H1010" s="42">
        <v>927.82</v>
      </c>
      <c r="I1010" s="42">
        <v>0.8567572903253472</v>
      </c>
      <c r="J1010" s="42">
        <v>927.82</v>
      </c>
      <c r="K1010" s="42">
        <v>927.82</v>
      </c>
      <c r="L1010" s="42">
        <v>0.85672207984256843</v>
      </c>
      <c r="M1010" s="42">
        <v>1.6</v>
      </c>
      <c r="N1010" s="42">
        <v>1.6</v>
      </c>
      <c r="O1010" s="42">
        <v>1.2057996865212086</v>
      </c>
      <c r="P1010" s="42">
        <v>0</v>
      </c>
      <c r="Q1010" s="42">
        <v>0</v>
      </c>
      <c r="R1010" s="42">
        <v>3.521048277885545E-5</v>
      </c>
      <c r="S1010" s="42">
        <v>1724.5748100000001</v>
      </c>
      <c r="T1010" s="42">
        <v>0</v>
      </c>
      <c r="U1010" s="42">
        <v>1204.05</v>
      </c>
      <c r="V1010" s="42">
        <v>0</v>
      </c>
      <c r="W1010" s="42"/>
    </row>
    <row r="1011" spans="1:23" ht="20.25" customHeight="1">
      <c r="A1011" s="39">
        <v>42795</v>
      </c>
      <c r="B1011" s="42" t="s">
        <v>14</v>
      </c>
      <c r="C1011" s="42">
        <v>24</v>
      </c>
      <c r="D1011" s="42">
        <v>38</v>
      </c>
      <c r="E1011" s="42">
        <v>479.2</v>
      </c>
      <c r="F1011" s="42">
        <v>58.5</v>
      </c>
      <c r="G1011" s="42">
        <v>931.74</v>
      </c>
      <c r="H1011" s="42">
        <v>931.74</v>
      </c>
      <c r="I1011" s="42">
        <v>0.85768903032534716</v>
      </c>
      <c r="J1011" s="42">
        <v>931.74</v>
      </c>
      <c r="K1011" s="42">
        <v>931.74</v>
      </c>
      <c r="L1011" s="42">
        <v>0.85765381984256839</v>
      </c>
      <c r="M1011" s="42">
        <v>1.645</v>
      </c>
      <c r="N1011" s="42">
        <v>1.645</v>
      </c>
      <c r="O1011" s="42">
        <v>1.2074446865212085</v>
      </c>
      <c r="P1011" s="42">
        <v>0</v>
      </c>
      <c r="Q1011" s="42">
        <v>0</v>
      </c>
      <c r="R1011" s="42">
        <v>3.521048277885545E-5</v>
      </c>
      <c r="S1011" s="42">
        <v>1765.9980250000001</v>
      </c>
      <c r="T1011" s="42">
        <v>0</v>
      </c>
      <c r="U1011" s="42">
        <v>1202.4000000000001</v>
      </c>
      <c r="V1011" s="42">
        <v>0</v>
      </c>
      <c r="W1011" s="42"/>
    </row>
    <row r="1012" spans="1:23" ht="20.25" customHeight="1">
      <c r="A1012" s="39">
        <v>42796</v>
      </c>
      <c r="B1012" s="42" t="s">
        <v>14</v>
      </c>
      <c r="C1012" s="42">
        <v>24</v>
      </c>
      <c r="D1012" s="42">
        <v>38</v>
      </c>
      <c r="E1012" s="42">
        <v>478.88</v>
      </c>
      <c r="F1012" s="42">
        <v>58.49</v>
      </c>
      <c r="G1012" s="42">
        <v>918.93</v>
      </c>
      <c r="H1012" s="42">
        <v>918.93</v>
      </c>
      <c r="I1012" s="42">
        <v>0.85860796032534714</v>
      </c>
      <c r="J1012" s="42">
        <v>918.93</v>
      </c>
      <c r="K1012" s="42">
        <v>918.93</v>
      </c>
      <c r="L1012" s="42">
        <v>0.85857274984256837</v>
      </c>
      <c r="M1012" s="42">
        <v>1.6220000000000001</v>
      </c>
      <c r="N1012" s="42">
        <v>1.6220000000000001</v>
      </c>
      <c r="O1012" s="42">
        <v>1.2090666865212085</v>
      </c>
      <c r="P1012" s="42">
        <v>0</v>
      </c>
      <c r="Q1012" s="42">
        <v>0</v>
      </c>
      <c r="R1012" s="42">
        <v>3.521048277885545E-5</v>
      </c>
      <c r="S1012" s="42">
        <v>1764.6077499999999</v>
      </c>
      <c r="T1012" s="42">
        <v>0</v>
      </c>
      <c r="U1012" s="42">
        <v>1202.01</v>
      </c>
      <c r="V1012" s="42">
        <v>0</v>
      </c>
      <c r="W1012" s="42"/>
    </row>
    <row r="1013" spans="1:23" ht="20.25" customHeight="1">
      <c r="A1013" s="39">
        <v>42797</v>
      </c>
      <c r="B1013" s="42" t="s">
        <v>14</v>
      </c>
      <c r="C1013" s="42">
        <v>24</v>
      </c>
      <c r="D1013" s="42">
        <v>38</v>
      </c>
      <c r="E1013" s="42">
        <v>477.76</v>
      </c>
      <c r="F1013" s="42">
        <v>58.57</v>
      </c>
      <c r="G1013" s="42">
        <v>910.37</v>
      </c>
      <c r="H1013" s="42">
        <v>910.37</v>
      </c>
      <c r="I1013" s="42">
        <v>0.85951833032534719</v>
      </c>
      <c r="J1013" s="42">
        <v>910.37</v>
      </c>
      <c r="K1013" s="42">
        <v>910.37</v>
      </c>
      <c r="L1013" s="42">
        <v>0.85948311984256842</v>
      </c>
      <c r="M1013" s="42">
        <v>1.625</v>
      </c>
      <c r="N1013" s="42">
        <v>1.625</v>
      </c>
      <c r="O1013" s="42">
        <v>1.2106916865212085</v>
      </c>
      <c r="P1013" s="42">
        <v>0</v>
      </c>
      <c r="Q1013" s="42">
        <v>0</v>
      </c>
      <c r="R1013" s="42">
        <v>3.521048277885545E-5</v>
      </c>
      <c r="S1013" s="42">
        <v>1785.500401</v>
      </c>
      <c r="T1013" s="42">
        <v>0</v>
      </c>
      <c r="U1013" s="42">
        <v>1201.01</v>
      </c>
      <c r="V1013" s="42">
        <v>0</v>
      </c>
      <c r="W1013" s="42"/>
    </row>
    <row r="1014" spans="1:23" ht="20.25" customHeight="1">
      <c r="A1014" s="39">
        <v>42798</v>
      </c>
      <c r="B1014" s="42" t="s">
        <v>14</v>
      </c>
      <c r="C1014" s="42">
        <v>24</v>
      </c>
      <c r="D1014" s="42">
        <v>38</v>
      </c>
      <c r="E1014" s="42">
        <v>478.02</v>
      </c>
      <c r="F1014" s="42">
        <v>58.58</v>
      </c>
      <c r="G1014" s="42">
        <v>913.03</v>
      </c>
      <c r="H1014" s="42">
        <v>913.03</v>
      </c>
      <c r="I1014" s="42">
        <v>0.86043136032534717</v>
      </c>
      <c r="J1014" s="42">
        <v>913.03</v>
      </c>
      <c r="K1014" s="42">
        <v>913.03</v>
      </c>
      <c r="L1014" s="42">
        <v>0.8603961498425684</v>
      </c>
      <c r="M1014" s="42">
        <v>1.5609999999999999</v>
      </c>
      <c r="N1014" s="42">
        <v>1.5609999999999999</v>
      </c>
      <c r="O1014" s="42">
        <v>1.2122526865212084</v>
      </c>
      <c r="P1014" s="42">
        <v>0</v>
      </c>
      <c r="Q1014" s="42">
        <v>0</v>
      </c>
      <c r="R1014" s="42">
        <v>3.521048277885545E-5</v>
      </c>
      <c r="S1014" s="42">
        <v>1709.370995</v>
      </c>
      <c r="T1014" s="42">
        <v>0</v>
      </c>
      <c r="U1014" s="42">
        <v>1200.6500000000001</v>
      </c>
      <c r="V1014" s="42">
        <v>0</v>
      </c>
      <c r="W1014" s="42"/>
    </row>
    <row r="1015" spans="1:23" ht="20.25" customHeight="1">
      <c r="A1015" s="39">
        <v>42799</v>
      </c>
      <c r="B1015" s="42" t="s">
        <v>14</v>
      </c>
      <c r="C1015" s="42">
        <v>24</v>
      </c>
      <c r="D1015" s="42">
        <v>38</v>
      </c>
      <c r="E1015" s="42">
        <v>478.26</v>
      </c>
      <c r="F1015" s="42">
        <v>58.68</v>
      </c>
      <c r="G1015" s="42">
        <v>904.73</v>
      </c>
      <c r="H1015" s="42">
        <v>904.73</v>
      </c>
      <c r="I1015" s="42">
        <v>0.86133609032534719</v>
      </c>
      <c r="J1015" s="42">
        <v>903.29</v>
      </c>
      <c r="K1015" s="42">
        <v>903.29</v>
      </c>
      <c r="L1015" s="42">
        <v>0.8612994398425684</v>
      </c>
      <c r="M1015" s="42">
        <v>1.5580000000000001</v>
      </c>
      <c r="N1015" s="42">
        <v>1.5580000000000001</v>
      </c>
      <c r="O1015" s="42">
        <v>1.2138106865212084</v>
      </c>
      <c r="P1015" s="42">
        <v>1.44</v>
      </c>
      <c r="Q1015" s="42">
        <v>1.44</v>
      </c>
      <c r="R1015" s="42">
        <v>3.665048277885545E-5</v>
      </c>
      <c r="S1015" s="42">
        <v>1724.983117</v>
      </c>
      <c r="T1015" s="42">
        <v>0.16</v>
      </c>
      <c r="U1015" s="42">
        <v>1201</v>
      </c>
      <c r="V1015" s="42">
        <v>0</v>
      </c>
      <c r="W1015" s="42"/>
    </row>
    <row r="1016" spans="1:23" ht="20.25" customHeight="1">
      <c r="A1016" s="39">
        <v>42800</v>
      </c>
      <c r="B1016" s="42" t="s">
        <v>14</v>
      </c>
      <c r="C1016" s="42">
        <v>24</v>
      </c>
      <c r="D1016" s="42">
        <v>38</v>
      </c>
      <c r="E1016" s="42">
        <v>478.67</v>
      </c>
      <c r="F1016" s="42">
        <v>58.66</v>
      </c>
      <c r="G1016" s="42">
        <v>894.72</v>
      </c>
      <c r="H1016" s="42">
        <v>894.72</v>
      </c>
      <c r="I1016" s="42">
        <v>0.86223081032534721</v>
      </c>
      <c r="J1016" s="42">
        <v>893.29</v>
      </c>
      <c r="K1016" s="42">
        <v>893.29</v>
      </c>
      <c r="L1016" s="42">
        <v>0.86219272984256845</v>
      </c>
      <c r="M1016" s="42">
        <v>1.5429999999999999</v>
      </c>
      <c r="N1016" s="42">
        <v>1.5429999999999999</v>
      </c>
      <c r="O1016" s="42">
        <v>1.2153536865212085</v>
      </c>
      <c r="P1016" s="42">
        <v>1.43</v>
      </c>
      <c r="Q1016" s="42">
        <v>1.43</v>
      </c>
      <c r="R1016" s="42">
        <v>3.8080482778855448E-5</v>
      </c>
      <c r="S1016" s="42">
        <v>1727.5162600000001</v>
      </c>
      <c r="T1016" s="42">
        <v>0.16</v>
      </c>
      <c r="U1016" s="42">
        <v>1201.29</v>
      </c>
      <c r="V1016" s="42">
        <v>0</v>
      </c>
      <c r="W1016" s="42"/>
    </row>
    <row r="1017" spans="1:23" ht="20.25" customHeight="1">
      <c r="A1017" s="39">
        <v>42801</v>
      </c>
      <c r="B1017" s="42" t="s">
        <v>14</v>
      </c>
      <c r="C1017" s="42">
        <v>24</v>
      </c>
      <c r="D1017" s="42">
        <v>38</v>
      </c>
      <c r="E1017" s="42">
        <v>479.32</v>
      </c>
      <c r="F1017" s="42">
        <v>58.63</v>
      </c>
      <c r="G1017" s="42">
        <v>908.28</v>
      </c>
      <c r="H1017" s="42">
        <v>908.28</v>
      </c>
      <c r="I1017" s="42">
        <v>0.86313909032534719</v>
      </c>
      <c r="J1017" s="42">
        <v>908.28</v>
      </c>
      <c r="K1017" s="42">
        <v>908.28</v>
      </c>
      <c r="L1017" s="42">
        <v>0.86310100984256843</v>
      </c>
      <c r="M1017" s="42">
        <v>1.52</v>
      </c>
      <c r="N1017" s="42">
        <v>1.52</v>
      </c>
      <c r="O1017" s="42">
        <v>1.2168736865212084</v>
      </c>
      <c r="P1017" s="42">
        <v>0</v>
      </c>
      <c r="Q1017" s="42">
        <v>0</v>
      </c>
      <c r="R1017" s="42">
        <v>3.8080482778855448E-5</v>
      </c>
      <c r="S1017" s="42">
        <v>1673.839565</v>
      </c>
      <c r="T1017" s="42">
        <v>0</v>
      </c>
      <c r="U1017" s="42">
        <v>1201.6099999999999</v>
      </c>
      <c r="V1017" s="42">
        <v>0</v>
      </c>
      <c r="W1017" s="42"/>
    </row>
    <row r="1018" spans="1:23" ht="20.25" customHeight="1">
      <c r="A1018" s="39">
        <v>42802</v>
      </c>
      <c r="B1018" s="42" t="s">
        <v>14</v>
      </c>
      <c r="C1018" s="42">
        <v>24</v>
      </c>
      <c r="D1018" s="42">
        <v>38</v>
      </c>
      <c r="E1018" s="42">
        <v>478.94</v>
      </c>
      <c r="F1018" s="42">
        <v>58.6</v>
      </c>
      <c r="G1018" s="42">
        <v>931.73</v>
      </c>
      <c r="H1018" s="42">
        <v>931.73</v>
      </c>
      <c r="I1018" s="42">
        <v>0.86407082032534721</v>
      </c>
      <c r="J1018" s="42">
        <v>931.73</v>
      </c>
      <c r="K1018" s="42">
        <v>931.73</v>
      </c>
      <c r="L1018" s="42">
        <v>0.86403273984256845</v>
      </c>
      <c r="M1018" s="42">
        <v>1.53</v>
      </c>
      <c r="N1018" s="42">
        <v>1.53</v>
      </c>
      <c r="O1018" s="42">
        <v>1.2184036865212085</v>
      </c>
      <c r="P1018" s="42">
        <v>0</v>
      </c>
      <c r="Q1018" s="42">
        <v>0</v>
      </c>
      <c r="R1018" s="42">
        <v>3.8080482778855448E-5</v>
      </c>
      <c r="S1018" s="42">
        <v>1642.107692</v>
      </c>
      <c r="T1018" s="42">
        <v>0</v>
      </c>
      <c r="U1018" s="42">
        <v>1200.8699999999999</v>
      </c>
      <c r="V1018" s="42">
        <v>0</v>
      </c>
      <c r="W1018" s="42"/>
    </row>
    <row r="1019" spans="1:23" ht="20.25" customHeight="1">
      <c r="A1019" s="39">
        <v>42803</v>
      </c>
      <c r="B1019" s="42" t="s">
        <v>14</v>
      </c>
      <c r="C1019" s="42">
        <v>24</v>
      </c>
      <c r="D1019" s="42">
        <v>38</v>
      </c>
      <c r="E1019" s="42">
        <v>479.17</v>
      </c>
      <c r="F1019" s="42">
        <v>58.63</v>
      </c>
      <c r="G1019" s="42">
        <v>935.64</v>
      </c>
      <c r="H1019" s="42">
        <v>935.64</v>
      </c>
      <c r="I1019" s="42">
        <v>0.86500646032534723</v>
      </c>
      <c r="J1019" s="42">
        <v>935.64</v>
      </c>
      <c r="K1019" s="42">
        <v>935.64</v>
      </c>
      <c r="L1019" s="42">
        <v>0.86496837984256847</v>
      </c>
      <c r="M1019" s="42">
        <v>1.546</v>
      </c>
      <c r="N1019" s="42">
        <v>1.546</v>
      </c>
      <c r="O1019" s="42">
        <v>1.2199496865212085</v>
      </c>
      <c r="P1019" s="42">
        <v>0</v>
      </c>
      <c r="Q1019" s="42">
        <v>0</v>
      </c>
      <c r="R1019" s="42">
        <v>3.8080482778855448E-5</v>
      </c>
      <c r="S1019" s="42">
        <v>1652.3470569999999</v>
      </c>
      <c r="T1019" s="42">
        <v>0</v>
      </c>
      <c r="U1019" s="42">
        <v>1200.54</v>
      </c>
      <c r="V1019" s="42">
        <v>0</v>
      </c>
      <c r="W1019" s="42"/>
    </row>
    <row r="1020" spans="1:23" ht="20.25" customHeight="1">
      <c r="A1020" s="39">
        <v>42804</v>
      </c>
      <c r="B1020" s="42" t="s">
        <v>14</v>
      </c>
      <c r="C1020" s="42">
        <v>24</v>
      </c>
      <c r="D1020" s="42">
        <v>38</v>
      </c>
      <c r="E1020" s="42">
        <v>479.3</v>
      </c>
      <c r="F1020" s="42">
        <v>58.63</v>
      </c>
      <c r="G1020" s="42">
        <v>933.04</v>
      </c>
      <c r="H1020" s="42">
        <v>933.04</v>
      </c>
      <c r="I1020" s="42">
        <v>0.86593950032534728</v>
      </c>
      <c r="J1020" s="42">
        <v>933.04</v>
      </c>
      <c r="K1020" s="42">
        <v>933.04</v>
      </c>
      <c r="L1020" s="42">
        <v>0.86590141984256852</v>
      </c>
      <c r="M1020" s="42">
        <v>1.5840000000000001</v>
      </c>
      <c r="N1020" s="42">
        <v>1.5840000000000001</v>
      </c>
      <c r="O1020" s="42">
        <v>1.2215336865212085</v>
      </c>
      <c r="P1020" s="42">
        <v>0</v>
      </c>
      <c r="Q1020" s="42">
        <v>0</v>
      </c>
      <c r="R1020" s="42">
        <v>3.8080482778855448E-5</v>
      </c>
      <c r="S1020" s="42">
        <v>1697.871474</v>
      </c>
      <c r="T1020" s="42">
        <v>0</v>
      </c>
      <c r="U1020" s="42">
        <v>1200.49</v>
      </c>
      <c r="V1020" s="42">
        <v>0</v>
      </c>
      <c r="W1020" s="42"/>
    </row>
    <row r="1021" spans="1:23" ht="20.25" customHeight="1">
      <c r="A1021" s="39">
        <v>42805</v>
      </c>
      <c r="B1021" s="42" t="s">
        <v>14</v>
      </c>
      <c r="C1021" s="42">
        <v>24</v>
      </c>
      <c r="D1021" s="42">
        <v>38</v>
      </c>
      <c r="E1021" s="42">
        <v>479.97</v>
      </c>
      <c r="F1021" s="42">
        <v>58.71</v>
      </c>
      <c r="G1021" s="42">
        <v>926.42</v>
      </c>
      <c r="H1021" s="42">
        <v>926.42</v>
      </c>
      <c r="I1021" s="42">
        <v>0.86686592032534726</v>
      </c>
      <c r="J1021" s="42">
        <v>926.42</v>
      </c>
      <c r="K1021" s="42">
        <v>926.42</v>
      </c>
      <c r="L1021" s="42">
        <v>0.8668278398425685</v>
      </c>
      <c r="M1021" s="42">
        <v>1.5189999999999999</v>
      </c>
      <c r="N1021" s="42">
        <v>1.5189999999999999</v>
      </c>
      <c r="O1021" s="42">
        <v>1.2230526865212086</v>
      </c>
      <c r="P1021" s="42">
        <v>0</v>
      </c>
      <c r="Q1021" s="42">
        <v>0</v>
      </c>
      <c r="R1021" s="42">
        <v>3.8080482778855448E-5</v>
      </c>
      <c r="S1021" s="42">
        <v>1639.800522</v>
      </c>
      <c r="T1021" s="42">
        <v>0</v>
      </c>
      <c r="U1021" s="42">
        <v>1200.49</v>
      </c>
      <c r="V1021" s="42">
        <v>0</v>
      </c>
      <c r="W1021" s="42"/>
    </row>
    <row r="1022" spans="1:23" ht="20.25" customHeight="1">
      <c r="A1022" s="39">
        <v>42806</v>
      </c>
      <c r="B1022" s="42" t="s">
        <v>14</v>
      </c>
      <c r="C1022" s="42">
        <v>24</v>
      </c>
      <c r="D1022" s="42">
        <v>38</v>
      </c>
      <c r="E1022" s="42">
        <v>480.42</v>
      </c>
      <c r="F1022" s="42">
        <v>58.75</v>
      </c>
      <c r="G1022" s="42">
        <v>921.64</v>
      </c>
      <c r="H1022" s="42">
        <v>921.64</v>
      </c>
      <c r="I1022" s="42">
        <v>0.86778756032534721</v>
      </c>
      <c r="J1022" s="42">
        <v>921.64</v>
      </c>
      <c r="K1022" s="42">
        <v>921.64</v>
      </c>
      <c r="L1022" s="42">
        <v>0.86774947984256845</v>
      </c>
      <c r="M1022" s="42">
        <v>1.5289999999999999</v>
      </c>
      <c r="N1022" s="42">
        <v>1.5289999999999999</v>
      </c>
      <c r="O1022" s="42">
        <v>1.2245816865212085</v>
      </c>
      <c r="P1022" s="42">
        <v>0</v>
      </c>
      <c r="Q1022" s="42">
        <v>0</v>
      </c>
      <c r="R1022" s="42">
        <v>3.8080482778855448E-5</v>
      </c>
      <c r="S1022" s="42">
        <v>1658.990495</v>
      </c>
      <c r="T1022" s="42">
        <v>0</v>
      </c>
      <c r="U1022" s="42">
        <v>1200.5999999999999</v>
      </c>
      <c r="V1022" s="42">
        <v>0</v>
      </c>
      <c r="W1022" s="42"/>
    </row>
    <row r="1023" spans="1:23" ht="20.25" customHeight="1">
      <c r="A1023" s="39">
        <v>42807</v>
      </c>
      <c r="B1023" s="42" t="s">
        <v>14</v>
      </c>
      <c r="C1023" s="42">
        <v>24</v>
      </c>
      <c r="D1023" s="42">
        <v>38</v>
      </c>
      <c r="E1023" s="42">
        <v>480.66</v>
      </c>
      <c r="F1023" s="42">
        <v>58.72</v>
      </c>
      <c r="G1023" s="42">
        <v>929.05</v>
      </c>
      <c r="H1023" s="42">
        <v>929.05</v>
      </c>
      <c r="I1023" s="42">
        <v>0.86871661032534719</v>
      </c>
      <c r="J1023" s="42">
        <v>929.05</v>
      </c>
      <c r="K1023" s="42">
        <v>929.05</v>
      </c>
      <c r="L1023" s="42">
        <v>0.86867852984256844</v>
      </c>
      <c r="M1023" s="42">
        <v>1.5129999999999999</v>
      </c>
      <c r="N1023" s="42">
        <v>1.5129999999999999</v>
      </c>
      <c r="O1023" s="42">
        <v>1.2260946865212086</v>
      </c>
      <c r="P1023" s="42">
        <v>0</v>
      </c>
      <c r="Q1023" s="42">
        <v>0</v>
      </c>
      <c r="R1023" s="42">
        <v>3.8080482778855448E-5</v>
      </c>
      <c r="S1023" s="42">
        <v>1628.7917769999999</v>
      </c>
      <c r="T1023" s="42">
        <v>0</v>
      </c>
      <c r="U1023" s="42">
        <v>1200.3800000000001</v>
      </c>
      <c r="V1023" s="42">
        <v>0</v>
      </c>
      <c r="W1023" s="42"/>
    </row>
    <row r="1024" spans="1:23" ht="20.25" customHeight="1">
      <c r="A1024" s="39">
        <v>42808</v>
      </c>
      <c r="B1024" s="42" t="s">
        <v>14</v>
      </c>
      <c r="C1024" s="42">
        <v>24</v>
      </c>
      <c r="D1024" s="42">
        <v>38</v>
      </c>
      <c r="E1024" s="42">
        <v>481.78</v>
      </c>
      <c r="F1024" s="42">
        <v>58.76</v>
      </c>
      <c r="G1024" s="42">
        <v>912.3</v>
      </c>
      <c r="H1024" s="42">
        <v>912.3</v>
      </c>
      <c r="I1024" s="42">
        <v>0.86962891032534717</v>
      </c>
      <c r="J1024" s="42">
        <v>912.3</v>
      </c>
      <c r="K1024" s="42">
        <v>912.3</v>
      </c>
      <c r="L1024" s="42">
        <v>0.86959082984256841</v>
      </c>
      <c r="M1024" s="42">
        <v>1.532</v>
      </c>
      <c r="N1024" s="42">
        <v>1.532</v>
      </c>
      <c r="O1024" s="42">
        <v>1.2276266865212087</v>
      </c>
      <c r="P1024" s="42">
        <v>0</v>
      </c>
      <c r="Q1024" s="42">
        <v>0</v>
      </c>
      <c r="R1024" s="42">
        <v>3.8080482778855448E-5</v>
      </c>
      <c r="S1024" s="42">
        <v>1679.804889</v>
      </c>
      <c r="T1024" s="42">
        <v>0</v>
      </c>
      <c r="U1024" s="42">
        <v>1201.21</v>
      </c>
      <c r="V1024" s="42">
        <v>0</v>
      </c>
      <c r="W1024" s="42"/>
    </row>
    <row r="1025" spans="1:23" ht="20.25" customHeight="1">
      <c r="A1025" s="39">
        <v>42809</v>
      </c>
      <c r="B1025" s="42" t="s">
        <v>14</v>
      </c>
      <c r="C1025" s="42">
        <v>24</v>
      </c>
      <c r="D1025" s="42">
        <v>38</v>
      </c>
      <c r="E1025" s="42">
        <v>481.67</v>
      </c>
      <c r="F1025" s="42">
        <v>58.63</v>
      </c>
      <c r="G1025" s="42">
        <v>921.45</v>
      </c>
      <c r="H1025" s="42">
        <v>921.45</v>
      </c>
      <c r="I1025" s="42">
        <v>0.87055036032534716</v>
      </c>
      <c r="J1025" s="42">
        <v>921.45</v>
      </c>
      <c r="K1025" s="42">
        <v>921.45</v>
      </c>
      <c r="L1025" s="42">
        <v>0.8705122798425684</v>
      </c>
      <c r="M1025" s="42">
        <v>1.5389999999999999</v>
      </c>
      <c r="N1025" s="42">
        <v>1.5389999999999999</v>
      </c>
      <c r="O1025" s="42">
        <v>1.2291656865212086</v>
      </c>
      <c r="P1025" s="42">
        <v>0</v>
      </c>
      <c r="Q1025" s="42">
        <v>0</v>
      </c>
      <c r="R1025" s="42">
        <v>3.8080482778855448E-5</v>
      </c>
      <c r="S1025" s="42">
        <v>1670.4194480000001</v>
      </c>
      <c r="T1025" s="42">
        <v>0</v>
      </c>
      <c r="U1025" s="42">
        <v>1201.1199999999999</v>
      </c>
      <c r="V1025" s="42">
        <v>0</v>
      </c>
      <c r="W1025" s="42"/>
    </row>
    <row r="1026" spans="1:23" ht="20.25" customHeight="1">
      <c r="A1026" s="39">
        <v>42810</v>
      </c>
      <c r="B1026" s="42" t="s">
        <v>14</v>
      </c>
      <c r="C1026" s="42">
        <v>24</v>
      </c>
      <c r="D1026" s="42">
        <v>38</v>
      </c>
      <c r="E1026" s="42">
        <v>482.04</v>
      </c>
      <c r="F1026" s="42">
        <v>58.62</v>
      </c>
      <c r="G1026" s="42">
        <v>975.4</v>
      </c>
      <c r="H1026" s="42">
        <v>975.4</v>
      </c>
      <c r="I1026" s="42">
        <v>0.87152576032534712</v>
      </c>
      <c r="J1026" s="42">
        <v>975.3</v>
      </c>
      <c r="K1026" s="42">
        <v>975.3</v>
      </c>
      <c r="L1026" s="42">
        <v>0.87148757984256842</v>
      </c>
      <c r="M1026" s="42">
        <v>1.5409999999999999</v>
      </c>
      <c r="N1026" s="42">
        <v>1.5409999999999999</v>
      </c>
      <c r="O1026" s="42">
        <v>1.2307066865212086</v>
      </c>
      <c r="P1026" s="42">
        <v>0.1</v>
      </c>
      <c r="Q1026" s="42">
        <v>0.1</v>
      </c>
      <c r="R1026" s="42">
        <v>3.8180482778855451E-5</v>
      </c>
      <c r="S1026" s="42">
        <v>1579.781606</v>
      </c>
      <c r="T1026" s="42">
        <v>0.01</v>
      </c>
      <c r="U1026" s="42">
        <v>1201.18</v>
      </c>
      <c r="V1026" s="42">
        <v>0</v>
      </c>
      <c r="W1026" s="42"/>
    </row>
    <row r="1027" spans="1:23" ht="20.25" customHeight="1">
      <c r="A1027" s="39">
        <v>42811</v>
      </c>
      <c r="B1027" s="42" t="s">
        <v>14</v>
      </c>
      <c r="C1027" s="42">
        <v>24</v>
      </c>
      <c r="D1027" s="42">
        <v>38</v>
      </c>
      <c r="E1027" s="42">
        <v>482.35</v>
      </c>
      <c r="F1027" s="42">
        <v>58.63</v>
      </c>
      <c r="G1027" s="42">
        <v>971.23</v>
      </c>
      <c r="H1027" s="42">
        <v>971.23</v>
      </c>
      <c r="I1027" s="42">
        <v>0.87249699032534711</v>
      </c>
      <c r="J1027" s="42">
        <v>971.13</v>
      </c>
      <c r="K1027" s="42">
        <v>971.13</v>
      </c>
      <c r="L1027" s="42">
        <v>0.87245870984256846</v>
      </c>
      <c r="M1027" s="42">
        <v>1.57</v>
      </c>
      <c r="N1027" s="42">
        <v>1.57</v>
      </c>
      <c r="O1027" s="42">
        <v>1.2322766865212087</v>
      </c>
      <c r="P1027" s="42">
        <v>0.1</v>
      </c>
      <c r="Q1027" s="42">
        <v>0.1</v>
      </c>
      <c r="R1027" s="42">
        <v>3.8280482778855453E-5</v>
      </c>
      <c r="S1027" s="42">
        <v>1616.206893</v>
      </c>
      <c r="T1027" s="42">
        <v>0.01</v>
      </c>
      <c r="U1027" s="42">
        <v>1200.99</v>
      </c>
      <c r="V1027" s="42">
        <v>0</v>
      </c>
      <c r="W1027" s="42"/>
    </row>
    <row r="1028" spans="1:23" ht="20.25" customHeight="1">
      <c r="A1028" s="39">
        <v>42812</v>
      </c>
      <c r="B1028" s="42" t="s">
        <v>14</v>
      </c>
      <c r="C1028" s="42">
        <v>24</v>
      </c>
      <c r="D1028" s="42">
        <v>38</v>
      </c>
      <c r="E1028" s="42">
        <v>483.52</v>
      </c>
      <c r="F1028" s="42">
        <v>58.75</v>
      </c>
      <c r="G1028" s="42">
        <v>949.82</v>
      </c>
      <c r="H1028" s="42">
        <v>949.82</v>
      </c>
      <c r="I1028" s="42">
        <v>0.8734468103253471</v>
      </c>
      <c r="J1028" s="42">
        <v>949.72</v>
      </c>
      <c r="K1028" s="42">
        <v>949.72</v>
      </c>
      <c r="L1028" s="42">
        <v>0.8734084298425685</v>
      </c>
      <c r="M1028" s="42">
        <v>1.5740000000000001</v>
      </c>
      <c r="N1028" s="42">
        <v>1.5740000000000001</v>
      </c>
      <c r="O1028" s="42">
        <v>1.2338506865212087</v>
      </c>
      <c r="P1028" s="42">
        <v>0.1</v>
      </c>
      <c r="Q1028" s="42">
        <v>0.1</v>
      </c>
      <c r="R1028" s="42">
        <v>3.8380482778855455E-5</v>
      </c>
      <c r="S1028" s="42">
        <v>1657.8001939999999</v>
      </c>
      <c r="T1028" s="42">
        <v>0.01</v>
      </c>
      <c r="U1028" s="42">
        <v>1201.5899999999999</v>
      </c>
      <c r="V1028" s="42">
        <v>0</v>
      </c>
      <c r="W1028" s="42"/>
    </row>
    <row r="1029" spans="1:23" ht="20.25" customHeight="1">
      <c r="A1029" s="39">
        <v>42813</v>
      </c>
      <c r="B1029" s="42" t="s">
        <v>14</v>
      </c>
      <c r="C1029" s="42">
        <v>24</v>
      </c>
      <c r="D1029" s="42">
        <v>38</v>
      </c>
      <c r="E1029" s="42">
        <v>483.63</v>
      </c>
      <c r="F1029" s="42">
        <v>58.62</v>
      </c>
      <c r="G1029" s="42">
        <v>948.06</v>
      </c>
      <c r="H1029" s="42">
        <v>948.06</v>
      </c>
      <c r="I1029" s="42">
        <v>0.87439487032534713</v>
      </c>
      <c r="J1029" s="42">
        <v>947.96</v>
      </c>
      <c r="K1029" s="42">
        <v>947.96</v>
      </c>
      <c r="L1029" s="42">
        <v>0.87435638984256847</v>
      </c>
      <c r="M1029" s="42">
        <v>1.5629999999999999</v>
      </c>
      <c r="N1029" s="42">
        <v>1.5629999999999999</v>
      </c>
      <c r="O1029" s="42">
        <v>1.2354136865212086</v>
      </c>
      <c r="P1029" s="42">
        <v>0.1</v>
      </c>
      <c r="Q1029" s="42">
        <v>0.1</v>
      </c>
      <c r="R1029" s="42">
        <v>3.8480482778855458E-5</v>
      </c>
      <c r="S1029" s="42">
        <v>1649.2974389999999</v>
      </c>
      <c r="T1029" s="42">
        <v>0.01</v>
      </c>
      <c r="U1029" s="42">
        <v>1201.57</v>
      </c>
      <c r="V1029" s="42">
        <v>0</v>
      </c>
      <c r="W1029" s="42"/>
    </row>
    <row r="1030" spans="1:23" ht="20.25" customHeight="1">
      <c r="A1030" s="39">
        <v>42814</v>
      </c>
      <c r="B1030" s="42" t="s">
        <v>14</v>
      </c>
      <c r="C1030" s="42">
        <v>24</v>
      </c>
      <c r="D1030" s="42">
        <v>38</v>
      </c>
      <c r="E1030" s="42">
        <v>482.49</v>
      </c>
      <c r="F1030" s="42">
        <v>58.57</v>
      </c>
      <c r="G1030" s="42">
        <v>953.33</v>
      </c>
      <c r="H1030" s="42">
        <v>953.33</v>
      </c>
      <c r="I1030" s="42">
        <v>0.8753482003253471</v>
      </c>
      <c r="J1030" s="42">
        <v>953.23</v>
      </c>
      <c r="K1030" s="42">
        <v>953.23</v>
      </c>
      <c r="L1030" s="42">
        <v>0.8753096198425685</v>
      </c>
      <c r="M1030" s="42">
        <v>1.58</v>
      </c>
      <c r="N1030" s="42">
        <v>1.58</v>
      </c>
      <c r="O1030" s="42">
        <v>1.2369936865212086</v>
      </c>
      <c r="P1030" s="42">
        <v>0.1</v>
      </c>
      <c r="Q1030" s="42">
        <v>0.1</v>
      </c>
      <c r="R1030" s="42">
        <v>3.858048277885546E-5</v>
      </c>
      <c r="S1030" s="42">
        <v>1657.528613</v>
      </c>
      <c r="T1030" s="42">
        <v>0.01</v>
      </c>
      <c r="U1030" s="42">
        <v>1199.47</v>
      </c>
      <c r="V1030" s="42">
        <v>0</v>
      </c>
      <c r="W1030" s="42"/>
    </row>
    <row r="1031" spans="1:23" ht="20.25" customHeight="1">
      <c r="A1031" s="39">
        <v>42815</v>
      </c>
      <c r="B1031" s="42" t="s">
        <v>14</v>
      </c>
      <c r="C1031" s="42">
        <v>24</v>
      </c>
      <c r="D1031" s="42">
        <v>38</v>
      </c>
      <c r="E1031" s="42">
        <v>483.28</v>
      </c>
      <c r="F1031" s="42">
        <v>58.63</v>
      </c>
      <c r="G1031" s="42">
        <v>917.31</v>
      </c>
      <c r="H1031" s="42">
        <v>917.31</v>
      </c>
      <c r="I1031" s="42">
        <v>0.87626551032534705</v>
      </c>
      <c r="J1031" s="42">
        <v>917.31</v>
      </c>
      <c r="K1031" s="42">
        <v>917.31</v>
      </c>
      <c r="L1031" s="42">
        <v>0.87622692984256845</v>
      </c>
      <c r="M1031" s="42">
        <v>1.669</v>
      </c>
      <c r="N1031" s="42">
        <v>1.669</v>
      </c>
      <c r="O1031" s="42">
        <v>1.2386626865212085</v>
      </c>
      <c r="P1031" s="42">
        <v>0</v>
      </c>
      <c r="Q1031" s="42">
        <v>0</v>
      </c>
      <c r="R1031" s="42">
        <v>3.858048277885546E-5</v>
      </c>
      <c r="S1031" s="42">
        <v>1819.088422</v>
      </c>
      <c r="T1031" s="42">
        <v>0</v>
      </c>
      <c r="U1031" s="42">
        <v>1200.19</v>
      </c>
      <c r="V1031" s="42">
        <v>0</v>
      </c>
      <c r="W1031" s="42"/>
    </row>
    <row r="1032" spans="1:23" ht="20.25" customHeight="1">
      <c r="A1032" s="39">
        <v>42816</v>
      </c>
      <c r="B1032" s="42" t="s">
        <v>14</v>
      </c>
      <c r="C1032" s="42">
        <v>24</v>
      </c>
      <c r="D1032" s="42">
        <v>38</v>
      </c>
      <c r="E1032" s="42">
        <v>483.15</v>
      </c>
      <c r="F1032" s="42">
        <v>58.57</v>
      </c>
      <c r="G1032" s="42">
        <v>917.17</v>
      </c>
      <c r="H1032" s="42">
        <v>917.17</v>
      </c>
      <c r="I1032" s="42">
        <v>0.87718268032534708</v>
      </c>
      <c r="J1032" s="42">
        <v>917.17</v>
      </c>
      <c r="K1032" s="42">
        <v>917.17</v>
      </c>
      <c r="L1032" s="42">
        <v>0.87714409984256847</v>
      </c>
      <c r="M1032" s="42">
        <v>1.615</v>
      </c>
      <c r="N1032" s="42">
        <v>1.615</v>
      </c>
      <c r="O1032" s="42">
        <v>1.2402776865212084</v>
      </c>
      <c r="P1032" s="42">
        <v>0</v>
      </c>
      <c r="Q1032" s="42">
        <v>0</v>
      </c>
      <c r="R1032" s="42">
        <v>3.858048277885546E-5</v>
      </c>
      <c r="S1032" s="42">
        <v>1760.6485170000001</v>
      </c>
      <c r="T1032" s="42">
        <v>0</v>
      </c>
      <c r="U1032" s="42">
        <v>1199.26</v>
      </c>
      <c r="V1032" s="42">
        <v>0</v>
      </c>
      <c r="W1032" s="42"/>
    </row>
    <row r="1033" spans="1:23" ht="20.25" customHeight="1">
      <c r="A1033" s="39">
        <v>42817</v>
      </c>
      <c r="B1033" s="42" t="s">
        <v>14</v>
      </c>
      <c r="C1033" s="42">
        <v>24</v>
      </c>
      <c r="D1033" s="42">
        <v>38</v>
      </c>
      <c r="E1033" s="42">
        <v>483.02</v>
      </c>
      <c r="F1033" s="42">
        <v>58.5</v>
      </c>
      <c r="G1033" s="42">
        <v>913.78</v>
      </c>
      <c r="H1033" s="42">
        <v>913.78</v>
      </c>
      <c r="I1033" s="42">
        <v>0.87809646032534705</v>
      </c>
      <c r="J1033" s="42">
        <v>913.78</v>
      </c>
      <c r="K1033" s="42">
        <v>913.78</v>
      </c>
      <c r="L1033" s="42">
        <v>0.87805787984256845</v>
      </c>
      <c r="M1033" s="42">
        <v>1.5720000000000001</v>
      </c>
      <c r="N1033" s="42">
        <v>1.5720000000000001</v>
      </c>
      <c r="O1033" s="42">
        <v>1.2418496865212083</v>
      </c>
      <c r="P1033" s="42">
        <v>0</v>
      </c>
      <c r="Q1033" s="42">
        <v>0</v>
      </c>
      <c r="R1033" s="42">
        <v>3.858048277885546E-5</v>
      </c>
      <c r="S1033" s="42">
        <v>1720.3922170000001</v>
      </c>
      <c r="T1033" s="42">
        <v>0</v>
      </c>
      <c r="U1033" s="42">
        <v>1199.1199999999999</v>
      </c>
      <c r="V1033" s="42">
        <v>0</v>
      </c>
      <c r="W1033" s="42"/>
    </row>
    <row r="1034" spans="1:23" ht="20.25" customHeight="1">
      <c r="A1034" s="39">
        <v>42818</v>
      </c>
      <c r="B1034" s="42" t="s">
        <v>14</v>
      </c>
      <c r="C1034" s="42">
        <v>24</v>
      </c>
      <c r="D1034" s="42">
        <v>34</v>
      </c>
      <c r="E1034" s="42">
        <v>492.21</v>
      </c>
      <c r="F1034" s="42">
        <v>58.33</v>
      </c>
      <c r="G1034" s="42">
        <v>924.03</v>
      </c>
      <c r="H1034" s="42">
        <v>924.03</v>
      </c>
      <c r="I1034" s="42">
        <v>0.87902049032534701</v>
      </c>
      <c r="J1034" s="42">
        <v>924.03</v>
      </c>
      <c r="K1034" s="42">
        <v>924.03</v>
      </c>
      <c r="L1034" s="42">
        <v>0.87898190984256841</v>
      </c>
      <c r="M1034" s="42">
        <v>1.6379999999999999</v>
      </c>
      <c r="N1034" s="42">
        <v>1.6379999999999999</v>
      </c>
      <c r="O1034" s="42">
        <v>1.2434876865212083</v>
      </c>
      <c r="P1034" s="42">
        <v>0</v>
      </c>
      <c r="Q1034" s="42">
        <v>0</v>
      </c>
      <c r="R1034" s="42">
        <v>3.858048277885546E-5</v>
      </c>
      <c r="S1034" s="42">
        <v>1773.1415649999999</v>
      </c>
      <c r="T1034" s="42">
        <v>0</v>
      </c>
      <c r="U1034" s="42">
        <v>1208.76</v>
      </c>
      <c r="V1034" s="42">
        <v>0</v>
      </c>
      <c r="W1034" s="42"/>
    </row>
    <row r="1035" spans="1:23" ht="20.25" customHeight="1">
      <c r="A1035" s="39">
        <v>42819</v>
      </c>
      <c r="B1035" s="42" t="s">
        <v>14</v>
      </c>
      <c r="C1035" s="42">
        <v>24</v>
      </c>
      <c r="D1035" s="42">
        <v>34</v>
      </c>
      <c r="E1035" s="42">
        <v>502.48</v>
      </c>
      <c r="F1035" s="42">
        <v>58.03</v>
      </c>
      <c r="G1035" s="42">
        <v>918.86</v>
      </c>
      <c r="H1035" s="42">
        <v>918.86</v>
      </c>
      <c r="I1035" s="42">
        <v>0.87993935032534698</v>
      </c>
      <c r="J1035" s="42">
        <v>918.86</v>
      </c>
      <c r="K1035" s="42">
        <v>918.86</v>
      </c>
      <c r="L1035" s="42">
        <v>0.87990076984256838</v>
      </c>
      <c r="M1035" s="42">
        <v>1.4079999999999999</v>
      </c>
      <c r="N1035" s="42">
        <v>1.4079999999999999</v>
      </c>
      <c r="O1035" s="42">
        <v>1.2448956865212084</v>
      </c>
      <c r="P1035" s="42">
        <v>0</v>
      </c>
      <c r="Q1035" s="42">
        <v>0</v>
      </c>
      <c r="R1035" s="42">
        <v>3.858048277885546E-5</v>
      </c>
      <c r="S1035" s="42">
        <v>1532.0832339999999</v>
      </c>
      <c r="T1035" s="42">
        <v>0</v>
      </c>
      <c r="U1035" s="42">
        <v>1219.8499999999999</v>
      </c>
      <c r="V1035" s="42">
        <v>0</v>
      </c>
      <c r="W1035" s="42"/>
    </row>
    <row r="1036" spans="1:23" ht="20.25" customHeight="1">
      <c r="A1036" s="39">
        <v>42820</v>
      </c>
      <c r="B1036" s="42" t="s">
        <v>14</v>
      </c>
      <c r="C1036" s="42">
        <v>24</v>
      </c>
      <c r="D1036" s="42">
        <v>34</v>
      </c>
      <c r="E1036" s="42">
        <v>502.72</v>
      </c>
      <c r="F1036" s="42">
        <v>57.97</v>
      </c>
      <c r="G1036" s="42">
        <v>926.17</v>
      </c>
      <c r="H1036" s="42">
        <v>926.17</v>
      </c>
      <c r="I1036" s="42">
        <v>0.88086552032534693</v>
      </c>
      <c r="J1036" s="42">
        <v>926.17</v>
      </c>
      <c r="K1036" s="42">
        <v>926.17</v>
      </c>
      <c r="L1036" s="42">
        <v>0.88082693984256832</v>
      </c>
      <c r="M1036" s="42">
        <v>1.4410000000000001</v>
      </c>
      <c r="N1036" s="42">
        <v>1.4410000000000001</v>
      </c>
      <c r="O1036" s="42">
        <v>1.2463366865212084</v>
      </c>
      <c r="P1036" s="42">
        <v>0</v>
      </c>
      <c r="Q1036" s="42">
        <v>0</v>
      </c>
      <c r="R1036" s="42">
        <v>3.858048277885546E-5</v>
      </c>
      <c r="S1036" s="42">
        <v>1556.3557450000001</v>
      </c>
      <c r="T1036" s="42">
        <v>0</v>
      </c>
      <c r="U1036" s="42">
        <v>1220.0899999999999</v>
      </c>
      <c r="V1036" s="42">
        <v>0</v>
      </c>
      <c r="W1036" s="42"/>
    </row>
    <row r="1037" spans="1:23" ht="20.25" customHeight="1">
      <c r="A1037" s="39">
        <v>42821</v>
      </c>
      <c r="B1037" s="42" t="s">
        <v>14</v>
      </c>
      <c r="C1037" s="42">
        <v>24</v>
      </c>
      <c r="D1037" s="42">
        <v>34</v>
      </c>
      <c r="E1037" s="42">
        <v>502.92</v>
      </c>
      <c r="F1037" s="42">
        <v>57.98</v>
      </c>
      <c r="G1037" s="42">
        <v>884.27</v>
      </c>
      <c r="H1037" s="42">
        <v>884.27</v>
      </c>
      <c r="I1037" s="42">
        <v>0.88174979032534695</v>
      </c>
      <c r="J1037" s="42">
        <v>884.27</v>
      </c>
      <c r="K1037" s="42">
        <v>884.27</v>
      </c>
      <c r="L1037" s="42">
        <v>0.88171120984256834</v>
      </c>
      <c r="M1037" s="42">
        <v>1.363</v>
      </c>
      <c r="N1037" s="42">
        <v>1.363</v>
      </c>
      <c r="O1037" s="42">
        <v>1.2476996865212084</v>
      </c>
      <c r="P1037" s="42">
        <v>0</v>
      </c>
      <c r="Q1037" s="42">
        <v>0</v>
      </c>
      <c r="R1037" s="42">
        <v>3.858048277885546E-5</v>
      </c>
      <c r="S1037" s="42">
        <v>1541.865041</v>
      </c>
      <c r="T1037" s="42">
        <v>0</v>
      </c>
      <c r="U1037" s="42">
        <v>1220.46</v>
      </c>
      <c r="V1037" s="42">
        <v>0</v>
      </c>
      <c r="W1037" s="42"/>
    </row>
    <row r="1038" spans="1:23" ht="20.25" customHeight="1">
      <c r="A1038" s="39">
        <v>42822</v>
      </c>
      <c r="B1038" s="42" t="s">
        <v>14</v>
      </c>
      <c r="C1038" s="42">
        <v>24</v>
      </c>
      <c r="D1038" s="42">
        <v>34</v>
      </c>
      <c r="E1038" s="42">
        <v>502.18</v>
      </c>
      <c r="F1038" s="42">
        <v>57.99</v>
      </c>
      <c r="G1038" s="42">
        <v>884.69</v>
      </c>
      <c r="H1038" s="42">
        <v>884.69</v>
      </c>
      <c r="I1038" s="42">
        <v>0.88263448032534697</v>
      </c>
      <c r="J1038" s="42">
        <v>884.69</v>
      </c>
      <c r="K1038" s="42">
        <v>884.69</v>
      </c>
      <c r="L1038" s="42">
        <v>0.88259589984256837</v>
      </c>
      <c r="M1038" s="42">
        <v>1.3089999999999999</v>
      </c>
      <c r="N1038" s="42">
        <v>1.3089999999999999</v>
      </c>
      <c r="O1038" s="42">
        <v>1.2490086865212084</v>
      </c>
      <c r="P1038" s="42">
        <v>0</v>
      </c>
      <c r="Q1038" s="42">
        <v>0</v>
      </c>
      <c r="R1038" s="42">
        <v>3.858048277885546E-5</v>
      </c>
      <c r="S1038" s="42">
        <v>1479.3588709999999</v>
      </c>
      <c r="T1038" s="42">
        <v>0</v>
      </c>
      <c r="U1038" s="42">
        <v>1219.1199999999999</v>
      </c>
      <c r="V1038" s="42">
        <v>0</v>
      </c>
      <c r="W1038" s="42"/>
    </row>
    <row r="1039" spans="1:23" ht="20.25" customHeight="1">
      <c r="A1039" s="39">
        <v>42823</v>
      </c>
      <c r="B1039" s="42" t="s">
        <v>14</v>
      </c>
      <c r="C1039" s="42">
        <v>24</v>
      </c>
      <c r="D1039" s="42">
        <v>34</v>
      </c>
      <c r="E1039" s="42">
        <v>502.17</v>
      </c>
      <c r="F1039" s="42">
        <v>58.07</v>
      </c>
      <c r="G1039" s="42">
        <v>883.54</v>
      </c>
      <c r="H1039" s="42">
        <v>883.54</v>
      </c>
      <c r="I1039" s="42">
        <v>0.88351802032534699</v>
      </c>
      <c r="J1039" s="42">
        <v>883.54</v>
      </c>
      <c r="K1039" s="42">
        <v>883.54</v>
      </c>
      <c r="L1039" s="42">
        <v>0.88347943984256838</v>
      </c>
      <c r="M1039" s="42">
        <v>1.3049999999999999</v>
      </c>
      <c r="N1039" s="42">
        <v>1.3049999999999999</v>
      </c>
      <c r="O1039" s="42">
        <v>1.2503136865212083</v>
      </c>
      <c r="P1039" s="42">
        <v>0</v>
      </c>
      <c r="Q1039" s="42">
        <v>0</v>
      </c>
      <c r="R1039" s="42">
        <v>3.858048277885546E-5</v>
      </c>
      <c r="S1039" s="42">
        <v>1476.6213190000001</v>
      </c>
      <c r="T1039" s="42">
        <v>0</v>
      </c>
      <c r="U1039" s="42">
        <v>1219.51</v>
      </c>
      <c r="V1039" s="42">
        <v>0</v>
      </c>
      <c r="W1039" s="42"/>
    </row>
    <row r="1040" spans="1:23" ht="20.25" customHeight="1">
      <c r="A1040" s="39">
        <v>42824</v>
      </c>
      <c r="B1040" s="42" t="s">
        <v>14</v>
      </c>
      <c r="C1040" s="42">
        <v>24</v>
      </c>
      <c r="D1040" s="42">
        <v>34</v>
      </c>
      <c r="E1040" s="42">
        <v>502.13</v>
      </c>
      <c r="F1040" s="42">
        <v>58.02</v>
      </c>
      <c r="G1040" s="42">
        <v>885.52</v>
      </c>
      <c r="H1040" s="42">
        <v>885.52</v>
      </c>
      <c r="I1040" s="42">
        <v>0.88440354032534696</v>
      </c>
      <c r="J1040" s="42">
        <v>885.52</v>
      </c>
      <c r="K1040" s="42">
        <v>885.52</v>
      </c>
      <c r="L1040" s="42">
        <v>0.88436495984256835</v>
      </c>
      <c r="M1040" s="42">
        <v>1.337</v>
      </c>
      <c r="N1040" s="42">
        <v>1.337</v>
      </c>
      <c r="O1040" s="42">
        <v>1.2516506865212083</v>
      </c>
      <c r="P1040" s="42">
        <v>0</v>
      </c>
      <c r="Q1040" s="42">
        <v>0</v>
      </c>
      <c r="R1040" s="42">
        <v>3.858048277885546E-5</v>
      </c>
      <c r="S1040" s="42">
        <v>1510.3362999999999</v>
      </c>
      <c r="T1040" s="42">
        <v>0</v>
      </c>
      <c r="U1040" s="42">
        <v>1218.8699999999999</v>
      </c>
      <c r="V1040" s="42">
        <v>0</v>
      </c>
      <c r="W1040" s="42"/>
    </row>
    <row r="1041" spans="1:23" ht="20.25" customHeight="1">
      <c r="A1041" s="39">
        <v>42825</v>
      </c>
      <c r="B1041" s="42" t="s">
        <v>14</v>
      </c>
      <c r="C1041" s="42">
        <v>24</v>
      </c>
      <c r="D1041" s="42">
        <v>34</v>
      </c>
      <c r="E1041" s="42">
        <v>503</v>
      </c>
      <c r="F1041" s="42">
        <v>58.14</v>
      </c>
      <c r="G1041" s="42">
        <v>879.52</v>
      </c>
      <c r="H1041" s="42">
        <v>879.52</v>
      </c>
      <c r="I1041" s="42">
        <v>0.88528306032534698</v>
      </c>
      <c r="J1041" s="42">
        <v>879.52</v>
      </c>
      <c r="K1041" s="42">
        <v>879.52</v>
      </c>
      <c r="L1041" s="42">
        <v>0.88524447984256838</v>
      </c>
      <c r="M1041" s="42">
        <v>1.333</v>
      </c>
      <c r="N1041" s="42">
        <v>1.333</v>
      </c>
      <c r="O1041" s="42">
        <v>1.2529836865212083</v>
      </c>
      <c r="P1041" s="42">
        <v>0</v>
      </c>
      <c r="Q1041" s="42">
        <v>0</v>
      </c>
      <c r="R1041" s="42">
        <v>3.858048277885546E-5</v>
      </c>
      <c r="S1041" s="42">
        <v>1515.699472</v>
      </c>
      <c r="T1041" s="42">
        <v>0</v>
      </c>
      <c r="U1041" s="42">
        <v>1219.3399999999999</v>
      </c>
      <c r="V1041" s="42">
        <v>0</v>
      </c>
      <c r="W1041" s="42"/>
    </row>
    <row r="1042" spans="1:23" ht="20.25" customHeight="1">
      <c r="A1042" s="39">
        <v>42826</v>
      </c>
      <c r="B1042" s="42" t="s">
        <v>14</v>
      </c>
      <c r="C1042" s="42">
        <v>24</v>
      </c>
      <c r="D1042" s="42">
        <v>34</v>
      </c>
      <c r="E1042" s="42">
        <v>503.03</v>
      </c>
      <c r="F1042" s="42">
        <v>57.9</v>
      </c>
      <c r="G1042" s="42">
        <v>859.23</v>
      </c>
      <c r="H1042" s="42">
        <v>859.23</v>
      </c>
      <c r="I1042" s="42">
        <v>0.88614229032534697</v>
      </c>
      <c r="J1042" s="42">
        <v>859.23</v>
      </c>
      <c r="K1042" s="42">
        <v>859.23</v>
      </c>
      <c r="L1042" s="42">
        <v>0.88610370984256837</v>
      </c>
      <c r="M1042" s="42">
        <v>1.391</v>
      </c>
      <c r="N1042" s="42">
        <v>1.391</v>
      </c>
      <c r="O1042" s="42">
        <v>1.2543746865212082</v>
      </c>
      <c r="P1042" s="42">
        <v>0</v>
      </c>
      <c r="Q1042" s="42">
        <v>0</v>
      </c>
      <c r="R1042" s="42">
        <v>3.858048277885546E-5</v>
      </c>
      <c r="S1042" s="42">
        <v>1618.77495</v>
      </c>
      <c r="T1042" s="42">
        <v>0</v>
      </c>
      <c r="U1042" s="42">
        <v>1219.33</v>
      </c>
      <c r="V1042" s="42">
        <v>0</v>
      </c>
      <c r="W1042" s="42"/>
    </row>
    <row r="1043" spans="1:23" ht="20.25" customHeight="1">
      <c r="A1043" s="39">
        <v>42827</v>
      </c>
      <c r="B1043" s="42" t="s">
        <v>14</v>
      </c>
      <c r="C1043" s="42">
        <v>24</v>
      </c>
      <c r="D1043" s="42">
        <v>34</v>
      </c>
      <c r="E1043" s="42">
        <v>503.21</v>
      </c>
      <c r="F1043" s="42">
        <v>57.88</v>
      </c>
      <c r="G1043" s="42">
        <v>882.71</v>
      </c>
      <c r="H1043" s="42">
        <v>882.71</v>
      </c>
      <c r="I1043" s="42">
        <v>0.88702500032534692</v>
      </c>
      <c r="J1043" s="42">
        <v>882.71</v>
      </c>
      <c r="K1043" s="42">
        <v>882.71</v>
      </c>
      <c r="L1043" s="42">
        <v>0.88698641984256832</v>
      </c>
      <c r="M1043" s="42">
        <v>1.28</v>
      </c>
      <c r="N1043" s="42">
        <v>1.28</v>
      </c>
      <c r="O1043" s="42">
        <v>1.2556546865212082</v>
      </c>
      <c r="P1043" s="42">
        <v>0</v>
      </c>
      <c r="Q1043" s="42">
        <v>0</v>
      </c>
      <c r="R1043" s="42">
        <v>3.858048277885546E-5</v>
      </c>
      <c r="S1043" s="42">
        <v>1450.1557700000001</v>
      </c>
      <c r="T1043" s="42">
        <v>0</v>
      </c>
      <c r="U1043" s="42">
        <v>1219.74</v>
      </c>
      <c r="V1043" s="42">
        <v>0</v>
      </c>
      <c r="W1043" s="42"/>
    </row>
    <row r="1044" spans="1:23" ht="20.25" customHeight="1">
      <c r="A1044" s="39">
        <v>42828</v>
      </c>
      <c r="B1044" s="42" t="s">
        <v>14</v>
      </c>
      <c r="C1044" s="42">
        <v>24</v>
      </c>
      <c r="D1044" s="42">
        <v>34</v>
      </c>
      <c r="E1044" s="42">
        <v>503.11</v>
      </c>
      <c r="F1044" s="42">
        <v>57.84</v>
      </c>
      <c r="G1044" s="42">
        <v>886.83</v>
      </c>
      <c r="H1044" s="42">
        <v>886.83</v>
      </c>
      <c r="I1044" s="42">
        <v>0.88791183032534693</v>
      </c>
      <c r="J1044" s="42">
        <v>886.83</v>
      </c>
      <c r="K1044" s="42">
        <v>886.83</v>
      </c>
      <c r="L1044" s="42">
        <v>0.88787324984256832</v>
      </c>
      <c r="M1044" s="42">
        <v>1.3080000000000001</v>
      </c>
      <c r="N1044" s="42">
        <v>1.3080000000000001</v>
      </c>
      <c r="O1044" s="42">
        <v>1.2569626865212082</v>
      </c>
      <c r="P1044" s="42">
        <v>0</v>
      </c>
      <c r="Q1044" s="42">
        <v>0</v>
      </c>
      <c r="R1044" s="42">
        <v>3.858048277885546E-5</v>
      </c>
      <c r="S1044" s="42">
        <v>1475.1666049999999</v>
      </c>
      <c r="T1044" s="42">
        <v>0</v>
      </c>
      <c r="U1044" s="42">
        <v>1219.5</v>
      </c>
      <c r="V1044" s="42">
        <v>0</v>
      </c>
      <c r="W1044" s="42"/>
    </row>
    <row r="1045" spans="1:23" ht="20.25" customHeight="1">
      <c r="A1045" s="39">
        <v>42829</v>
      </c>
      <c r="B1045" s="42" t="s">
        <v>14</v>
      </c>
      <c r="C1045" s="42">
        <v>24</v>
      </c>
      <c r="D1045" s="42">
        <v>34</v>
      </c>
      <c r="E1045" s="42">
        <v>503.34</v>
      </c>
      <c r="F1045" s="42">
        <v>57.81</v>
      </c>
      <c r="G1045" s="42">
        <v>907.32</v>
      </c>
      <c r="H1045" s="42">
        <v>907.32</v>
      </c>
      <c r="I1045" s="42">
        <v>0.88881915032534697</v>
      </c>
      <c r="J1045" s="42">
        <v>907.32</v>
      </c>
      <c r="K1045" s="42">
        <v>907.32</v>
      </c>
      <c r="L1045" s="42">
        <v>0.88878056984256837</v>
      </c>
      <c r="M1045" s="42">
        <v>1.3680000000000001</v>
      </c>
      <c r="N1045" s="42">
        <v>1.3680000000000001</v>
      </c>
      <c r="O1045" s="42">
        <v>1.2583306865212083</v>
      </c>
      <c r="P1045" s="42">
        <v>0</v>
      </c>
      <c r="Q1045" s="42">
        <v>0</v>
      </c>
      <c r="R1045" s="42">
        <v>3.858048277885546E-5</v>
      </c>
      <c r="S1045" s="42">
        <v>1507.6907819999999</v>
      </c>
      <c r="T1045" s="42">
        <v>0</v>
      </c>
      <c r="U1045" s="42">
        <v>1219.6400000000001</v>
      </c>
      <c r="V1045" s="42">
        <v>0</v>
      </c>
      <c r="W1045" s="42"/>
    </row>
    <row r="1046" spans="1:23" ht="20.25" customHeight="1">
      <c r="A1046" s="39">
        <v>42830</v>
      </c>
      <c r="B1046" s="42" t="s">
        <v>14</v>
      </c>
      <c r="C1046" s="42">
        <v>24</v>
      </c>
      <c r="D1046" s="42">
        <v>34</v>
      </c>
      <c r="E1046" s="42">
        <v>503.22</v>
      </c>
      <c r="F1046" s="42">
        <v>57.69</v>
      </c>
      <c r="G1046" s="42">
        <v>735.99</v>
      </c>
      <c r="H1046" s="42">
        <v>735.99</v>
      </c>
      <c r="I1046" s="42">
        <v>0.88955514032534699</v>
      </c>
      <c r="J1046" s="42">
        <v>735.99</v>
      </c>
      <c r="K1046" s="42">
        <v>735.99</v>
      </c>
      <c r="L1046" s="42">
        <v>0.88951655984256839</v>
      </c>
      <c r="M1046" s="42">
        <v>1.413</v>
      </c>
      <c r="N1046" s="42">
        <v>1.413</v>
      </c>
      <c r="O1046" s="42">
        <v>1.2597436865212084</v>
      </c>
      <c r="P1046" s="42">
        <v>0</v>
      </c>
      <c r="Q1046" s="42">
        <v>0</v>
      </c>
      <c r="R1046" s="42">
        <v>3.858048277885546E-5</v>
      </c>
      <c r="S1046" s="42">
        <v>1919.713583</v>
      </c>
      <c r="T1046" s="42">
        <v>0</v>
      </c>
      <c r="U1046" s="42">
        <v>1219.18</v>
      </c>
      <c r="V1046" s="42">
        <v>0</v>
      </c>
      <c r="W1046" s="42"/>
    </row>
    <row r="1047" spans="1:23" ht="20.25" customHeight="1">
      <c r="A1047" s="39">
        <v>42831</v>
      </c>
      <c r="B1047" s="42" t="s">
        <v>14</v>
      </c>
      <c r="C1047" s="42">
        <v>24</v>
      </c>
      <c r="D1047" s="42">
        <v>34</v>
      </c>
      <c r="E1047" s="42">
        <v>504.74</v>
      </c>
      <c r="F1047" s="42">
        <v>57.86</v>
      </c>
      <c r="G1047" s="42">
        <v>874.72</v>
      </c>
      <c r="H1047" s="42">
        <v>874.72</v>
      </c>
      <c r="I1047" s="42">
        <v>0.89042986032534699</v>
      </c>
      <c r="J1047" s="42">
        <v>874.72</v>
      </c>
      <c r="K1047" s="42">
        <v>874.72</v>
      </c>
      <c r="L1047" s="42">
        <v>0.89039127984256838</v>
      </c>
      <c r="M1047" s="42">
        <v>1.387</v>
      </c>
      <c r="N1047" s="42">
        <v>1.387</v>
      </c>
      <c r="O1047" s="42">
        <v>1.2611306865212084</v>
      </c>
      <c r="P1047" s="42">
        <v>0</v>
      </c>
      <c r="Q1047" s="42">
        <v>0</v>
      </c>
      <c r="R1047" s="42">
        <v>3.858048277885546E-5</v>
      </c>
      <c r="S1047" s="42">
        <v>1585.1838299999999</v>
      </c>
      <c r="T1047" s="42">
        <v>0</v>
      </c>
      <c r="U1047" s="42">
        <v>1220.26</v>
      </c>
      <c r="V1047" s="42">
        <v>0</v>
      </c>
      <c r="W1047" s="42"/>
    </row>
    <row r="1048" spans="1:23" ht="20.25" customHeight="1">
      <c r="A1048" s="39">
        <v>42832</v>
      </c>
      <c r="B1048" s="42" t="s">
        <v>14</v>
      </c>
      <c r="C1048" s="42">
        <v>24</v>
      </c>
      <c r="D1048" s="42">
        <v>34</v>
      </c>
      <c r="E1048" s="42">
        <v>504.72</v>
      </c>
      <c r="F1048" s="42">
        <v>57.87</v>
      </c>
      <c r="G1048" s="42">
        <v>894.93</v>
      </c>
      <c r="H1048" s="42">
        <v>894.93</v>
      </c>
      <c r="I1048" s="42">
        <v>0.89132479032534695</v>
      </c>
      <c r="J1048" s="42">
        <v>894.93</v>
      </c>
      <c r="K1048" s="42">
        <v>894.93</v>
      </c>
      <c r="L1048" s="42">
        <v>0.89128620984256834</v>
      </c>
      <c r="M1048" s="42">
        <v>1.3660000000000001</v>
      </c>
      <c r="N1048" s="42">
        <v>1.3660000000000001</v>
      </c>
      <c r="O1048" s="42">
        <v>1.2624966865212084</v>
      </c>
      <c r="P1048" s="42">
        <v>0</v>
      </c>
      <c r="Q1048" s="42">
        <v>0</v>
      </c>
      <c r="R1048" s="42">
        <v>3.858048277885546E-5</v>
      </c>
      <c r="S1048" s="42">
        <v>1526.7294649999999</v>
      </c>
      <c r="T1048" s="42">
        <v>0</v>
      </c>
      <c r="U1048" s="42">
        <v>1220.02</v>
      </c>
      <c r="V1048" s="42">
        <v>0</v>
      </c>
      <c r="W1048" s="42"/>
    </row>
    <row r="1049" spans="1:23" ht="20.25" customHeight="1">
      <c r="A1049" s="39">
        <v>42833</v>
      </c>
      <c r="B1049" s="42" t="s">
        <v>14</v>
      </c>
      <c r="C1049" s="42">
        <v>24</v>
      </c>
      <c r="D1049" s="42">
        <v>34</v>
      </c>
      <c r="E1049" s="42">
        <v>504.98</v>
      </c>
      <c r="F1049" s="42">
        <v>57.9</v>
      </c>
      <c r="G1049" s="42">
        <v>914.38</v>
      </c>
      <c r="H1049" s="42">
        <v>914.38</v>
      </c>
      <c r="I1049" s="42">
        <v>0.89223917032534694</v>
      </c>
      <c r="J1049" s="42">
        <v>914.38</v>
      </c>
      <c r="K1049" s="42">
        <v>914.38</v>
      </c>
      <c r="L1049" s="42">
        <v>0.89220058984256834</v>
      </c>
      <c r="M1049" s="42">
        <v>1.4219999999999999</v>
      </c>
      <c r="N1049" s="42">
        <v>1.4219999999999999</v>
      </c>
      <c r="O1049" s="42">
        <v>1.2639186865212084</v>
      </c>
      <c r="P1049" s="42">
        <v>0</v>
      </c>
      <c r="Q1049" s="42">
        <v>0</v>
      </c>
      <c r="R1049" s="42">
        <v>3.858048277885546E-5</v>
      </c>
      <c r="S1049" s="42">
        <v>1554.7168569999999</v>
      </c>
      <c r="T1049" s="42">
        <v>0</v>
      </c>
      <c r="U1049" s="42">
        <v>1220.3699999999999</v>
      </c>
      <c r="V1049" s="42">
        <v>0</v>
      </c>
      <c r="W1049" s="42"/>
    </row>
    <row r="1050" spans="1:23" ht="20.25" customHeight="1">
      <c r="A1050" s="39">
        <v>42834</v>
      </c>
      <c r="B1050" s="42" t="s">
        <v>14</v>
      </c>
      <c r="C1050" s="42">
        <v>24</v>
      </c>
      <c r="D1050" s="42">
        <v>34</v>
      </c>
      <c r="E1050" s="42">
        <v>504.59</v>
      </c>
      <c r="F1050" s="42">
        <v>57.86</v>
      </c>
      <c r="G1050" s="42">
        <v>913.65</v>
      </c>
      <c r="H1050" s="42">
        <v>913.65</v>
      </c>
      <c r="I1050" s="42">
        <v>0.89315282032534693</v>
      </c>
      <c r="J1050" s="42">
        <v>913.65</v>
      </c>
      <c r="K1050" s="42">
        <v>913.65</v>
      </c>
      <c r="L1050" s="42">
        <v>0.89311423984256832</v>
      </c>
      <c r="M1050" s="42">
        <v>1.425</v>
      </c>
      <c r="N1050" s="42">
        <v>1.425</v>
      </c>
      <c r="O1050" s="42">
        <v>1.2653436865212084</v>
      </c>
      <c r="P1050" s="42">
        <v>0</v>
      </c>
      <c r="Q1050" s="42">
        <v>0</v>
      </c>
      <c r="R1050" s="42">
        <v>3.858048277885546E-5</v>
      </c>
      <c r="S1050" s="42">
        <v>1559.8664699999999</v>
      </c>
      <c r="T1050" s="42">
        <v>0</v>
      </c>
      <c r="U1050" s="42">
        <v>1220.03</v>
      </c>
      <c r="V1050" s="42">
        <v>0</v>
      </c>
      <c r="W1050" s="42"/>
    </row>
    <row r="1051" spans="1:23" ht="20.25" customHeight="1">
      <c r="A1051" s="39">
        <v>42835</v>
      </c>
      <c r="B1051" s="42" t="s">
        <v>14</v>
      </c>
      <c r="C1051" s="42">
        <v>24</v>
      </c>
      <c r="D1051" s="42">
        <v>34</v>
      </c>
      <c r="E1051" s="42">
        <v>506.29</v>
      </c>
      <c r="F1051" s="42">
        <v>57.97</v>
      </c>
      <c r="G1051" s="42">
        <v>897.67</v>
      </c>
      <c r="H1051" s="42">
        <v>897.67</v>
      </c>
      <c r="I1051" s="42">
        <v>0.89405049032534689</v>
      </c>
      <c r="J1051" s="42">
        <v>897.67</v>
      </c>
      <c r="K1051" s="42">
        <v>897.67</v>
      </c>
      <c r="L1051" s="42">
        <v>0.89401190984256829</v>
      </c>
      <c r="M1051" s="42">
        <v>1.464</v>
      </c>
      <c r="N1051" s="42">
        <v>1.464</v>
      </c>
      <c r="O1051" s="42">
        <v>1.2668076865212083</v>
      </c>
      <c r="P1051" s="42">
        <v>0</v>
      </c>
      <c r="Q1051" s="42">
        <v>0</v>
      </c>
      <c r="R1051" s="42">
        <v>3.858048277885546E-5</v>
      </c>
      <c r="S1051" s="42">
        <v>1631.1662409999999</v>
      </c>
      <c r="T1051" s="42">
        <v>0</v>
      </c>
      <c r="U1051" s="42">
        <v>1220.0999999999999</v>
      </c>
      <c r="V1051" s="42">
        <v>0</v>
      </c>
      <c r="W1051" s="42"/>
    </row>
    <row r="1052" spans="1:23" ht="20.25" customHeight="1">
      <c r="A1052" s="39">
        <v>42836</v>
      </c>
      <c r="B1052" s="42" t="s">
        <v>14</v>
      </c>
      <c r="C1052" s="42">
        <v>24</v>
      </c>
      <c r="D1052" s="42">
        <v>34</v>
      </c>
      <c r="E1052" s="42">
        <v>505.63</v>
      </c>
      <c r="F1052" s="42">
        <v>57.86</v>
      </c>
      <c r="G1052" s="42">
        <v>868.89</v>
      </c>
      <c r="H1052" s="42">
        <v>868.89</v>
      </c>
      <c r="I1052" s="42">
        <v>0.8949193803253469</v>
      </c>
      <c r="J1052" s="42">
        <v>868.37</v>
      </c>
      <c r="K1052" s="42">
        <v>868.37</v>
      </c>
      <c r="L1052" s="42">
        <v>0.89488027984256824</v>
      </c>
      <c r="M1052" s="42">
        <v>1.4650000000000001</v>
      </c>
      <c r="N1052" s="42">
        <v>1.4650000000000001</v>
      </c>
      <c r="O1052" s="42">
        <v>1.2682726865212084</v>
      </c>
      <c r="P1052" s="42">
        <v>0.52</v>
      </c>
      <c r="Q1052" s="42">
        <v>0.52</v>
      </c>
      <c r="R1052" s="42">
        <v>3.9100482778855462E-5</v>
      </c>
      <c r="S1052" s="42">
        <v>1686.5345420000001</v>
      </c>
      <c r="T1052" s="42">
        <v>0.06</v>
      </c>
      <c r="U1052" s="42">
        <v>1220.33</v>
      </c>
      <c r="V1052" s="42">
        <v>0</v>
      </c>
      <c r="W1052" s="42"/>
    </row>
    <row r="1053" spans="1:23" ht="20.25" customHeight="1">
      <c r="A1053" s="39">
        <v>42837</v>
      </c>
      <c r="B1053" s="42" t="s">
        <v>14</v>
      </c>
      <c r="C1053" s="42">
        <v>24</v>
      </c>
      <c r="D1053" s="42">
        <v>30</v>
      </c>
      <c r="E1053" s="42">
        <v>544.44000000000005</v>
      </c>
      <c r="F1053" s="42">
        <v>56.57</v>
      </c>
      <c r="G1053" s="42">
        <v>970.49</v>
      </c>
      <c r="H1053" s="42">
        <v>970.49</v>
      </c>
      <c r="I1053" s="42">
        <v>0.89588987032534695</v>
      </c>
      <c r="J1053" s="42">
        <v>969.86</v>
      </c>
      <c r="K1053" s="42">
        <v>969.86</v>
      </c>
      <c r="L1053" s="42">
        <v>0.89585013984256823</v>
      </c>
      <c r="M1053" s="42">
        <v>1.419</v>
      </c>
      <c r="N1053" s="42">
        <v>1.419</v>
      </c>
      <c r="O1053" s="42">
        <v>1.2696916865212085</v>
      </c>
      <c r="P1053" s="42">
        <v>0.63</v>
      </c>
      <c r="Q1053" s="42">
        <v>0.63</v>
      </c>
      <c r="R1053" s="42">
        <v>3.9730482778855461E-5</v>
      </c>
      <c r="S1053" s="42">
        <v>1462.7142060000001</v>
      </c>
      <c r="T1053" s="42">
        <v>0.06</v>
      </c>
      <c r="U1053" s="42">
        <v>1255.32</v>
      </c>
      <c r="V1053" s="42">
        <v>0</v>
      </c>
      <c r="W1053" s="42"/>
    </row>
    <row r="1054" spans="1:23" ht="20.25" customHeight="1">
      <c r="A1054" s="39">
        <v>42838</v>
      </c>
      <c r="B1054" s="42" t="s">
        <v>14</v>
      </c>
      <c r="C1054" s="42">
        <v>24</v>
      </c>
      <c r="D1054" s="42">
        <v>30</v>
      </c>
      <c r="E1054" s="42">
        <v>616.97</v>
      </c>
      <c r="F1054" s="42">
        <v>54.38</v>
      </c>
      <c r="G1054" s="42">
        <v>844.2</v>
      </c>
      <c r="H1054" s="42">
        <v>844.2</v>
      </c>
      <c r="I1054" s="42">
        <v>0.89673407032534691</v>
      </c>
      <c r="J1054" s="42">
        <v>843.69</v>
      </c>
      <c r="K1054" s="42">
        <v>843.69</v>
      </c>
      <c r="L1054" s="42">
        <v>0.89669382984256818</v>
      </c>
      <c r="M1054" s="42">
        <v>1.4430000000000001</v>
      </c>
      <c r="N1054" s="42">
        <v>1.4430000000000001</v>
      </c>
      <c r="O1054" s="42">
        <v>1.2711346865212085</v>
      </c>
      <c r="P1054" s="42">
        <v>0.51</v>
      </c>
      <c r="Q1054" s="42">
        <v>0.51</v>
      </c>
      <c r="R1054" s="42">
        <v>4.0240482778855461E-5</v>
      </c>
      <c r="S1054" s="42">
        <v>1710.8973679999999</v>
      </c>
      <c r="T1054" s="42">
        <v>0.06</v>
      </c>
      <c r="U1054" s="42">
        <v>1331.1</v>
      </c>
      <c r="V1054" s="42">
        <v>0</v>
      </c>
      <c r="W1054" s="42"/>
    </row>
    <row r="1055" spans="1:23" ht="20.25" customHeight="1">
      <c r="A1055" s="39">
        <v>42839</v>
      </c>
      <c r="B1055" s="42" t="s">
        <v>14</v>
      </c>
      <c r="C1055" s="42">
        <v>24</v>
      </c>
      <c r="D1055" s="42">
        <v>30</v>
      </c>
      <c r="E1055" s="42">
        <v>620.48</v>
      </c>
      <c r="F1055" s="42">
        <v>54.17</v>
      </c>
      <c r="G1055" s="42">
        <v>817.53</v>
      </c>
      <c r="H1055" s="42">
        <v>817.53</v>
      </c>
      <c r="I1055" s="42">
        <v>0.89755160032534687</v>
      </c>
      <c r="J1055" s="42">
        <v>817.04</v>
      </c>
      <c r="K1055" s="42">
        <v>817.04</v>
      </c>
      <c r="L1055" s="42">
        <v>0.89751086984256823</v>
      </c>
      <c r="M1055" s="42">
        <v>1.4339999999999999</v>
      </c>
      <c r="N1055" s="42">
        <v>1.4339999999999999</v>
      </c>
      <c r="O1055" s="42">
        <v>1.2725686865212085</v>
      </c>
      <c r="P1055" s="42">
        <v>0.49</v>
      </c>
      <c r="Q1055" s="42">
        <v>0.49</v>
      </c>
      <c r="R1055" s="42">
        <v>4.0730482778855458E-5</v>
      </c>
      <c r="S1055" s="42">
        <v>1755.649662</v>
      </c>
      <c r="T1055" s="42">
        <v>0.06</v>
      </c>
      <c r="U1055" s="42">
        <v>1338.31</v>
      </c>
      <c r="V1055" s="42">
        <v>0</v>
      </c>
      <c r="W1055" s="42"/>
    </row>
    <row r="1056" spans="1:23" ht="20.25" customHeight="1">
      <c r="A1056" s="39">
        <v>42840</v>
      </c>
      <c r="B1056" s="42" t="s">
        <v>14</v>
      </c>
      <c r="C1056" s="42">
        <v>24</v>
      </c>
      <c r="D1056" s="42">
        <v>34</v>
      </c>
      <c r="E1056" s="42">
        <v>578.48</v>
      </c>
      <c r="F1056" s="42">
        <v>55.97</v>
      </c>
      <c r="G1056" s="42">
        <v>767.63</v>
      </c>
      <c r="H1056" s="42">
        <v>767.63</v>
      </c>
      <c r="I1056" s="42">
        <v>0.89831923032534688</v>
      </c>
      <c r="J1056" s="42">
        <v>767.63</v>
      </c>
      <c r="K1056" s="42">
        <v>767.63</v>
      </c>
      <c r="L1056" s="42">
        <v>0.89827849984256825</v>
      </c>
      <c r="M1056" s="42">
        <v>1.3720000000000001</v>
      </c>
      <c r="N1056" s="42">
        <v>1.3720000000000001</v>
      </c>
      <c r="O1056" s="42">
        <v>1.2739406865212084</v>
      </c>
      <c r="P1056" s="42">
        <v>0</v>
      </c>
      <c r="Q1056" s="42">
        <v>0</v>
      </c>
      <c r="R1056" s="42">
        <v>4.0730482778855458E-5</v>
      </c>
      <c r="S1056" s="42">
        <v>1787.010669</v>
      </c>
      <c r="T1056" s="42">
        <v>0</v>
      </c>
      <c r="U1056" s="42">
        <v>1300.03</v>
      </c>
      <c r="V1056" s="42">
        <v>0</v>
      </c>
      <c r="W1056" s="42"/>
    </row>
    <row r="1057" spans="1:23" ht="20.25" customHeight="1">
      <c r="A1057" s="39">
        <v>42841</v>
      </c>
      <c r="B1057" s="42" t="s">
        <v>14</v>
      </c>
      <c r="C1057" s="42">
        <v>24</v>
      </c>
      <c r="D1057" s="42">
        <v>34</v>
      </c>
      <c r="E1057" s="42">
        <v>543.32000000000005</v>
      </c>
      <c r="F1057" s="42">
        <v>57.32</v>
      </c>
      <c r="G1057" s="42">
        <v>840.46</v>
      </c>
      <c r="H1057" s="42">
        <v>840.46</v>
      </c>
      <c r="I1057" s="42">
        <v>0.89915969032534693</v>
      </c>
      <c r="J1057" s="42">
        <v>840.46</v>
      </c>
      <c r="K1057" s="42">
        <v>840.46</v>
      </c>
      <c r="L1057" s="42">
        <v>0.89911895984256829</v>
      </c>
      <c r="M1057" s="42">
        <v>1.4370000000000001</v>
      </c>
      <c r="N1057" s="42">
        <v>1.4370000000000001</v>
      </c>
      <c r="O1057" s="42">
        <v>1.2753776865212083</v>
      </c>
      <c r="P1057" s="42">
        <v>0</v>
      </c>
      <c r="Q1057" s="42">
        <v>0</v>
      </c>
      <c r="R1057" s="42">
        <v>4.0730482778855458E-5</v>
      </c>
      <c r="S1057" s="42">
        <v>1710.1444449999999</v>
      </c>
      <c r="T1057" s="42">
        <v>0</v>
      </c>
      <c r="U1057" s="42">
        <v>1263.44</v>
      </c>
      <c r="V1057" s="42">
        <v>0</v>
      </c>
      <c r="W1057" s="42"/>
    </row>
    <row r="1058" spans="1:23" ht="20.25" customHeight="1">
      <c r="A1058" s="39">
        <v>42842</v>
      </c>
      <c r="B1058" s="42" t="s">
        <v>14</v>
      </c>
      <c r="C1058" s="42">
        <v>24</v>
      </c>
      <c r="D1058" s="42">
        <v>34</v>
      </c>
      <c r="E1058" s="42">
        <v>541.34</v>
      </c>
      <c r="F1058" s="42">
        <v>57.52</v>
      </c>
      <c r="G1058" s="42">
        <v>827.6</v>
      </c>
      <c r="H1058" s="42">
        <v>827.6</v>
      </c>
      <c r="I1058" s="42">
        <v>0.89998729032534697</v>
      </c>
      <c r="J1058" s="42">
        <v>827.6</v>
      </c>
      <c r="K1058" s="42">
        <v>827.6</v>
      </c>
      <c r="L1058" s="42">
        <v>0.89994655984256833</v>
      </c>
      <c r="M1058" s="42">
        <v>1.5369999999999999</v>
      </c>
      <c r="N1058" s="42">
        <v>1.5369999999999999</v>
      </c>
      <c r="O1058" s="42">
        <v>1.2769146865212082</v>
      </c>
      <c r="P1058" s="42">
        <v>0</v>
      </c>
      <c r="Q1058" s="42">
        <v>0</v>
      </c>
      <c r="R1058" s="42">
        <v>4.0730482778855458E-5</v>
      </c>
      <c r="S1058" s="42">
        <v>1857.6631219999999</v>
      </c>
      <c r="T1058" s="42">
        <v>0</v>
      </c>
      <c r="U1058" s="42">
        <v>1260.1400000000001</v>
      </c>
      <c r="V1058" s="42">
        <v>0</v>
      </c>
      <c r="W1058" s="42"/>
    </row>
    <row r="1059" spans="1:23" ht="20.25" customHeight="1">
      <c r="A1059" s="39">
        <v>42843</v>
      </c>
      <c r="B1059" s="42" t="s">
        <v>14</v>
      </c>
      <c r="C1059" s="42">
        <v>24</v>
      </c>
      <c r="D1059" s="42">
        <v>232</v>
      </c>
      <c r="E1059" s="42">
        <v>540.65</v>
      </c>
      <c r="F1059" s="42">
        <v>57.62</v>
      </c>
      <c r="G1059" s="42">
        <v>794.4</v>
      </c>
      <c r="H1059" s="42">
        <v>794.4</v>
      </c>
      <c r="I1059" s="42">
        <v>0.90078169032534694</v>
      </c>
      <c r="J1059" s="42">
        <v>794.4</v>
      </c>
      <c r="K1059" s="42">
        <v>794.4</v>
      </c>
      <c r="L1059" s="42">
        <v>0.9007409598425683</v>
      </c>
      <c r="M1059" s="42">
        <v>0.78</v>
      </c>
      <c r="N1059" s="42">
        <v>0.78</v>
      </c>
      <c r="O1059" s="42">
        <v>1.2776946865212082</v>
      </c>
      <c r="P1059" s="42">
        <v>0</v>
      </c>
      <c r="Q1059" s="42">
        <v>0</v>
      </c>
      <c r="R1059" s="42">
        <v>4.0730482778855458E-5</v>
      </c>
      <c r="S1059" s="42">
        <v>982.05060400000002</v>
      </c>
      <c r="T1059" s="42">
        <v>0</v>
      </c>
      <c r="U1059" s="42">
        <v>1259.1199999999999</v>
      </c>
      <c r="V1059" s="42">
        <v>0</v>
      </c>
      <c r="W1059" s="42"/>
    </row>
    <row r="1060" spans="1:23" ht="20.25" customHeight="1">
      <c r="A1060" s="39">
        <v>42844</v>
      </c>
      <c r="B1060" s="42" t="s">
        <v>14</v>
      </c>
      <c r="C1060" s="42">
        <v>24</v>
      </c>
      <c r="D1060" s="42">
        <v>34</v>
      </c>
      <c r="E1060" s="42">
        <v>538.45000000000005</v>
      </c>
      <c r="F1060" s="42">
        <v>57.24</v>
      </c>
      <c r="G1060" s="42">
        <v>862.4</v>
      </c>
      <c r="H1060" s="42">
        <v>862.4</v>
      </c>
      <c r="I1060" s="42">
        <v>0.90164409032534698</v>
      </c>
      <c r="J1060" s="42">
        <v>862.4</v>
      </c>
      <c r="K1060" s="42">
        <v>862.4</v>
      </c>
      <c r="L1060" s="42">
        <v>0.90160335984256834</v>
      </c>
      <c r="M1060" s="42">
        <v>1.3640000000000001</v>
      </c>
      <c r="N1060" s="42">
        <v>1.3640000000000001</v>
      </c>
      <c r="O1060" s="42">
        <v>1.2790586865212081</v>
      </c>
      <c r="P1060" s="42">
        <v>0</v>
      </c>
      <c r="Q1060" s="42">
        <v>0</v>
      </c>
      <c r="R1060" s="42">
        <v>4.0730482778855458E-5</v>
      </c>
      <c r="S1060" s="42">
        <v>1581.755566</v>
      </c>
      <c r="T1060" s="42">
        <v>0</v>
      </c>
      <c r="U1060" s="42">
        <v>1257.24</v>
      </c>
      <c r="V1060" s="42">
        <v>0</v>
      </c>
      <c r="W1060" s="42"/>
    </row>
    <row r="1061" spans="1:23" ht="20.25" customHeight="1">
      <c r="A1061" s="39">
        <v>42845</v>
      </c>
      <c r="B1061" s="42" t="s">
        <v>14</v>
      </c>
      <c r="C1061" s="42">
        <v>24</v>
      </c>
      <c r="D1061" s="42">
        <v>34</v>
      </c>
      <c r="E1061" s="42">
        <v>539.64</v>
      </c>
      <c r="F1061" s="42">
        <v>57.55</v>
      </c>
      <c r="G1061" s="42">
        <v>851.47</v>
      </c>
      <c r="H1061" s="42">
        <v>851.47</v>
      </c>
      <c r="I1061" s="42">
        <v>0.90249556032534695</v>
      </c>
      <c r="J1061" s="42">
        <v>851.47</v>
      </c>
      <c r="K1061" s="42">
        <v>851.47</v>
      </c>
      <c r="L1061" s="42">
        <v>0.90245482984256831</v>
      </c>
      <c r="M1061" s="42">
        <v>1.3819999999999999</v>
      </c>
      <c r="N1061" s="42">
        <v>1.3819999999999999</v>
      </c>
      <c r="O1061" s="42">
        <v>1.2804406865212081</v>
      </c>
      <c r="P1061" s="42">
        <v>0</v>
      </c>
      <c r="Q1061" s="42">
        <v>0</v>
      </c>
      <c r="R1061" s="42">
        <v>4.0730482778855458E-5</v>
      </c>
      <c r="S1061" s="42">
        <v>1622.6197050000001</v>
      </c>
      <c r="T1061" s="42">
        <v>0</v>
      </c>
      <c r="U1061" s="42">
        <v>1256.22</v>
      </c>
      <c r="V1061" s="42">
        <v>0</v>
      </c>
      <c r="W1061" s="42"/>
    </row>
    <row r="1062" spans="1:23" ht="20.25" customHeight="1">
      <c r="A1062" s="39">
        <v>42846</v>
      </c>
      <c r="B1062" s="42" t="s">
        <v>14</v>
      </c>
      <c r="C1062" s="42">
        <v>24</v>
      </c>
      <c r="D1062" s="42">
        <v>34</v>
      </c>
      <c r="E1062" s="42">
        <v>539.05999999999995</v>
      </c>
      <c r="F1062" s="42">
        <v>57.48</v>
      </c>
      <c r="G1062" s="42">
        <v>854.55</v>
      </c>
      <c r="H1062" s="42">
        <v>854.55</v>
      </c>
      <c r="I1062" s="42">
        <v>0.90335011032534696</v>
      </c>
      <c r="J1062" s="42">
        <v>854.55</v>
      </c>
      <c r="K1062" s="42">
        <v>854.55</v>
      </c>
      <c r="L1062" s="42">
        <v>0.90330937984256832</v>
      </c>
      <c r="M1062" s="42">
        <v>1.365</v>
      </c>
      <c r="N1062" s="42">
        <v>1.365</v>
      </c>
      <c r="O1062" s="42">
        <v>1.2818056865212082</v>
      </c>
      <c r="P1062" s="42">
        <v>0</v>
      </c>
      <c r="Q1062" s="42">
        <v>0</v>
      </c>
      <c r="R1062" s="42">
        <v>4.0730482778855458E-5</v>
      </c>
      <c r="S1062" s="42">
        <v>1597.1809720000001</v>
      </c>
      <c r="T1062" s="42">
        <v>0</v>
      </c>
      <c r="U1062" s="42">
        <v>1255.83</v>
      </c>
      <c r="V1062" s="42">
        <v>0</v>
      </c>
      <c r="W1062" s="42"/>
    </row>
    <row r="1063" spans="1:23" ht="20.25" customHeight="1">
      <c r="A1063" s="39">
        <v>42847</v>
      </c>
      <c r="B1063" s="42" t="s">
        <v>14</v>
      </c>
      <c r="C1063" s="42">
        <v>24</v>
      </c>
      <c r="D1063" s="42">
        <v>34</v>
      </c>
      <c r="E1063" s="42">
        <v>538.55999999999995</v>
      </c>
      <c r="F1063" s="42">
        <v>57.42</v>
      </c>
      <c r="G1063" s="42">
        <v>864.51</v>
      </c>
      <c r="H1063" s="42">
        <v>864.51</v>
      </c>
      <c r="I1063" s="42">
        <v>0.90421462032534694</v>
      </c>
      <c r="J1063" s="42">
        <v>864.51</v>
      </c>
      <c r="K1063" s="42">
        <v>864.51</v>
      </c>
      <c r="L1063" s="42">
        <v>0.9041738898425683</v>
      </c>
      <c r="M1063" s="42">
        <v>1.2969999999999999</v>
      </c>
      <c r="N1063" s="42">
        <v>1.2969999999999999</v>
      </c>
      <c r="O1063" s="42">
        <v>1.2831026865212083</v>
      </c>
      <c r="P1063" s="42">
        <v>0</v>
      </c>
      <c r="Q1063" s="42">
        <v>0</v>
      </c>
      <c r="R1063" s="42">
        <v>4.0730482778855458E-5</v>
      </c>
      <c r="S1063" s="42">
        <v>1500.430302</v>
      </c>
      <c r="T1063" s="42">
        <v>0</v>
      </c>
      <c r="U1063" s="42">
        <v>1254.56</v>
      </c>
      <c r="V1063" s="42">
        <v>0</v>
      </c>
      <c r="W1063" s="42"/>
    </row>
    <row r="1064" spans="1:23" ht="20.25" customHeight="1">
      <c r="A1064" s="39">
        <v>42848</v>
      </c>
      <c r="B1064" s="42" t="s">
        <v>14</v>
      </c>
      <c r="C1064" s="42">
        <v>24</v>
      </c>
      <c r="D1064" s="42">
        <v>34</v>
      </c>
      <c r="E1064" s="42">
        <v>538.76</v>
      </c>
      <c r="F1064" s="42">
        <v>57.57</v>
      </c>
      <c r="G1064" s="42">
        <v>855.55</v>
      </c>
      <c r="H1064" s="42">
        <v>855.55</v>
      </c>
      <c r="I1064" s="42">
        <v>0.90507017032534698</v>
      </c>
      <c r="J1064" s="42">
        <v>855.55</v>
      </c>
      <c r="K1064" s="42">
        <v>855.55</v>
      </c>
      <c r="L1064" s="42">
        <v>0.90502943984256834</v>
      </c>
      <c r="M1064" s="42">
        <v>1.373</v>
      </c>
      <c r="N1064" s="42">
        <v>1.373</v>
      </c>
      <c r="O1064" s="42">
        <v>1.2844756865212084</v>
      </c>
      <c r="P1064" s="42">
        <v>0</v>
      </c>
      <c r="Q1064" s="42">
        <v>0</v>
      </c>
      <c r="R1064" s="42">
        <v>4.0730482778855458E-5</v>
      </c>
      <c r="S1064" s="42">
        <v>1604.5011979999999</v>
      </c>
      <c r="T1064" s="42">
        <v>0</v>
      </c>
      <c r="U1064" s="42">
        <v>1255.3399999999999</v>
      </c>
      <c r="V1064" s="42">
        <v>0</v>
      </c>
      <c r="W1064" s="42"/>
    </row>
    <row r="1065" spans="1:23" ht="20.25" customHeight="1">
      <c r="A1065" s="39">
        <v>42849</v>
      </c>
      <c r="B1065" s="42" t="s">
        <v>14</v>
      </c>
      <c r="C1065" s="42">
        <v>24</v>
      </c>
      <c r="D1065" s="42">
        <v>34</v>
      </c>
      <c r="E1065" s="42">
        <v>538.91</v>
      </c>
      <c r="F1065" s="42">
        <v>57.49</v>
      </c>
      <c r="G1065" s="42">
        <v>864.47</v>
      </c>
      <c r="H1065" s="42">
        <v>864.47</v>
      </c>
      <c r="I1065" s="42">
        <v>0.90593464032534698</v>
      </c>
      <c r="J1065" s="42">
        <v>864.47</v>
      </c>
      <c r="K1065" s="42">
        <v>864.47</v>
      </c>
      <c r="L1065" s="42">
        <v>0.90589390984256835</v>
      </c>
      <c r="M1065" s="42">
        <v>1.3540000000000001</v>
      </c>
      <c r="N1065" s="42">
        <v>1.3540000000000001</v>
      </c>
      <c r="O1065" s="42">
        <v>1.2858296865212084</v>
      </c>
      <c r="P1065" s="42">
        <v>0</v>
      </c>
      <c r="Q1065" s="42">
        <v>0</v>
      </c>
      <c r="R1065" s="42">
        <v>4.0730482778855458E-5</v>
      </c>
      <c r="S1065" s="42">
        <v>1566.6500860000001</v>
      </c>
      <c r="T1065" s="42">
        <v>0</v>
      </c>
      <c r="U1065" s="42">
        <v>1255.08</v>
      </c>
      <c r="V1065" s="42">
        <v>0</v>
      </c>
      <c r="W1065" s="42"/>
    </row>
    <row r="1066" spans="1:23" ht="20.25" customHeight="1">
      <c r="A1066" s="39">
        <v>42850</v>
      </c>
      <c r="B1066" s="42" t="s">
        <v>14</v>
      </c>
      <c r="C1066" s="42">
        <v>24</v>
      </c>
      <c r="D1066" s="42">
        <v>30</v>
      </c>
      <c r="E1066" s="42">
        <v>590.69000000000005</v>
      </c>
      <c r="F1066" s="42">
        <v>55.66</v>
      </c>
      <c r="G1066" s="42">
        <v>852.84</v>
      </c>
      <c r="H1066" s="42">
        <v>852.84</v>
      </c>
      <c r="I1066" s="42">
        <v>0.90678748032534695</v>
      </c>
      <c r="J1066" s="42">
        <v>852.84</v>
      </c>
      <c r="K1066" s="42">
        <v>852.84</v>
      </c>
      <c r="L1066" s="42">
        <v>0.90674674984256831</v>
      </c>
      <c r="M1066" s="42">
        <v>1.3260000000000001</v>
      </c>
      <c r="N1066" s="42">
        <v>1.3260000000000001</v>
      </c>
      <c r="O1066" s="42">
        <v>1.2871556865212084</v>
      </c>
      <c r="P1066" s="42">
        <v>0</v>
      </c>
      <c r="Q1066" s="42">
        <v>0</v>
      </c>
      <c r="R1066" s="42">
        <v>4.0730482778855458E-5</v>
      </c>
      <c r="S1066" s="42">
        <v>1554.6855210000001</v>
      </c>
      <c r="T1066" s="42">
        <v>0</v>
      </c>
      <c r="U1066" s="42">
        <v>1304.1300000000001</v>
      </c>
      <c r="V1066" s="42">
        <v>0</v>
      </c>
      <c r="W1066" s="42"/>
    </row>
    <row r="1067" spans="1:23" ht="20.25" customHeight="1">
      <c r="A1067" s="39">
        <v>42851</v>
      </c>
      <c r="B1067" s="42" t="s">
        <v>14</v>
      </c>
      <c r="C1067" s="42">
        <v>24</v>
      </c>
      <c r="D1067" s="42">
        <v>30</v>
      </c>
      <c r="E1067" s="42">
        <v>632.57000000000005</v>
      </c>
      <c r="F1067" s="42">
        <v>54.06</v>
      </c>
      <c r="G1067" s="42">
        <v>837.17</v>
      </c>
      <c r="H1067" s="42">
        <v>837.17</v>
      </c>
      <c r="I1067" s="42">
        <v>0.907624650325347</v>
      </c>
      <c r="J1067" s="42">
        <v>837.17</v>
      </c>
      <c r="K1067" s="42">
        <v>837.17</v>
      </c>
      <c r="L1067" s="42">
        <v>0.90758391984256837</v>
      </c>
      <c r="M1067" s="42">
        <v>1.2949999999999999</v>
      </c>
      <c r="N1067" s="42">
        <v>1.2949999999999999</v>
      </c>
      <c r="O1067" s="42">
        <v>1.2884506865212084</v>
      </c>
      <c r="P1067" s="42">
        <v>0</v>
      </c>
      <c r="Q1067" s="42">
        <v>0</v>
      </c>
      <c r="R1067" s="42">
        <v>4.0730482778855458E-5</v>
      </c>
      <c r="S1067" s="42">
        <v>1546.4266520000001</v>
      </c>
      <c r="T1067" s="42">
        <v>0</v>
      </c>
      <c r="U1067" s="42">
        <v>1353.34</v>
      </c>
      <c r="V1067" s="42">
        <v>0</v>
      </c>
      <c r="W1067" s="42"/>
    </row>
    <row r="1068" spans="1:23" ht="20.25" customHeight="1">
      <c r="A1068" s="39">
        <v>42852</v>
      </c>
      <c r="B1068" s="42" t="s">
        <v>14</v>
      </c>
      <c r="C1068" s="42">
        <v>24</v>
      </c>
      <c r="D1068" s="42">
        <v>32</v>
      </c>
      <c r="E1068" s="42">
        <v>606.29</v>
      </c>
      <c r="F1068" s="42">
        <v>55.41</v>
      </c>
      <c r="G1068" s="42">
        <v>859.53</v>
      </c>
      <c r="H1068" s="42">
        <v>859.53</v>
      </c>
      <c r="I1068" s="42">
        <v>0.90848418032534706</v>
      </c>
      <c r="J1068" s="42">
        <v>859.53</v>
      </c>
      <c r="K1068" s="42">
        <v>859.53</v>
      </c>
      <c r="L1068" s="42">
        <v>0.90844344984256842</v>
      </c>
      <c r="M1068" s="42">
        <v>1.25</v>
      </c>
      <c r="N1068" s="42">
        <v>1.25</v>
      </c>
      <c r="O1068" s="42">
        <v>1.2897006865212084</v>
      </c>
      <c r="P1068" s="42">
        <v>0</v>
      </c>
      <c r="Q1068" s="42">
        <v>0</v>
      </c>
      <c r="R1068" s="42">
        <v>4.0730482778855458E-5</v>
      </c>
      <c r="S1068" s="42">
        <v>1453.9957879999999</v>
      </c>
      <c r="T1068" s="42">
        <v>0</v>
      </c>
      <c r="U1068" s="42">
        <v>1328.62</v>
      </c>
      <c r="V1068" s="42">
        <v>0</v>
      </c>
      <c r="W1068" s="42"/>
    </row>
    <row r="1069" spans="1:23" ht="20.25" customHeight="1">
      <c r="A1069" s="39">
        <v>42853</v>
      </c>
      <c r="B1069" s="42" t="s">
        <v>14</v>
      </c>
      <c r="C1069" s="42">
        <v>24</v>
      </c>
      <c r="D1069" s="42">
        <v>32</v>
      </c>
      <c r="E1069" s="42">
        <v>577.36</v>
      </c>
      <c r="F1069" s="42">
        <v>56.57</v>
      </c>
      <c r="G1069" s="42">
        <v>859.12</v>
      </c>
      <c r="H1069" s="42">
        <v>859.12</v>
      </c>
      <c r="I1069" s="42">
        <v>0.90934330032534705</v>
      </c>
      <c r="J1069" s="42">
        <v>859.12</v>
      </c>
      <c r="K1069" s="42">
        <v>859.12</v>
      </c>
      <c r="L1069" s="42">
        <v>0.90930256984256841</v>
      </c>
      <c r="M1069" s="42">
        <v>1.3149999999999999</v>
      </c>
      <c r="N1069" s="42">
        <v>1.3149999999999999</v>
      </c>
      <c r="O1069" s="42">
        <v>1.2910156865212083</v>
      </c>
      <c r="P1069" s="42">
        <v>0</v>
      </c>
      <c r="Q1069" s="42">
        <v>0</v>
      </c>
      <c r="R1069" s="42">
        <v>4.0730482778855458E-5</v>
      </c>
      <c r="S1069" s="42">
        <v>1530.222786</v>
      </c>
      <c r="T1069" s="42">
        <v>0</v>
      </c>
      <c r="U1069" s="42">
        <v>1296.19</v>
      </c>
      <c r="V1069" s="42">
        <v>0</v>
      </c>
      <c r="W1069" s="42"/>
    </row>
    <row r="1070" spans="1:23" ht="20.25" customHeight="1">
      <c r="A1070" s="39">
        <v>42854</v>
      </c>
      <c r="B1070" s="42" t="s">
        <v>14</v>
      </c>
      <c r="C1070" s="42">
        <v>24</v>
      </c>
      <c r="D1070" s="42">
        <v>32</v>
      </c>
      <c r="E1070" s="42">
        <v>576.15</v>
      </c>
      <c r="F1070" s="42">
        <v>56.64</v>
      </c>
      <c r="G1070" s="42">
        <v>852.08</v>
      </c>
      <c r="H1070" s="42">
        <v>852.08</v>
      </c>
      <c r="I1070" s="42">
        <v>0.91019538032534708</v>
      </c>
      <c r="J1070" s="42">
        <v>852.08</v>
      </c>
      <c r="K1070" s="42">
        <v>852.08</v>
      </c>
      <c r="L1070" s="42">
        <v>0.91015464984256844</v>
      </c>
      <c r="M1070" s="42">
        <v>1.331</v>
      </c>
      <c r="N1070" s="42">
        <v>1.331</v>
      </c>
      <c r="O1070" s="42">
        <v>1.2923466865212083</v>
      </c>
      <c r="P1070" s="42">
        <v>0</v>
      </c>
      <c r="Q1070" s="42">
        <v>0</v>
      </c>
      <c r="R1070" s="42">
        <v>4.0730482778855458E-5</v>
      </c>
      <c r="S1070" s="42">
        <v>1562.6079709999999</v>
      </c>
      <c r="T1070" s="42">
        <v>0</v>
      </c>
      <c r="U1070" s="42">
        <v>1294.1500000000001</v>
      </c>
      <c r="V1070" s="42">
        <v>0</v>
      </c>
      <c r="W1070" s="42"/>
    </row>
    <row r="1071" spans="1:23" ht="20.25" customHeight="1">
      <c r="A1071" s="39">
        <v>42855</v>
      </c>
      <c r="B1071" s="42" t="s">
        <v>14</v>
      </c>
      <c r="C1071" s="42">
        <v>24</v>
      </c>
      <c r="D1071" s="42">
        <v>32</v>
      </c>
      <c r="E1071" s="42">
        <v>576.15</v>
      </c>
      <c r="F1071" s="42">
        <v>56.64</v>
      </c>
      <c r="G1071" s="42">
        <v>849.54</v>
      </c>
      <c r="H1071" s="42">
        <v>849.54</v>
      </c>
      <c r="I1071" s="42">
        <v>0.91104492032534712</v>
      </c>
      <c r="J1071" s="42">
        <v>849.54</v>
      </c>
      <c r="K1071" s="42">
        <v>849.54</v>
      </c>
      <c r="L1071" s="42">
        <v>0.91100418984256848</v>
      </c>
      <c r="M1071" s="42">
        <v>1.3260000000000001</v>
      </c>
      <c r="N1071" s="42">
        <v>1.3260000000000001</v>
      </c>
      <c r="O1071" s="42">
        <v>1.2936726865212083</v>
      </c>
      <c r="P1071" s="42">
        <v>0</v>
      </c>
      <c r="Q1071" s="42">
        <v>0</v>
      </c>
      <c r="R1071" s="42">
        <v>4.0730482778855458E-5</v>
      </c>
      <c r="S1071" s="42">
        <v>1560.5857289999999</v>
      </c>
      <c r="T1071" s="42">
        <v>0</v>
      </c>
      <c r="U1071" s="42">
        <v>1294.1500000000001</v>
      </c>
      <c r="V1071" s="42">
        <v>0</v>
      </c>
      <c r="W1071" s="42"/>
    </row>
    <row r="1072" spans="1:23" ht="20.25" customHeight="1">
      <c r="A1072" s="39">
        <v>42856</v>
      </c>
      <c r="B1072" s="42" t="s">
        <v>14</v>
      </c>
      <c r="C1072" s="42">
        <v>24</v>
      </c>
      <c r="D1072" s="42">
        <v>32</v>
      </c>
      <c r="E1072" s="42">
        <v>644.70000000000005</v>
      </c>
      <c r="F1072" s="42">
        <v>53.69</v>
      </c>
      <c r="G1072" s="42">
        <v>811.27700000000004</v>
      </c>
      <c r="H1072" s="42">
        <v>811.27700000000004</v>
      </c>
      <c r="I1072" s="42">
        <v>0.91185619732534717</v>
      </c>
      <c r="J1072" s="42">
        <v>811.27700000000004</v>
      </c>
      <c r="K1072" s="42">
        <v>811.27700000000004</v>
      </c>
      <c r="L1072" s="42">
        <v>0.91181546684256853</v>
      </c>
      <c r="M1072" s="42">
        <v>1.2210000000000001</v>
      </c>
      <c r="N1072" s="42">
        <v>1.2210000000000001</v>
      </c>
      <c r="O1072" s="42">
        <v>1.2948936865212082</v>
      </c>
      <c r="P1072" s="42">
        <v>0</v>
      </c>
      <c r="Q1072" s="42">
        <v>0</v>
      </c>
      <c r="R1072" s="42">
        <v>4.0730482778855458E-5</v>
      </c>
      <c r="S1072" s="42">
        <v>1504.500929</v>
      </c>
      <c r="T1072" s="42">
        <v>0</v>
      </c>
      <c r="U1072" s="42">
        <v>1373.8</v>
      </c>
      <c r="V1072" s="42">
        <v>0</v>
      </c>
      <c r="W1072" s="42"/>
    </row>
    <row r="1073" spans="1:23" ht="20.25" customHeight="1">
      <c r="A1073" s="39">
        <v>42857</v>
      </c>
      <c r="B1073" s="42" t="s">
        <v>14</v>
      </c>
      <c r="C1073" s="42">
        <v>24</v>
      </c>
      <c r="D1073" s="42">
        <v>32</v>
      </c>
      <c r="E1073" s="42">
        <v>644.70000000000005</v>
      </c>
      <c r="F1073" s="42">
        <v>53.69</v>
      </c>
      <c r="G1073" s="42">
        <v>823.65599999999995</v>
      </c>
      <c r="H1073" s="42">
        <v>823.65599999999995</v>
      </c>
      <c r="I1073" s="42">
        <v>0.91267985332534718</v>
      </c>
      <c r="J1073" s="42">
        <v>823.65599999999995</v>
      </c>
      <c r="K1073" s="42">
        <v>823.65599999999995</v>
      </c>
      <c r="L1073" s="42">
        <v>0.91263912284256854</v>
      </c>
      <c r="M1073" s="42">
        <v>1.3049999999999999</v>
      </c>
      <c r="N1073" s="42">
        <v>1.3049999999999999</v>
      </c>
      <c r="O1073" s="42">
        <v>1.2961986865212081</v>
      </c>
      <c r="P1073" s="42">
        <v>0</v>
      </c>
      <c r="Q1073" s="42">
        <v>0</v>
      </c>
      <c r="R1073" s="42">
        <v>4.0730482778855458E-5</v>
      </c>
      <c r="S1073" s="42">
        <v>1584.1734899999999</v>
      </c>
      <c r="T1073" s="42">
        <v>0</v>
      </c>
      <c r="U1073" s="42">
        <v>1373.8</v>
      </c>
      <c r="V1073" s="42">
        <v>0</v>
      </c>
      <c r="W1073" s="42"/>
    </row>
    <row r="1074" spans="1:23" ht="20.25" customHeight="1">
      <c r="A1074" s="39">
        <v>42858</v>
      </c>
      <c r="B1074" s="42" t="s">
        <v>14</v>
      </c>
      <c r="C1074" s="42">
        <v>24</v>
      </c>
      <c r="D1074" s="42">
        <v>32</v>
      </c>
      <c r="E1074" s="42">
        <v>644.70000000000005</v>
      </c>
      <c r="F1074" s="42">
        <v>53.69</v>
      </c>
      <c r="G1074" s="42">
        <v>828.42700000000002</v>
      </c>
      <c r="H1074" s="42">
        <v>828.42700000000002</v>
      </c>
      <c r="I1074" s="42">
        <v>0.91350828032534714</v>
      </c>
      <c r="J1074" s="42">
        <v>828.42700000000002</v>
      </c>
      <c r="K1074" s="42">
        <v>828.42700000000002</v>
      </c>
      <c r="L1074" s="42">
        <v>0.9134675498425685</v>
      </c>
      <c r="M1074" s="42">
        <v>1.2709999999999999</v>
      </c>
      <c r="N1074" s="42">
        <v>1.2709999999999999</v>
      </c>
      <c r="O1074" s="42">
        <v>1.2974696865212081</v>
      </c>
      <c r="P1074" s="42">
        <v>0</v>
      </c>
      <c r="Q1074" s="42">
        <v>0</v>
      </c>
      <c r="R1074" s="42">
        <v>4.0730482778855458E-5</v>
      </c>
      <c r="S1074" s="42">
        <v>1534.1267250000001</v>
      </c>
      <c r="T1074" s="42">
        <v>0</v>
      </c>
      <c r="U1074" s="42">
        <v>1373.8</v>
      </c>
      <c r="V1074" s="42">
        <v>0</v>
      </c>
      <c r="W1074" s="42"/>
    </row>
    <row r="1075" spans="1:23" ht="20.25" customHeight="1">
      <c r="A1075" s="39">
        <v>42859</v>
      </c>
      <c r="B1075" s="42" t="s">
        <v>14</v>
      </c>
      <c r="C1075" s="42">
        <v>24</v>
      </c>
      <c r="D1075" s="42">
        <v>30</v>
      </c>
      <c r="E1075" s="42">
        <v>644.70000000000005</v>
      </c>
      <c r="F1075" s="42">
        <v>53.69</v>
      </c>
      <c r="G1075" s="42">
        <v>614.60299999999995</v>
      </c>
      <c r="H1075" s="42">
        <v>614.60299999999995</v>
      </c>
      <c r="I1075" s="42">
        <v>0.91412288332534719</v>
      </c>
      <c r="J1075" s="42">
        <v>614.60299999999995</v>
      </c>
      <c r="K1075" s="42">
        <v>614.60299999999995</v>
      </c>
      <c r="L1075" s="42">
        <v>0.91408215284256855</v>
      </c>
      <c r="M1075" s="42">
        <v>0.95399999999999996</v>
      </c>
      <c r="N1075" s="42">
        <v>0.95399999999999996</v>
      </c>
      <c r="O1075" s="42">
        <v>1.298423686521208</v>
      </c>
      <c r="P1075" s="42">
        <v>0</v>
      </c>
      <c r="Q1075" s="42">
        <v>0</v>
      </c>
      <c r="R1075" s="42">
        <v>4.0730482778855458E-5</v>
      </c>
      <c r="S1075" s="42">
        <v>1552.7665830000001</v>
      </c>
      <c r="T1075" s="42">
        <v>0</v>
      </c>
      <c r="U1075" s="42">
        <v>1373.8</v>
      </c>
      <c r="V1075" s="42">
        <v>0</v>
      </c>
      <c r="W1075" s="42"/>
    </row>
    <row r="1076" spans="1:23" ht="20.25" customHeight="1">
      <c r="A1076" s="39">
        <v>42860</v>
      </c>
      <c r="B1076" s="42" t="s">
        <v>14</v>
      </c>
      <c r="C1076" s="42">
        <v>24</v>
      </c>
      <c r="D1076" s="42">
        <v>30</v>
      </c>
      <c r="E1076" s="42">
        <v>644.70000000000005</v>
      </c>
      <c r="F1076" s="42">
        <v>53.69</v>
      </c>
      <c r="G1076" s="42">
        <v>729.78300000000002</v>
      </c>
      <c r="H1076" s="42">
        <v>729.78300000000002</v>
      </c>
      <c r="I1076" s="42">
        <v>0.91485266632534723</v>
      </c>
      <c r="J1076" s="42">
        <v>729.78300000000002</v>
      </c>
      <c r="K1076" s="42">
        <v>729.78300000000002</v>
      </c>
      <c r="L1076" s="42">
        <v>0.91481193584256859</v>
      </c>
      <c r="M1076" s="42">
        <v>1.038</v>
      </c>
      <c r="N1076" s="42">
        <v>1.038</v>
      </c>
      <c r="O1076" s="42">
        <v>1.2994616865212081</v>
      </c>
      <c r="P1076" s="42">
        <v>0</v>
      </c>
      <c r="Q1076" s="42">
        <v>0</v>
      </c>
      <c r="R1076" s="42">
        <v>4.0730482778855458E-5</v>
      </c>
      <c r="S1076" s="42">
        <v>1422.9819</v>
      </c>
      <c r="T1076" s="42">
        <v>0</v>
      </c>
      <c r="U1076" s="42">
        <v>1373.8</v>
      </c>
      <c r="V1076" s="42">
        <v>0</v>
      </c>
      <c r="W1076" s="42"/>
    </row>
    <row r="1077" spans="1:23" ht="20.25" customHeight="1">
      <c r="A1077" s="39">
        <v>42861</v>
      </c>
      <c r="B1077" s="42" t="s">
        <v>14</v>
      </c>
      <c r="C1077" s="42">
        <v>24</v>
      </c>
      <c r="D1077" s="42">
        <v>30</v>
      </c>
      <c r="E1077" s="42">
        <v>644.70000000000005</v>
      </c>
      <c r="F1077" s="42">
        <v>53.69</v>
      </c>
      <c r="G1077" s="42">
        <v>727.92100000000005</v>
      </c>
      <c r="H1077" s="42">
        <v>727.92100000000005</v>
      </c>
      <c r="I1077" s="42">
        <v>0.91558058732534719</v>
      </c>
      <c r="J1077" s="42">
        <v>727.92100000000005</v>
      </c>
      <c r="K1077" s="42">
        <v>727.92100000000005</v>
      </c>
      <c r="L1077" s="42">
        <v>0.91553985684256856</v>
      </c>
      <c r="M1077" s="42">
        <v>1.0309999999999999</v>
      </c>
      <c r="N1077" s="42">
        <v>1.0309999999999999</v>
      </c>
      <c r="O1077" s="42">
        <v>1.3004926865212081</v>
      </c>
      <c r="P1077" s="42">
        <v>0</v>
      </c>
      <c r="Q1077" s="42">
        <v>0</v>
      </c>
      <c r="R1077" s="42">
        <v>4.0730482778855458E-5</v>
      </c>
      <c r="S1077" s="42">
        <v>1416.7059340000001</v>
      </c>
      <c r="T1077" s="42">
        <v>0</v>
      </c>
      <c r="U1077" s="42">
        <v>1373.8</v>
      </c>
      <c r="V1077" s="42">
        <v>0</v>
      </c>
      <c r="W1077" s="42"/>
    </row>
    <row r="1078" spans="1:23" ht="20.25" customHeight="1">
      <c r="A1078" s="39">
        <v>42862</v>
      </c>
      <c r="B1078" s="42" t="s">
        <v>14</v>
      </c>
      <c r="C1078" s="42">
        <v>24</v>
      </c>
      <c r="D1078" s="42">
        <v>30</v>
      </c>
      <c r="E1078" s="42">
        <v>643.71</v>
      </c>
      <c r="F1078" s="42">
        <v>53.69</v>
      </c>
      <c r="G1078" s="42">
        <v>731.88800000000003</v>
      </c>
      <c r="H1078" s="42">
        <v>731.88800000000003</v>
      </c>
      <c r="I1078" s="42">
        <v>0.91631247532534721</v>
      </c>
      <c r="J1078" s="42">
        <v>731.88800000000003</v>
      </c>
      <c r="K1078" s="42">
        <v>731.88800000000003</v>
      </c>
      <c r="L1078" s="42">
        <v>0.91627174484256857</v>
      </c>
      <c r="M1078" s="42">
        <v>1.04</v>
      </c>
      <c r="N1078" s="42">
        <v>1.04</v>
      </c>
      <c r="O1078" s="42">
        <v>1.301532686521208</v>
      </c>
      <c r="P1078" s="42">
        <v>0</v>
      </c>
      <c r="Q1078" s="42">
        <v>0</v>
      </c>
      <c r="R1078" s="42">
        <v>4.0730482778855458E-5</v>
      </c>
      <c r="S1078" s="42">
        <v>1421.2065230000001</v>
      </c>
      <c r="T1078" s="42">
        <v>0</v>
      </c>
      <c r="U1078" s="42">
        <v>1373.94</v>
      </c>
      <c r="V1078" s="42">
        <v>0</v>
      </c>
      <c r="W1078" s="42"/>
    </row>
    <row r="1079" spans="1:23" ht="20.25" customHeight="1">
      <c r="A1079" s="39">
        <v>42863</v>
      </c>
      <c r="B1079" s="42" t="s">
        <v>14</v>
      </c>
      <c r="C1079" s="42">
        <v>24</v>
      </c>
      <c r="D1079" s="42">
        <v>30</v>
      </c>
      <c r="E1079" s="42">
        <v>643.99</v>
      </c>
      <c r="F1079" s="42">
        <v>53.7</v>
      </c>
      <c r="G1079" s="42">
        <v>733.03399999999999</v>
      </c>
      <c r="H1079" s="42">
        <v>733.03399999999999</v>
      </c>
      <c r="I1079" s="42">
        <v>0.91704550932534723</v>
      </c>
      <c r="J1079" s="42">
        <v>733.03399999999999</v>
      </c>
      <c r="K1079" s="42">
        <v>733.03399999999999</v>
      </c>
      <c r="L1079" s="42">
        <v>0.91700477884256859</v>
      </c>
      <c r="M1079" s="42">
        <v>1.0549999999999999</v>
      </c>
      <c r="N1079" s="42">
        <v>1.0549999999999999</v>
      </c>
      <c r="O1079" s="42">
        <v>1.302587686521208</v>
      </c>
      <c r="P1079" s="42">
        <v>0</v>
      </c>
      <c r="Q1079" s="42">
        <v>0</v>
      </c>
      <c r="R1079" s="42">
        <v>4.0730482778855458E-5</v>
      </c>
      <c r="S1079" s="42">
        <v>1439.1733529999999</v>
      </c>
      <c r="T1079" s="42">
        <v>0</v>
      </c>
      <c r="U1079" s="42">
        <v>1374.72</v>
      </c>
      <c r="V1079" s="42">
        <v>0</v>
      </c>
      <c r="W1079" s="42"/>
    </row>
    <row r="1080" spans="1:23" ht="20.25" customHeight="1">
      <c r="A1080" s="39">
        <v>42864</v>
      </c>
      <c r="B1080" s="42" t="s">
        <v>14</v>
      </c>
      <c r="C1080" s="42">
        <v>24</v>
      </c>
      <c r="D1080" s="42">
        <v>30</v>
      </c>
      <c r="E1080" s="42">
        <v>644.4</v>
      </c>
      <c r="F1080" s="42">
        <v>53.73</v>
      </c>
      <c r="G1080" s="42">
        <v>723.21299999999997</v>
      </c>
      <c r="H1080" s="42">
        <v>723.21299999999997</v>
      </c>
      <c r="I1080" s="42">
        <v>0.91776872232534723</v>
      </c>
      <c r="J1080" s="42">
        <v>723.21299999999997</v>
      </c>
      <c r="K1080" s="42">
        <v>723.21299999999997</v>
      </c>
      <c r="L1080" s="42">
        <v>0.91772799184256859</v>
      </c>
      <c r="M1080" s="42">
        <v>1.0549999999999999</v>
      </c>
      <c r="N1080" s="42">
        <v>1.0549999999999999</v>
      </c>
      <c r="O1080" s="42">
        <v>1.3036426865212081</v>
      </c>
      <c r="P1080" s="42">
        <v>0</v>
      </c>
      <c r="Q1080" s="42">
        <v>0</v>
      </c>
      <c r="R1080" s="42">
        <v>4.0730482778855458E-5</v>
      </c>
      <c r="S1080" s="42">
        <v>1459.35015</v>
      </c>
      <c r="T1080" s="42">
        <v>0</v>
      </c>
      <c r="U1080" s="42">
        <v>1375.58</v>
      </c>
      <c r="V1080" s="42">
        <v>0</v>
      </c>
      <c r="W1080" s="42"/>
    </row>
    <row r="1081" spans="1:23" ht="20.25" customHeight="1">
      <c r="A1081" s="39">
        <v>42865</v>
      </c>
      <c r="B1081" s="42" t="s">
        <v>14</v>
      </c>
      <c r="C1081" s="42">
        <v>24</v>
      </c>
      <c r="D1081" s="42">
        <v>30</v>
      </c>
      <c r="E1081" s="42">
        <v>645.09</v>
      </c>
      <c r="F1081" s="42">
        <v>53.62</v>
      </c>
      <c r="G1081" s="42">
        <v>714.04899999999998</v>
      </c>
      <c r="H1081" s="42">
        <v>714.04899999999998</v>
      </c>
      <c r="I1081" s="42">
        <v>0.91848277132534728</v>
      </c>
      <c r="J1081" s="42">
        <v>714.04899999999998</v>
      </c>
      <c r="K1081" s="42">
        <v>714.04899999999998</v>
      </c>
      <c r="L1081" s="42">
        <v>0.91844204084256864</v>
      </c>
      <c r="M1081" s="42">
        <v>1.0569999999999999</v>
      </c>
      <c r="N1081" s="42">
        <v>1.0569999999999999</v>
      </c>
      <c r="O1081" s="42">
        <v>1.3046996865212082</v>
      </c>
      <c r="P1081" s="42">
        <v>0</v>
      </c>
      <c r="Q1081" s="42">
        <v>0</v>
      </c>
      <c r="R1081" s="42">
        <v>4.0730482778855458E-5</v>
      </c>
      <c r="S1081" s="42">
        <v>1480.4586240000001</v>
      </c>
      <c r="T1081" s="42">
        <v>0</v>
      </c>
      <c r="U1081" s="42">
        <v>1376.34</v>
      </c>
      <c r="V1081" s="42">
        <v>0</v>
      </c>
      <c r="W1081" s="42"/>
    </row>
    <row r="1082" spans="1:23" ht="20.25" customHeight="1">
      <c r="A1082" s="39">
        <v>42866</v>
      </c>
      <c r="B1082" s="42" t="s">
        <v>14</v>
      </c>
      <c r="C1082" s="42">
        <v>24</v>
      </c>
      <c r="D1082" s="42">
        <v>30</v>
      </c>
      <c r="E1082" s="42">
        <v>645.23</v>
      </c>
      <c r="F1082" s="42">
        <v>53.58</v>
      </c>
      <c r="G1082" s="42">
        <v>712.61900000000003</v>
      </c>
      <c r="H1082" s="42">
        <v>712.61900000000003</v>
      </c>
      <c r="I1082" s="42">
        <v>0.91919539032534725</v>
      </c>
      <c r="J1082" s="42">
        <v>712.61900000000003</v>
      </c>
      <c r="K1082" s="42">
        <v>712.61900000000003</v>
      </c>
      <c r="L1082" s="42">
        <v>0.91915465984256861</v>
      </c>
      <c r="M1082" s="42">
        <v>1.0669999999999999</v>
      </c>
      <c r="N1082" s="42">
        <v>1.0669999999999999</v>
      </c>
      <c r="O1082" s="42">
        <v>1.3057666865212081</v>
      </c>
      <c r="P1082" s="42">
        <v>0</v>
      </c>
      <c r="Q1082" s="42">
        <v>0</v>
      </c>
      <c r="R1082" s="42">
        <v>4.0730482778855458E-5</v>
      </c>
      <c r="S1082" s="42">
        <v>1497.4691949999999</v>
      </c>
      <c r="T1082" s="42">
        <v>0</v>
      </c>
      <c r="U1082" s="42">
        <v>1376.58</v>
      </c>
      <c r="V1082" s="42">
        <v>0</v>
      </c>
      <c r="W1082" s="42"/>
    </row>
    <row r="1083" spans="1:23" ht="20.25" customHeight="1">
      <c r="A1083" s="39">
        <v>42867</v>
      </c>
      <c r="B1083" s="42" t="s">
        <v>14</v>
      </c>
      <c r="C1083" s="42">
        <v>24</v>
      </c>
      <c r="D1083" s="42">
        <v>30</v>
      </c>
      <c r="E1083" s="42">
        <v>645.33000000000004</v>
      </c>
      <c r="F1083" s="42">
        <v>53.64</v>
      </c>
      <c r="G1083" s="42">
        <v>709.95899999999995</v>
      </c>
      <c r="H1083" s="42">
        <v>709.95899999999995</v>
      </c>
      <c r="I1083" s="42">
        <v>0.91990534932534729</v>
      </c>
      <c r="J1083" s="42">
        <v>709.95899999999995</v>
      </c>
      <c r="K1083" s="42">
        <v>709.95899999999995</v>
      </c>
      <c r="L1083" s="42">
        <v>0.91986461884256865</v>
      </c>
      <c r="M1083" s="42">
        <v>1.101</v>
      </c>
      <c r="N1083" s="42">
        <v>1.101</v>
      </c>
      <c r="O1083" s="42">
        <v>1.3068676865212081</v>
      </c>
      <c r="P1083" s="42">
        <v>0</v>
      </c>
      <c r="Q1083" s="42">
        <v>0</v>
      </c>
      <c r="R1083" s="42">
        <v>4.0730482778855458E-5</v>
      </c>
      <c r="S1083" s="42">
        <v>1550.9557589999999</v>
      </c>
      <c r="T1083" s="42">
        <v>0</v>
      </c>
      <c r="U1083" s="42">
        <v>1376.82</v>
      </c>
      <c r="V1083" s="42">
        <v>0</v>
      </c>
      <c r="W1083" s="42"/>
    </row>
    <row r="1084" spans="1:23" ht="20.25" customHeight="1">
      <c r="A1084" s="39">
        <v>42868</v>
      </c>
      <c r="B1084" s="42" t="s">
        <v>14</v>
      </c>
      <c r="C1084" s="42">
        <v>24</v>
      </c>
      <c r="D1084" s="42">
        <v>30</v>
      </c>
      <c r="E1084" s="42">
        <v>645.13</v>
      </c>
      <c r="F1084" s="42">
        <v>53.61</v>
      </c>
      <c r="G1084" s="42">
        <v>716.98400000000004</v>
      </c>
      <c r="H1084" s="42">
        <v>716.98400000000004</v>
      </c>
      <c r="I1084" s="42">
        <v>0.92062233332534726</v>
      </c>
      <c r="J1084" s="42">
        <v>716.98400000000004</v>
      </c>
      <c r="K1084" s="42">
        <v>716.98400000000004</v>
      </c>
      <c r="L1084" s="42">
        <v>0.92058160284256862</v>
      </c>
      <c r="M1084" s="42">
        <v>1.0880000000000001</v>
      </c>
      <c r="N1084" s="42">
        <v>1.0880000000000001</v>
      </c>
      <c r="O1084" s="42">
        <v>1.3079556865212081</v>
      </c>
      <c r="P1084" s="42">
        <v>0</v>
      </c>
      <c r="Q1084" s="42">
        <v>0</v>
      </c>
      <c r="R1084" s="42">
        <v>4.0730482778855458E-5</v>
      </c>
      <c r="S1084" s="42">
        <v>1516.8832219999999</v>
      </c>
      <c r="T1084" s="42">
        <v>0</v>
      </c>
      <c r="U1084" s="42">
        <v>1377.2</v>
      </c>
      <c r="V1084" s="42">
        <v>0</v>
      </c>
      <c r="W1084" s="42"/>
    </row>
    <row r="1085" spans="1:23" ht="20.25" customHeight="1">
      <c r="A1085" s="39">
        <v>42869</v>
      </c>
      <c r="B1085" s="42" t="s">
        <v>14</v>
      </c>
      <c r="C1085" s="42">
        <v>24</v>
      </c>
      <c r="D1085" s="42">
        <v>30</v>
      </c>
      <c r="E1085" s="42">
        <v>645.34</v>
      </c>
      <c r="F1085" s="42">
        <v>53.69</v>
      </c>
      <c r="G1085" s="42">
        <v>710.23199999999997</v>
      </c>
      <c r="H1085" s="42">
        <v>710.23199999999997</v>
      </c>
      <c r="I1085" s="42">
        <v>0.92133256532534724</v>
      </c>
      <c r="J1085" s="42">
        <v>710.23199999999997</v>
      </c>
      <c r="K1085" s="42">
        <v>710.23199999999997</v>
      </c>
      <c r="L1085" s="42">
        <v>0.9212918348425686</v>
      </c>
      <c r="M1085" s="42">
        <v>1.0389999999999999</v>
      </c>
      <c r="N1085" s="42">
        <v>1.0389999999999999</v>
      </c>
      <c r="O1085" s="42">
        <v>1.3089946865212081</v>
      </c>
      <c r="P1085" s="42">
        <v>0</v>
      </c>
      <c r="Q1085" s="42">
        <v>0</v>
      </c>
      <c r="R1085" s="42">
        <v>4.0730482778855458E-5</v>
      </c>
      <c r="S1085" s="42">
        <v>1463.273972</v>
      </c>
      <c r="T1085" s="42">
        <v>0</v>
      </c>
      <c r="U1085" s="42">
        <v>1377.43</v>
      </c>
      <c r="V1085" s="42">
        <v>0</v>
      </c>
      <c r="W1085" s="42"/>
    </row>
    <row r="1086" spans="1:23" ht="20.25" customHeight="1">
      <c r="A1086" s="39">
        <v>42870</v>
      </c>
      <c r="B1086" s="42" t="s">
        <v>14</v>
      </c>
      <c r="C1086" s="42">
        <v>24</v>
      </c>
      <c r="D1086" s="42">
        <v>30</v>
      </c>
      <c r="E1086" s="42">
        <v>645.82000000000005</v>
      </c>
      <c r="F1086" s="42">
        <v>53.7</v>
      </c>
      <c r="G1086" s="42">
        <v>707.32600000000002</v>
      </c>
      <c r="H1086" s="42">
        <v>707.32600000000002</v>
      </c>
      <c r="I1086" s="42">
        <v>0.92203989132534725</v>
      </c>
      <c r="J1086" s="42">
        <v>707.32600000000002</v>
      </c>
      <c r="K1086" s="42">
        <v>707.32600000000002</v>
      </c>
      <c r="L1086" s="42">
        <v>0.92199916084256861</v>
      </c>
      <c r="M1086" s="42">
        <v>1.0469999999999999</v>
      </c>
      <c r="N1086" s="42">
        <v>1.0469999999999999</v>
      </c>
      <c r="O1086" s="42">
        <v>1.3100416865212081</v>
      </c>
      <c r="P1086" s="42">
        <v>0</v>
      </c>
      <c r="Q1086" s="42">
        <v>0</v>
      </c>
      <c r="R1086" s="42">
        <v>4.0730482778855458E-5</v>
      </c>
      <c r="S1086" s="42">
        <v>1480.840518</v>
      </c>
      <c r="T1086" s="42">
        <v>0</v>
      </c>
      <c r="U1086" s="42">
        <v>1377.99</v>
      </c>
      <c r="V1086" s="42">
        <v>0</v>
      </c>
      <c r="W1086" s="42"/>
    </row>
    <row r="1087" spans="1:23" ht="20.25" customHeight="1">
      <c r="A1087" s="39">
        <v>42871</v>
      </c>
      <c r="B1087" s="42" t="s">
        <v>14</v>
      </c>
      <c r="C1087" s="42">
        <v>24</v>
      </c>
      <c r="D1087" s="42">
        <v>30</v>
      </c>
      <c r="E1087" s="42">
        <v>634.29</v>
      </c>
      <c r="F1087" s="42">
        <v>54.23</v>
      </c>
      <c r="G1087" s="42">
        <v>744.64</v>
      </c>
      <c r="H1087" s="42">
        <v>744.64</v>
      </c>
      <c r="I1087" s="42">
        <v>0.92278453132534721</v>
      </c>
      <c r="J1087" s="42">
        <v>744.64</v>
      </c>
      <c r="K1087" s="42">
        <v>744.64</v>
      </c>
      <c r="L1087" s="42">
        <v>0.92274380084256857</v>
      </c>
      <c r="M1087" s="42">
        <v>1.1040000000000001</v>
      </c>
      <c r="N1087" s="42">
        <v>1.1040000000000001</v>
      </c>
      <c r="O1087" s="42">
        <v>1.3111456865212081</v>
      </c>
      <c r="P1087" s="42">
        <v>0</v>
      </c>
      <c r="Q1087" s="42">
        <v>0</v>
      </c>
      <c r="R1087" s="42">
        <v>4.0730482778855458E-5</v>
      </c>
      <c r="S1087" s="42">
        <v>1482.5230979999999</v>
      </c>
      <c r="T1087" s="42">
        <v>0</v>
      </c>
      <c r="U1087" s="42">
        <v>1364.59</v>
      </c>
      <c r="V1087" s="42">
        <v>0</v>
      </c>
      <c r="W1087" s="42"/>
    </row>
    <row r="1088" spans="1:23" ht="20.25" customHeight="1">
      <c r="A1088" s="39">
        <v>42872</v>
      </c>
      <c r="B1088" s="42" t="s">
        <v>14</v>
      </c>
      <c r="C1088" s="42">
        <v>24</v>
      </c>
      <c r="D1088" s="42">
        <v>34</v>
      </c>
      <c r="E1088" s="42">
        <v>601.12</v>
      </c>
      <c r="F1088" s="42">
        <v>55.64</v>
      </c>
      <c r="G1088" s="42">
        <v>802.25</v>
      </c>
      <c r="H1088" s="42">
        <v>802.25</v>
      </c>
      <c r="I1088" s="42">
        <v>0.92358678132534722</v>
      </c>
      <c r="J1088" s="42">
        <v>802.25</v>
      </c>
      <c r="K1088" s="42">
        <v>802.25</v>
      </c>
      <c r="L1088" s="42">
        <v>0.92354605084256858</v>
      </c>
      <c r="M1088" s="42">
        <v>1.1919999999999999</v>
      </c>
      <c r="N1088" s="42">
        <v>1.1919999999999999</v>
      </c>
      <c r="O1088" s="42">
        <v>1.3123376865212082</v>
      </c>
      <c r="P1088" s="42">
        <v>0</v>
      </c>
      <c r="Q1088" s="42">
        <v>0</v>
      </c>
      <c r="R1088" s="42">
        <v>4.0730482778855458E-5</v>
      </c>
      <c r="S1088" s="42">
        <v>1486.0617010000001</v>
      </c>
      <c r="T1088" s="42">
        <v>0</v>
      </c>
      <c r="U1088" s="42">
        <v>1326.57</v>
      </c>
      <c r="V1088" s="42">
        <v>0</v>
      </c>
      <c r="W1088" s="42"/>
    </row>
    <row r="1089" spans="1:23" ht="20.25" customHeight="1">
      <c r="A1089" s="39">
        <v>42873</v>
      </c>
      <c r="B1089" s="42" t="s">
        <v>14</v>
      </c>
      <c r="C1089" s="42">
        <v>24</v>
      </c>
      <c r="D1089" s="42">
        <v>34</v>
      </c>
      <c r="E1089" s="42">
        <v>583.42999999999995</v>
      </c>
      <c r="F1089" s="42">
        <v>56.34</v>
      </c>
      <c r="G1089" s="42">
        <v>796.56700000000001</v>
      </c>
      <c r="H1089" s="42">
        <v>796.56700000000001</v>
      </c>
      <c r="I1089" s="42">
        <v>0.92438334832534719</v>
      </c>
      <c r="J1089" s="42">
        <v>796.56700000000001</v>
      </c>
      <c r="K1089" s="42">
        <v>796.56700000000001</v>
      </c>
      <c r="L1089" s="42">
        <v>0.92434261784256855</v>
      </c>
      <c r="M1089" s="42">
        <v>1.212</v>
      </c>
      <c r="N1089" s="42">
        <v>1.212</v>
      </c>
      <c r="O1089" s="42">
        <v>1.3135496865212082</v>
      </c>
      <c r="P1089" s="42">
        <v>0</v>
      </c>
      <c r="Q1089" s="42">
        <v>0</v>
      </c>
      <c r="R1089" s="42">
        <v>4.0730482778855458E-5</v>
      </c>
      <c r="S1089" s="42">
        <v>1521.7012500000001</v>
      </c>
      <c r="T1089" s="42">
        <v>0</v>
      </c>
      <c r="U1089" s="42">
        <v>1306.8</v>
      </c>
      <c r="V1089" s="42">
        <v>0</v>
      </c>
      <c r="W1089" s="42"/>
    </row>
    <row r="1090" spans="1:23" ht="20.25" customHeight="1">
      <c r="A1090" s="39">
        <v>42874</v>
      </c>
      <c r="B1090" s="42" t="s">
        <v>14</v>
      </c>
      <c r="C1090" s="42">
        <v>24</v>
      </c>
      <c r="D1090" s="42">
        <v>34</v>
      </c>
      <c r="E1090" s="42">
        <v>583.23</v>
      </c>
      <c r="F1090" s="42">
        <v>56.38</v>
      </c>
      <c r="G1090" s="42">
        <v>794.13599999999997</v>
      </c>
      <c r="H1090" s="42">
        <v>794.13599999999997</v>
      </c>
      <c r="I1090" s="42">
        <v>0.92517748432534719</v>
      </c>
      <c r="J1090" s="42">
        <v>794.13599999999997</v>
      </c>
      <c r="K1090" s="42">
        <v>794.13599999999997</v>
      </c>
      <c r="L1090" s="42">
        <v>0.92513675384256855</v>
      </c>
      <c r="M1090" s="42">
        <v>1.2589999999999999</v>
      </c>
      <c r="N1090" s="42">
        <v>1.2589999999999999</v>
      </c>
      <c r="O1090" s="42">
        <v>1.3148086865212081</v>
      </c>
      <c r="P1090" s="42">
        <v>0</v>
      </c>
      <c r="Q1090" s="42">
        <v>0</v>
      </c>
      <c r="R1090" s="42">
        <v>4.0730482778855458E-5</v>
      </c>
      <c r="S1090" s="42">
        <v>1584.9338150000001</v>
      </c>
      <c r="T1090" s="42">
        <v>0</v>
      </c>
      <c r="U1090" s="42">
        <v>1304.3499999999999</v>
      </c>
      <c r="V1090" s="42">
        <v>0</v>
      </c>
      <c r="W1090" s="42"/>
    </row>
    <row r="1091" spans="1:23" ht="20.25" customHeight="1">
      <c r="A1091" s="39">
        <v>42875</v>
      </c>
      <c r="B1091" s="42" t="s">
        <v>14</v>
      </c>
      <c r="C1091" s="42">
        <v>24</v>
      </c>
      <c r="D1091" s="42">
        <v>34</v>
      </c>
      <c r="E1091" s="42">
        <v>583.17999999999995</v>
      </c>
      <c r="F1091" s="42">
        <v>56.23</v>
      </c>
      <c r="G1091" s="42">
        <v>794.44500000000005</v>
      </c>
      <c r="H1091" s="42">
        <v>794.44500000000005</v>
      </c>
      <c r="I1091" s="42">
        <v>0.92597192932534722</v>
      </c>
      <c r="J1091" s="42">
        <v>794.44500000000005</v>
      </c>
      <c r="K1091" s="42">
        <v>794.44500000000005</v>
      </c>
      <c r="L1091" s="42">
        <v>0.92593119884256858</v>
      </c>
      <c r="M1091" s="42">
        <v>1.2190000000000001</v>
      </c>
      <c r="N1091" s="42">
        <v>1.2190000000000001</v>
      </c>
      <c r="O1091" s="42">
        <v>1.3160276865212082</v>
      </c>
      <c r="P1091" s="42">
        <v>0</v>
      </c>
      <c r="Q1091" s="42">
        <v>0</v>
      </c>
      <c r="R1091" s="42">
        <v>4.0730482778855458E-5</v>
      </c>
      <c r="S1091" s="42">
        <v>1534.6222829999999</v>
      </c>
      <c r="T1091" s="42">
        <v>0</v>
      </c>
      <c r="U1091" s="42">
        <v>1302.82</v>
      </c>
      <c r="V1091" s="42">
        <v>0</v>
      </c>
      <c r="W1091" s="42"/>
    </row>
    <row r="1092" spans="1:23" ht="20.25" customHeight="1">
      <c r="A1092" s="39">
        <v>42876</v>
      </c>
      <c r="B1092" s="42" t="s">
        <v>14</v>
      </c>
      <c r="C1092" s="42">
        <v>24</v>
      </c>
      <c r="D1092" s="42">
        <v>34</v>
      </c>
      <c r="E1092" s="42">
        <v>582.41999999999996</v>
      </c>
      <c r="F1092" s="42">
        <v>56.34</v>
      </c>
      <c r="G1092" s="42">
        <v>795.43700000000001</v>
      </c>
      <c r="H1092" s="42">
        <v>795.43700000000001</v>
      </c>
      <c r="I1092" s="42">
        <v>0.92676736632534717</v>
      </c>
      <c r="J1092" s="42">
        <v>795.43700000000001</v>
      </c>
      <c r="K1092" s="42">
        <v>795.43700000000001</v>
      </c>
      <c r="L1092" s="42">
        <v>0.92672663584256854</v>
      </c>
      <c r="M1092" s="42">
        <v>1.258</v>
      </c>
      <c r="N1092" s="42">
        <v>1.258</v>
      </c>
      <c r="O1092" s="42">
        <v>1.3172856865212081</v>
      </c>
      <c r="P1092" s="42">
        <v>0</v>
      </c>
      <c r="Q1092" s="42">
        <v>0</v>
      </c>
      <c r="R1092" s="42">
        <v>4.0730482778855458E-5</v>
      </c>
      <c r="S1092" s="42">
        <v>1581.3181939999999</v>
      </c>
      <c r="T1092" s="42">
        <v>0</v>
      </c>
      <c r="U1092" s="42">
        <v>1301.3699999999999</v>
      </c>
      <c r="V1092" s="42">
        <v>0</v>
      </c>
      <c r="W1092" s="42"/>
    </row>
    <row r="1093" spans="1:23" ht="20.25" customHeight="1">
      <c r="A1093" s="39">
        <v>42877</v>
      </c>
      <c r="B1093" s="42" t="s">
        <v>14</v>
      </c>
      <c r="C1093" s="42">
        <v>24</v>
      </c>
      <c r="D1093" s="42">
        <v>34</v>
      </c>
      <c r="E1093" s="42">
        <v>581.54999999999995</v>
      </c>
      <c r="F1093" s="42">
        <v>56.29</v>
      </c>
      <c r="G1093" s="42">
        <v>798.23099999999999</v>
      </c>
      <c r="H1093" s="42">
        <v>798.23099999999999</v>
      </c>
      <c r="I1093" s="42">
        <v>0.92756559732534716</v>
      </c>
      <c r="J1093" s="42">
        <v>798.23099999999999</v>
      </c>
      <c r="K1093" s="42">
        <v>798.23099999999999</v>
      </c>
      <c r="L1093" s="42">
        <v>0.92752486684256852</v>
      </c>
      <c r="M1093" s="42">
        <v>1.2789999999999999</v>
      </c>
      <c r="N1093" s="42">
        <v>1.2789999999999999</v>
      </c>
      <c r="O1093" s="42">
        <v>1.3185646865212082</v>
      </c>
      <c r="P1093" s="42">
        <v>0</v>
      </c>
      <c r="Q1093" s="42">
        <v>0</v>
      </c>
      <c r="R1093" s="42">
        <v>4.0730482778855458E-5</v>
      </c>
      <c r="S1093" s="42">
        <v>1602.4058199999999</v>
      </c>
      <c r="T1093" s="42">
        <v>0</v>
      </c>
      <c r="U1093" s="42">
        <v>1299.98</v>
      </c>
      <c r="V1093" s="42">
        <v>0</v>
      </c>
      <c r="W1093" s="42"/>
    </row>
    <row r="1094" spans="1:23" ht="20.25" customHeight="1">
      <c r="A1094" s="39">
        <v>42878</v>
      </c>
      <c r="B1094" s="42" t="s">
        <v>14</v>
      </c>
      <c r="C1094" s="42">
        <v>24</v>
      </c>
      <c r="D1094" s="42">
        <v>34</v>
      </c>
      <c r="E1094" s="42">
        <v>581.48</v>
      </c>
      <c r="F1094" s="42">
        <v>56.29</v>
      </c>
      <c r="G1094" s="42">
        <v>801.50099999999998</v>
      </c>
      <c r="H1094" s="42">
        <v>801.50099999999998</v>
      </c>
      <c r="I1094" s="42">
        <v>0.92836709832534714</v>
      </c>
      <c r="J1094" s="42">
        <v>801.50099999999998</v>
      </c>
      <c r="K1094" s="42">
        <v>801.50099999999998</v>
      </c>
      <c r="L1094" s="42">
        <v>0.9283263678425685</v>
      </c>
      <c r="M1094" s="42">
        <v>1.2609999999999999</v>
      </c>
      <c r="N1094" s="42">
        <v>1.2609999999999999</v>
      </c>
      <c r="O1094" s="42">
        <v>1.3198256865212081</v>
      </c>
      <c r="P1094" s="42">
        <v>0</v>
      </c>
      <c r="Q1094" s="42">
        <v>0</v>
      </c>
      <c r="R1094" s="42">
        <v>4.0730482778855458E-5</v>
      </c>
      <c r="S1094" s="42">
        <v>1573.53765</v>
      </c>
      <c r="T1094" s="42">
        <v>0</v>
      </c>
      <c r="U1094" s="42">
        <v>1299.3800000000001</v>
      </c>
      <c r="V1094" s="42">
        <v>0</v>
      </c>
      <c r="W1094" s="42"/>
    </row>
    <row r="1095" spans="1:23" ht="20.25" customHeight="1">
      <c r="A1095" s="39">
        <v>42879</v>
      </c>
      <c r="B1095" s="42" t="s">
        <v>14</v>
      </c>
      <c r="C1095" s="42">
        <v>24</v>
      </c>
      <c r="D1095" s="42">
        <v>34</v>
      </c>
      <c r="E1095" s="42">
        <v>581.57000000000005</v>
      </c>
      <c r="F1095" s="42">
        <v>56.3</v>
      </c>
      <c r="G1095" s="42">
        <v>799.77700000000004</v>
      </c>
      <c r="H1095" s="42">
        <v>799.77700000000004</v>
      </c>
      <c r="I1095" s="42">
        <v>0.92916687532534714</v>
      </c>
      <c r="J1095" s="42">
        <v>799.77700000000004</v>
      </c>
      <c r="K1095" s="42">
        <v>799.77700000000004</v>
      </c>
      <c r="L1095" s="42">
        <v>0.9291261448425685</v>
      </c>
      <c r="M1095" s="42">
        <v>1.1619999999999999</v>
      </c>
      <c r="N1095" s="42">
        <v>1.1619999999999999</v>
      </c>
      <c r="O1095" s="42">
        <v>1.3209876865212082</v>
      </c>
      <c r="P1095" s="42">
        <v>0</v>
      </c>
      <c r="Q1095" s="42">
        <v>0</v>
      </c>
      <c r="R1095" s="42">
        <v>4.0730482778855458E-5</v>
      </c>
      <c r="S1095" s="42">
        <v>1453.471405</v>
      </c>
      <c r="T1095" s="42">
        <v>0</v>
      </c>
      <c r="U1095" s="42">
        <v>1298.6500000000001</v>
      </c>
      <c r="V1095" s="42">
        <v>0</v>
      </c>
      <c r="W1095" s="42"/>
    </row>
    <row r="1096" spans="1:23" ht="20.25" customHeight="1">
      <c r="A1096" s="39">
        <v>42880</v>
      </c>
      <c r="B1096" s="42" t="s">
        <v>14</v>
      </c>
      <c r="C1096" s="42">
        <v>24</v>
      </c>
      <c r="D1096" s="42">
        <v>34</v>
      </c>
      <c r="E1096" s="42">
        <v>580.23</v>
      </c>
      <c r="F1096" s="42">
        <v>56.42</v>
      </c>
      <c r="G1096" s="42">
        <v>792.79300000000001</v>
      </c>
      <c r="H1096" s="42">
        <v>792.79300000000001</v>
      </c>
      <c r="I1096" s="42">
        <v>0.92995966832534716</v>
      </c>
      <c r="J1096" s="42">
        <v>792.79300000000001</v>
      </c>
      <c r="K1096" s="42">
        <v>792.79300000000001</v>
      </c>
      <c r="L1096" s="42">
        <v>0.92991893784256852</v>
      </c>
      <c r="M1096" s="42">
        <v>1.1639999999999999</v>
      </c>
      <c r="N1096" s="42">
        <v>1.1639999999999999</v>
      </c>
      <c r="O1096" s="42">
        <v>1.3221516865212082</v>
      </c>
      <c r="P1096" s="42">
        <v>0</v>
      </c>
      <c r="Q1096" s="42">
        <v>0</v>
      </c>
      <c r="R1096" s="42">
        <v>4.0730482778855458E-5</v>
      </c>
      <c r="S1096" s="42">
        <v>1467.975878</v>
      </c>
      <c r="T1096" s="42">
        <v>0</v>
      </c>
      <c r="U1096" s="42">
        <v>1297.6500000000001</v>
      </c>
      <c r="V1096" s="42">
        <v>0</v>
      </c>
      <c r="W1096" s="42"/>
    </row>
    <row r="1097" spans="1:23" ht="20.25" customHeight="1">
      <c r="A1097" s="39">
        <v>42881</v>
      </c>
      <c r="B1097" s="42" t="s">
        <v>14</v>
      </c>
      <c r="C1097" s="42">
        <v>24</v>
      </c>
      <c r="D1097" s="42">
        <v>34</v>
      </c>
      <c r="E1097" s="42">
        <v>579.53</v>
      </c>
      <c r="F1097" s="42">
        <v>56.3</v>
      </c>
      <c r="G1097" s="42">
        <v>779.31700000000001</v>
      </c>
      <c r="H1097" s="42">
        <v>779.31700000000001</v>
      </c>
      <c r="I1097" s="42">
        <v>0.93073898532534716</v>
      </c>
      <c r="J1097" s="42">
        <v>779.31700000000001</v>
      </c>
      <c r="K1097" s="42">
        <v>779.31700000000001</v>
      </c>
      <c r="L1097" s="42">
        <v>0.93069825484256852</v>
      </c>
      <c r="M1097" s="42">
        <v>1.2450000000000001</v>
      </c>
      <c r="N1097" s="42">
        <v>1.2450000000000001</v>
      </c>
      <c r="O1097" s="42">
        <v>1.3233966865212081</v>
      </c>
      <c r="P1097" s="42">
        <v>0</v>
      </c>
      <c r="Q1097" s="42">
        <v>0</v>
      </c>
      <c r="R1097" s="42">
        <v>4.0730482778855458E-5</v>
      </c>
      <c r="S1097" s="42">
        <v>1596.9778670000001</v>
      </c>
      <c r="T1097" s="42">
        <v>0</v>
      </c>
      <c r="U1097" s="42">
        <v>1296.75</v>
      </c>
      <c r="V1097" s="42">
        <v>0</v>
      </c>
      <c r="W1097" s="42"/>
    </row>
    <row r="1098" spans="1:23" ht="20.25" customHeight="1">
      <c r="A1098" s="39">
        <v>42882</v>
      </c>
      <c r="B1098" s="42" t="s">
        <v>14</v>
      </c>
      <c r="C1098" s="42">
        <v>24</v>
      </c>
      <c r="D1098" s="42">
        <v>34</v>
      </c>
      <c r="E1098" s="42">
        <v>580.13</v>
      </c>
      <c r="F1098" s="42">
        <v>56.31</v>
      </c>
      <c r="G1098" s="42">
        <v>780.19600000000003</v>
      </c>
      <c r="H1098" s="42">
        <v>780.19600000000003</v>
      </c>
      <c r="I1098" s="42">
        <v>0.93151918132534717</v>
      </c>
      <c r="J1098" s="42">
        <v>780.19600000000003</v>
      </c>
      <c r="K1098" s="42">
        <v>780.19600000000003</v>
      </c>
      <c r="L1098" s="42">
        <v>0.93147845084256853</v>
      </c>
      <c r="M1098" s="42">
        <v>1.228</v>
      </c>
      <c r="N1098" s="42">
        <v>1.228</v>
      </c>
      <c r="O1098" s="42">
        <v>1.3246246865212081</v>
      </c>
      <c r="P1098" s="42">
        <v>0</v>
      </c>
      <c r="Q1098" s="42">
        <v>0</v>
      </c>
      <c r="R1098" s="42">
        <v>4.0730482778855458E-5</v>
      </c>
      <c r="S1098" s="42">
        <v>1574.2992790000001</v>
      </c>
      <c r="T1098" s="42">
        <v>0</v>
      </c>
      <c r="U1098" s="42">
        <v>1296.32</v>
      </c>
      <c r="V1098" s="42">
        <v>0</v>
      </c>
      <c r="W1098" s="42"/>
    </row>
    <row r="1099" spans="1:23" ht="20.25" customHeight="1">
      <c r="A1099" s="39">
        <v>42883</v>
      </c>
      <c r="B1099" s="42" t="s">
        <v>14</v>
      </c>
      <c r="C1099" s="42">
        <v>24</v>
      </c>
      <c r="D1099" s="42">
        <v>34</v>
      </c>
      <c r="E1099" s="42">
        <v>579.5</v>
      </c>
      <c r="F1099" s="42">
        <v>56.3</v>
      </c>
      <c r="G1099" s="42">
        <v>780.69200000000001</v>
      </c>
      <c r="H1099" s="42">
        <v>780.69200000000001</v>
      </c>
      <c r="I1099" s="42">
        <v>0.93229987332534714</v>
      </c>
      <c r="J1099" s="42">
        <v>780.69200000000001</v>
      </c>
      <c r="K1099" s="42">
        <v>780.69200000000001</v>
      </c>
      <c r="L1099" s="42">
        <v>0.9322591428425685</v>
      </c>
      <c r="M1099" s="42">
        <v>1.1919999999999999</v>
      </c>
      <c r="N1099" s="42">
        <v>1.1919999999999999</v>
      </c>
      <c r="O1099" s="42">
        <v>1.3258166865212082</v>
      </c>
      <c r="P1099" s="42">
        <v>0</v>
      </c>
      <c r="Q1099" s="42">
        <v>0</v>
      </c>
      <c r="R1099" s="42">
        <v>4.0730482778855458E-5</v>
      </c>
      <c r="S1099" s="42">
        <v>1526.490601</v>
      </c>
      <c r="T1099" s="42">
        <v>0</v>
      </c>
      <c r="U1099" s="42">
        <v>1296.0899999999999</v>
      </c>
      <c r="V1099" s="42">
        <v>0</v>
      </c>
      <c r="W1099" s="42"/>
    </row>
    <row r="1100" spans="1:23" ht="20.25" customHeight="1">
      <c r="A1100" s="39">
        <v>42884</v>
      </c>
      <c r="B1100" s="42" t="s">
        <v>14</v>
      </c>
      <c r="C1100" s="42">
        <v>24</v>
      </c>
      <c r="D1100" s="42">
        <v>34</v>
      </c>
      <c r="E1100" s="42">
        <v>580.63</v>
      </c>
      <c r="F1100" s="42">
        <v>56.27</v>
      </c>
      <c r="G1100" s="42">
        <v>764.89800000000002</v>
      </c>
      <c r="H1100" s="42">
        <v>764.89800000000002</v>
      </c>
      <c r="I1100" s="42">
        <v>0.93306477132534715</v>
      </c>
      <c r="J1100" s="42">
        <v>764.89800000000002</v>
      </c>
      <c r="K1100" s="42">
        <v>764.89800000000002</v>
      </c>
      <c r="L1100" s="42">
        <v>0.93302404084256851</v>
      </c>
      <c r="M1100" s="42">
        <v>1.2150000000000001</v>
      </c>
      <c r="N1100" s="42">
        <v>1.2150000000000001</v>
      </c>
      <c r="O1100" s="42">
        <v>1.3270316865212082</v>
      </c>
      <c r="P1100" s="42">
        <v>0</v>
      </c>
      <c r="Q1100" s="42">
        <v>0</v>
      </c>
      <c r="R1100" s="42">
        <v>4.0730482778855458E-5</v>
      </c>
      <c r="S1100" s="42">
        <v>1588.3568789999999</v>
      </c>
      <c r="T1100" s="42">
        <v>0</v>
      </c>
      <c r="U1100" s="42">
        <v>1296.5999999999999</v>
      </c>
      <c r="V1100" s="42">
        <v>0</v>
      </c>
      <c r="W1100" s="42"/>
    </row>
    <row r="1101" spans="1:23" ht="20.25" customHeight="1">
      <c r="A1101" s="39">
        <v>42885</v>
      </c>
      <c r="B1101" s="42" t="s">
        <v>14</v>
      </c>
      <c r="C1101" s="42">
        <v>24</v>
      </c>
      <c r="D1101" s="42">
        <v>34</v>
      </c>
      <c r="E1101" s="42">
        <v>580.63</v>
      </c>
      <c r="F1101" s="42">
        <v>56.27</v>
      </c>
      <c r="G1101" s="42">
        <v>771.81799999999998</v>
      </c>
      <c r="H1101" s="42">
        <v>771.81799999999998</v>
      </c>
      <c r="I1101" s="42">
        <v>0.93383658932534719</v>
      </c>
      <c r="J1101" s="42">
        <v>771.81799999999998</v>
      </c>
      <c r="K1101" s="42">
        <v>771.81799999999998</v>
      </c>
      <c r="L1101" s="42">
        <v>0.93379585884256855</v>
      </c>
      <c r="M1101" s="42">
        <v>1.175</v>
      </c>
      <c r="N1101" s="42">
        <v>1.175</v>
      </c>
      <c r="O1101" s="42">
        <v>1.3282066865212081</v>
      </c>
      <c r="P1101" s="42">
        <v>0</v>
      </c>
      <c r="Q1101" s="42">
        <v>0</v>
      </c>
      <c r="R1101" s="42">
        <v>4.0730482778855458E-5</v>
      </c>
      <c r="S1101" s="42">
        <v>1522.22156</v>
      </c>
      <c r="T1101" s="42">
        <v>0</v>
      </c>
      <c r="U1101" s="42">
        <v>1296.5999999999999</v>
      </c>
      <c r="V1101" s="42">
        <v>0</v>
      </c>
      <c r="W1101" s="42"/>
    </row>
    <row r="1102" spans="1:23" ht="20.25" customHeight="1">
      <c r="A1102" s="39">
        <v>42886</v>
      </c>
      <c r="B1102" s="42" t="s">
        <v>14</v>
      </c>
      <c r="C1102" s="42">
        <v>24</v>
      </c>
      <c r="D1102" s="42">
        <v>34</v>
      </c>
      <c r="E1102" s="42">
        <v>574.47</v>
      </c>
      <c r="F1102" s="42">
        <v>56.58</v>
      </c>
      <c r="G1102" s="42">
        <v>770.25699999999995</v>
      </c>
      <c r="H1102" s="42">
        <v>770.25699999999995</v>
      </c>
      <c r="I1102" s="42">
        <v>0.93460684632534718</v>
      </c>
      <c r="J1102" s="42">
        <v>770.25699999999995</v>
      </c>
      <c r="K1102" s="42">
        <v>770.25699999999995</v>
      </c>
      <c r="L1102" s="42">
        <v>0.93456611584256855</v>
      </c>
      <c r="M1102" s="42">
        <v>1.1639999999999999</v>
      </c>
      <c r="N1102" s="42">
        <v>1.1639999999999999</v>
      </c>
      <c r="O1102" s="42">
        <v>1.329370686521208</v>
      </c>
      <c r="P1102" s="42">
        <v>0</v>
      </c>
      <c r="Q1102" s="42">
        <v>0</v>
      </c>
      <c r="R1102" s="42">
        <v>4.0730482778855458E-5</v>
      </c>
      <c r="S1102" s="42">
        <v>1511.568217</v>
      </c>
      <c r="T1102" s="42">
        <v>0</v>
      </c>
      <c r="U1102" s="42">
        <v>1289.57</v>
      </c>
      <c r="V1102" s="42">
        <v>0</v>
      </c>
      <c r="W1102" s="42"/>
    </row>
    <row r="1103" spans="1:23" ht="20.25" customHeight="1">
      <c r="A1103" s="39">
        <v>42887</v>
      </c>
      <c r="B1103" s="42" t="s">
        <v>14</v>
      </c>
      <c r="C1103" s="42">
        <v>24</v>
      </c>
      <c r="D1103" s="42">
        <v>34</v>
      </c>
      <c r="E1103" s="42">
        <v>574.9</v>
      </c>
      <c r="F1103" s="42">
        <v>56.58</v>
      </c>
      <c r="G1103" s="42">
        <v>781.74</v>
      </c>
      <c r="H1103" s="42">
        <v>781.74</v>
      </c>
      <c r="I1103" s="42">
        <v>0.93538858632534716</v>
      </c>
      <c r="J1103" s="42">
        <v>781.74</v>
      </c>
      <c r="K1103" s="42">
        <v>781.74</v>
      </c>
      <c r="L1103" s="42">
        <v>0.93534785584256852</v>
      </c>
      <c r="M1103" s="42">
        <v>1.2150000000000001</v>
      </c>
      <c r="N1103" s="42">
        <v>1.2150000000000001</v>
      </c>
      <c r="O1103" s="42">
        <v>1.330585686521208</v>
      </c>
      <c r="P1103" s="42">
        <v>0</v>
      </c>
      <c r="Q1103" s="42">
        <v>0</v>
      </c>
      <c r="R1103" s="42">
        <v>4.0730482778855458E-5</v>
      </c>
      <c r="S1103" s="42">
        <v>1554.6153449999999</v>
      </c>
      <c r="T1103" s="42">
        <v>0</v>
      </c>
      <c r="U1103" s="42">
        <v>1290.25</v>
      </c>
      <c r="V1103" s="42">
        <v>0</v>
      </c>
      <c r="W1103" s="42"/>
    </row>
    <row r="1104" spans="1:23" ht="20.25" customHeight="1">
      <c r="A1104" s="39">
        <v>42888</v>
      </c>
      <c r="B1104" s="42" t="s">
        <v>14</v>
      </c>
      <c r="C1104" s="42">
        <v>24</v>
      </c>
      <c r="D1104" s="42">
        <v>34</v>
      </c>
      <c r="E1104" s="42">
        <v>575.38</v>
      </c>
      <c r="F1104" s="42">
        <v>56.42</v>
      </c>
      <c r="G1104" s="42">
        <v>781.5</v>
      </c>
      <c r="H1104" s="42">
        <v>781.5</v>
      </c>
      <c r="I1104" s="42">
        <v>0.93617008632534715</v>
      </c>
      <c r="J1104" s="42">
        <v>781.5</v>
      </c>
      <c r="K1104" s="42">
        <v>781.5</v>
      </c>
      <c r="L1104" s="42">
        <v>0.93612935584256851</v>
      </c>
      <c r="M1104" s="42">
        <v>1.2829999999999999</v>
      </c>
      <c r="N1104" s="42">
        <v>1.2829999999999999</v>
      </c>
      <c r="O1104" s="42">
        <v>1.3318686865212079</v>
      </c>
      <c r="P1104" s="42">
        <v>0</v>
      </c>
      <c r="Q1104" s="42">
        <v>0</v>
      </c>
      <c r="R1104" s="42">
        <v>4.0730482778855458E-5</v>
      </c>
      <c r="S1104" s="42">
        <v>1641.1669870000001</v>
      </c>
      <c r="T1104" s="42">
        <v>0</v>
      </c>
      <c r="U1104" s="42">
        <v>1290.58</v>
      </c>
      <c r="V1104" s="42">
        <v>0</v>
      </c>
      <c r="W1104" s="42"/>
    </row>
    <row r="1105" spans="1:23" ht="20.25" customHeight="1">
      <c r="A1105" s="39">
        <v>42889</v>
      </c>
      <c r="B1105" s="42" t="s">
        <v>14</v>
      </c>
      <c r="C1105" s="42">
        <v>24</v>
      </c>
      <c r="D1105" s="42">
        <v>34</v>
      </c>
      <c r="E1105" s="42">
        <v>576.85</v>
      </c>
      <c r="F1105" s="42">
        <v>56.43</v>
      </c>
      <c r="G1105" s="42">
        <v>784.13</v>
      </c>
      <c r="H1105" s="42">
        <v>784.13</v>
      </c>
      <c r="I1105" s="42">
        <v>0.93695421632534714</v>
      </c>
      <c r="J1105" s="42">
        <v>784.13</v>
      </c>
      <c r="K1105" s="42">
        <v>784.13</v>
      </c>
      <c r="L1105" s="42">
        <v>0.93691348584256851</v>
      </c>
      <c r="M1105" s="42">
        <v>1.2470000000000001</v>
      </c>
      <c r="N1105" s="42">
        <v>1.2470000000000001</v>
      </c>
      <c r="O1105" s="42">
        <v>1.3331156865212079</v>
      </c>
      <c r="P1105" s="42">
        <v>0</v>
      </c>
      <c r="Q1105" s="42">
        <v>0</v>
      </c>
      <c r="R1105" s="42">
        <v>4.0730482778855458E-5</v>
      </c>
      <c r="S1105" s="42">
        <v>1589.909836</v>
      </c>
      <c r="T1105" s="42">
        <v>0</v>
      </c>
      <c r="U1105" s="42">
        <v>1291.4100000000001</v>
      </c>
      <c r="V1105" s="42">
        <v>0</v>
      </c>
      <c r="W1105" s="42"/>
    </row>
    <row r="1106" spans="1:23" ht="20.25" customHeight="1">
      <c r="A1106" s="39">
        <v>42890</v>
      </c>
      <c r="B1106" s="42" t="s">
        <v>14</v>
      </c>
      <c r="C1106" s="42">
        <v>24</v>
      </c>
      <c r="D1106" s="42">
        <v>34</v>
      </c>
      <c r="E1106" s="42">
        <v>576.96</v>
      </c>
      <c r="F1106" s="42">
        <v>56.33</v>
      </c>
      <c r="G1106" s="42">
        <v>779.83</v>
      </c>
      <c r="H1106" s="42">
        <v>779.83</v>
      </c>
      <c r="I1106" s="42">
        <v>0.93773404632534718</v>
      </c>
      <c r="J1106" s="42">
        <v>779.83</v>
      </c>
      <c r="K1106" s="42">
        <v>779.83</v>
      </c>
      <c r="L1106" s="42">
        <v>0.93769331584256854</v>
      </c>
      <c r="M1106" s="42">
        <v>1.2829999999999999</v>
      </c>
      <c r="N1106" s="42">
        <v>1.2829999999999999</v>
      </c>
      <c r="O1106" s="42">
        <v>1.3343986865212079</v>
      </c>
      <c r="P1106" s="42">
        <v>0</v>
      </c>
      <c r="Q1106" s="42">
        <v>0</v>
      </c>
      <c r="R1106" s="42">
        <v>4.0730482778855458E-5</v>
      </c>
      <c r="S1106" s="42">
        <v>1645.481708</v>
      </c>
      <c r="T1106" s="42">
        <v>0</v>
      </c>
      <c r="U1106" s="42">
        <v>1291.3800000000001</v>
      </c>
      <c r="V1106" s="42">
        <v>0</v>
      </c>
      <c r="W1106" s="42"/>
    </row>
    <row r="1107" spans="1:23" ht="20.25" customHeight="1">
      <c r="A1107" s="39">
        <v>42891</v>
      </c>
      <c r="B1107" s="42" t="s">
        <v>14</v>
      </c>
      <c r="C1107" s="42">
        <v>24</v>
      </c>
      <c r="D1107" s="42">
        <v>34</v>
      </c>
      <c r="E1107" s="42">
        <v>578.39</v>
      </c>
      <c r="F1107" s="42">
        <v>56.26</v>
      </c>
      <c r="G1107" s="42">
        <v>779.71</v>
      </c>
      <c r="H1107" s="42">
        <v>779.71</v>
      </c>
      <c r="I1107" s="42">
        <v>0.93851375632534717</v>
      </c>
      <c r="J1107" s="42">
        <v>779.71</v>
      </c>
      <c r="K1107" s="42">
        <v>779.71</v>
      </c>
      <c r="L1107" s="42">
        <v>0.93847302584256853</v>
      </c>
      <c r="M1107" s="42">
        <v>1.2230000000000001</v>
      </c>
      <c r="N1107" s="42">
        <v>1.2230000000000001</v>
      </c>
      <c r="O1107" s="42">
        <v>1.3356216865212078</v>
      </c>
      <c r="P1107" s="42">
        <v>0</v>
      </c>
      <c r="Q1107" s="42">
        <v>0</v>
      </c>
      <c r="R1107" s="42">
        <v>4.0730482778855458E-5</v>
      </c>
      <c r="S1107" s="42">
        <v>1568.9936</v>
      </c>
      <c r="T1107" s="42">
        <v>0</v>
      </c>
      <c r="U1107" s="42">
        <v>1292.43</v>
      </c>
      <c r="V1107" s="42">
        <v>0</v>
      </c>
      <c r="W1107" s="42"/>
    </row>
    <row r="1108" spans="1:23" ht="20.25" customHeight="1">
      <c r="A1108" s="39">
        <v>42892</v>
      </c>
      <c r="B1108" s="42" t="s">
        <v>14</v>
      </c>
      <c r="C1108" s="42">
        <v>24</v>
      </c>
      <c r="D1108" s="42">
        <v>34</v>
      </c>
      <c r="E1108" s="42">
        <v>578.39</v>
      </c>
      <c r="F1108" s="42">
        <v>56.24</v>
      </c>
      <c r="G1108" s="42">
        <v>780</v>
      </c>
      <c r="H1108" s="42">
        <v>780</v>
      </c>
      <c r="I1108" s="42">
        <v>0.93929375632534717</v>
      </c>
      <c r="J1108" s="42">
        <v>780</v>
      </c>
      <c r="K1108" s="42">
        <v>780</v>
      </c>
      <c r="L1108" s="42">
        <v>0.93925302584256853</v>
      </c>
      <c r="M1108" s="42">
        <v>1.252</v>
      </c>
      <c r="N1108" s="42">
        <v>1.252</v>
      </c>
      <c r="O1108" s="42">
        <v>1.3368736865212079</v>
      </c>
      <c r="P1108" s="42">
        <v>0</v>
      </c>
      <c r="Q1108" s="42">
        <v>0</v>
      </c>
      <c r="R1108" s="42">
        <v>4.0730482778855458E-5</v>
      </c>
      <c r="S1108" s="42">
        <v>1605.3461540000001</v>
      </c>
      <c r="T1108" s="42">
        <v>0</v>
      </c>
      <c r="U1108" s="42">
        <v>1291.97</v>
      </c>
      <c r="V1108" s="42">
        <v>0</v>
      </c>
      <c r="W1108" s="42"/>
    </row>
    <row r="1109" spans="1:23" ht="20.25" customHeight="1">
      <c r="A1109" s="39">
        <v>42893</v>
      </c>
      <c r="B1109" s="42" t="s">
        <v>14</v>
      </c>
      <c r="C1109" s="42">
        <v>24</v>
      </c>
      <c r="D1109" s="42">
        <v>34</v>
      </c>
      <c r="E1109" s="42">
        <v>576.30999999999995</v>
      </c>
      <c r="F1109" s="42">
        <v>56.32</v>
      </c>
      <c r="G1109" s="42">
        <v>778.92</v>
      </c>
      <c r="H1109" s="42">
        <v>778.92</v>
      </c>
      <c r="I1109" s="42">
        <v>0.94007267632534719</v>
      </c>
      <c r="J1109" s="42">
        <v>778.92</v>
      </c>
      <c r="K1109" s="42">
        <v>778.92</v>
      </c>
      <c r="L1109" s="42">
        <v>0.94003194584256855</v>
      </c>
      <c r="M1109" s="42">
        <v>1.1950000000000001</v>
      </c>
      <c r="N1109" s="42">
        <v>1.1950000000000001</v>
      </c>
      <c r="O1109" s="42">
        <v>1.3380686865212079</v>
      </c>
      <c r="P1109" s="42">
        <v>0</v>
      </c>
      <c r="Q1109" s="42">
        <v>0</v>
      </c>
      <c r="R1109" s="42">
        <v>4.0730482778855458E-5</v>
      </c>
      <c r="S1109" s="42">
        <v>1533.5939510000001</v>
      </c>
      <c r="T1109" s="42">
        <v>0</v>
      </c>
      <c r="U1109" s="42">
        <v>1289.9100000000001</v>
      </c>
      <c r="V1109" s="42">
        <v>0</v>
      </c>
      <c r="W1109" s="42"/>
    </row>
    <row r="1110" spans="1:23" ht="20.25" customHeight="1">
      <c r="A1110" s="39">
        <v>42894</v>
      </c>
      <c r="B1110" s="42" t="s">
        <v>14</v>
      </c>
      <c r="C1110" s="42">
        <v>24</v>
      </c>
      <c r="D1110" s="42">
        <v>34</v>
      </c>
      <c r="E1110" s="42">
        <v>576.82000000000005</v>
      </c>
      <c r="F1110" s="42">
        <v>56.38</v>
      </c>
      <c r="G1110" s="42">
        <v>776.69</v>
      </c>
      <c r="H1110" s="42">
        <v>776.69</v>
      </c>
      <c r="I1110" s="42">
        <v>0.94084936632534721</v>
      </c>
      <c r="J1110" s="42">
        <v>776.69</v>
      </c>
      <c r="K1110" s="42">
        <v>776.69</v>
      </c>
      <c r="L1110" s="42">
        <v>0.94080863584256857</v>
      </c>
      <c r="M1110" s="42">
        <v>1.2370000000000001</v>
      </c>
      <c r="N1110" s="42">
        <v>1.2370000000000001</v>
      </c>
      <c r="O1110" s="42">
        <v>1.3393056865212078</v>
      </c>
      <c r="P1110" s="42">
        <v>0</v>
      </c>
      <c r="Q1110" s="42">
        <v>0</v>
      </c>
      <c r="R1110" s="42">
        <v>4.0730482778855458E-5</v>
      </c>
      <c r="S1110" s="42">
        <v>1592.213109</v>
      </c>
      <c r="T1110" s="42">
        <v>0</v>
      </c>
      <c r="U1110" s="42">
        <v>1289.97</v>
      </c>
      <c r="V1110" s="42">
        <v>0</v>
      </c>
      <c r="W1110" s="42"/>
    </row>
    <row r="1111" spans="1:23" ht="20.25" customHeight="1">
      <c r="A1111" s="39">
        <v>42895</v>
      </c>
      <c r="B1111" s="42" t="s">
        <v>14</v>
      </c>
      <c r="C1111" s="42">
        <v>24</v>
      </c>
      <c r="D1111" s="42">
        <v>34</v>
      </c>
      <c r="E1111" s="42">
        <v>575.55999999999995</v>
      </c>
      <c r="F1111" s="42">
        <v>56.51</v>
      </c>
      <c r="G1111" s="42">
        <v>780.3</v>
      </c>
      <c r="H1111" s="42">
        <v>780.3</v>
      </c>
      <c r="I1111" s="42">
        <v>0.94162966632534717</v>
      </c>
      <c r="J1111" s="42">
        <v>780.3</v>
      </c>
      <c r="K1111" s="42">
        <v>780.3</v>
      </c>
      <c r="L1111" s="42">
        <v>0.94158893584256853</v>
      </c>
      <c r="M1111" s="42">
        <v>1.095</v>
      </c>
      <c r="N1111" s="42">
        <v>1.095</v>
      </c>
      <c r="O1111" s="42">
        <v>1.3404006865212079</v>
      </c>
      <c r="P1111" s="42">
        <v>0</v>
      </c>
      <c r="Q1111" s="42">
        <v>0</v>
      </c>
      <c r="R1111" s="42">
        <v>4.0730482778855458E-5</v>
      </c>
      <c r="S1111" s="42">
        <v>1403.073177</v>
      </c>
      <c r="T1111" s="42">
        <v>0</v>
      </c>
      <c r="U1111" s="42">
        <v>1288.7</v>
      </c>
      <c r="V1111" s="42">
        <v>0</v>
      </c>
      <c r="W1111" s="42"/>
    </row>
    <row r="1112" spans="1:23" ht="20.25" customHeight="1">
      <c r="A1112" s="39">
        <v>42896</v>
      </c>
      <c r="B1112" s="42" t="s">
        <v>14</v>
      </c>
      <c r="C1112" s="42">
        <v>24</v>
      </c>
      <c r="D1112" s="42">
        <v>34</v>
      </c>
      <c r="E1112" s="42">
        <v>572.32000000000005</v>
      </c>
      <c r="F1112" s="42">
        <v>56.47</v>
      </c>
      <c r="G1112" s="42">
        <v>781.22</v>
      </c>
      <c r="H1112" s="42">
        <v>781.22</v>
      </c>
      <c r="I1112" s="42">
        <v>0.9424108863253472</v>
      </c>
      <c r="J1112" s="42">
        <v>781.22</v>
      </c>
      <c r="K1112" s="42">
        <v>781.22</v>
      </c>
      <c r="L1112" s="42">
        <v>0.94237015584256856</v>
      </c>
      <c r="M1112" s="42">
        <v>1.1060000000000001</v>
      </c>
      <c r="N1112" s="42">
        <v>1.1060000000000001</v>
      </c>
      <c r="O1112" s="42">
        <v>1.341506686521208</v>
      </c>
      <c r="P1112" s="42">
        <v>0</v>
      </c>
      <c r="Q1112" s="42">
        <v>0</v>
      </c>
      <c r="R1112" s="42">
        <v>4.0730482778855458E-5</v>
      </c>
      <c r="S1112" s="42">
        <v>1415.6050789999999</v>
      </c>
      <c r="T1112" s="42">
        <v>0</v>
      </c>
      <c r="U1112" s="42">
        <v>1284.82</v>
      </c>
      <c r="V1112" s="42">
        <v>0</v>
      </c>
      <c r="W1112" s="42"/>
    </row>
    <row r="1113" spans="1:23" ht="20.25" customHeight="1">
      <c r="A1113" s="39">
        <v>42897</v>
      </c>
      <c r="B1113" s="42" t="s">
        <v>14</v>
      </c>
      <c r="C1113" s="42">
        <v>24</v>
      </c>
      <c r="D1113" s="42">
        <v>34</v>
      </c>
      <c r="E1113" s="42">
        <v>570.69000000000005</v>
      </c>
      <c r="F1113" s="42">
        <v>56.4</v>
      </c>
      <c r="G1113" s="42">
        <v>779.73500000000001</v>
      </c>
      <c r="H1113" s="42">
        <v>779.73500000000001</v>
      </c>
      <c r="I1113" s="42">
        <v>0.94319062132534714</v>
      </c>
      <c r="J1113" s="42">
        <v>779.73500000000001</v>
      </c>
      <c r="K1113" s="42">
        <v>779.73500000000001</v>
      </c>
      <c r="L1113" s="42">
        <v>0.94314989084256851</v>
      </c>
      <c r="M1113" s="42">
        <v>1.121</v>
      </c>
      <c r="N1113" s="42">
        <v>1.121</v>
      </c>
      <c r="O1113" s="42">
        <v>1.3426276865212079</v>
      </c>
      <c r="P1113" s="42">
        <v>0</v>
      </c>
      <c r="Q1113" s="42">
        <v>0</v>
      </c>
      <c r="R1113" s="42">
        <v>4.0730482778855458E-5</v>
      </c>
      <c r="S1113" s="42">
        <v>1438.19631</v>
      </c>
      <c r="T1113" s="42">
        <v>0</v>
      </c>
      <c r="U1113" s="42">
        <v>1283.3499999999999</v>
      </c>
      <c r="V1113" s="42">
        <v>0</v>
      </c>
      <c r="W1113" s="42"/>
    </row>
    <row r="1114" spans="1:23" ht="20.25" customHeight="1">
      <c r="A1114" s="39">
        <v>42898</v>
      </c>
      <c r="B1114" s="42" t="s">
        <v>14</v>
      </c>
      <c r="C1114" s="42">
        <v>24</v>
      </c>
      <c r="D1114" s="42">
        <v>34</v>
      </c>
      <c r="E1114" s="42">
        <v>565.54999999999995</v>
      </c>
      <c r="F1114" s="42">
        <v>55.28</v>
      </c>
      <c r="G1114" s="42">
        <v>780.40800000000002</v>
      </c>
      <c r="H1114" s="42">
        <v>780.40800000000002</v>
      </c>
      <c r="I1114" s="42">
        <v>0.94397102932534716</v>
      </c>
      <c r="J1114" s="42">
        <v>780.40800000000002</v>
      </c>
      <c r="K1114" s="42">
        <v>780.40800000000002</v>
      </c>
      <c r="L1114" s="42">
        <v>0.94393029884256852</v>
      </c>
      <c r="M1114" s="42">
        <v>1.0529999999999999</v>
      </c>
      <c r="N1114" s="42">
        <v>1.0529999999999999</v>
      </c>
      <c r="O1114" s="42">
        <v>1.3436806865212079</v>
      </c>
      <c r="P1114" s="42">
        <v>0</v>
      </c>
      <c r="Q1114" s="42">
        <v>0</v>
      </c>
      <c r="R1114" s="42">
        <v>4.0730482778855458E-5</v>
      </c>
      <c r="S1114" s="42">
        <v>1348.921333</v>
      </c>
      <c r="T1114" s="42">
        <v>0</v>
      </c>
      <c r="U1114" s="42">
        <v>1279.5899999999999</v>
      </c>
      <c r="V1114" s="42">
        <v>0</v>
      </c>
      <c r="W1114" s="42"/>
    </row>
    <row r="1115" spans="1:23" ht="20.25" customHeight="1">
      <c r="A1115" s="39">
        <v>42899</v>
      </c>
      <c r="B1115" s="42" t="s">
        <v>14</v>
      </c>
      <c r="C1115" s="42">
        <v>24</v>
      </c>
      <c r="D1115" s="42">
        <v>34</v>
      </c>
      <c r="E1115" s="42">
        <v>573.76</v>
      </c>
      <c r="F1115" s="42">
        <v>56.06</v>
      </c>
      <c r="G1115" s="42">
        <v>783.21</v>
      </c>
      <c r="H1115" s="42">
        <v>783.21</v>
      </c>
      <c r="I1115" s="42">
        <v>0.94475423932534719</v>
      </c>
      <c r="J1115" s="42">
        <v>783.21</v>
      </c>
      <c r="K1115" s="42">
        <v>783.21</v>
      </c>
      <c r="L1115" s="42">
        <v>0.94471350884256855</v>
      </c>
      <c r="M1115" s="42">
        <v>1.105</v>
      </c>
      <c r="N1115" s="42">
        <v>1.105</v>
      </c>
      <c r="O1115" s="42">
        <v>1.3447856865212078</v>
      </c>
      <c r="P1115" s="42">
        <v>0</v>
      </c>
      <c r="Q1115" s="42">
        <v>0</v>
      </c>
      <c r="R1115" s="42">
        <v>4.0730482778855458E-5</v>
      </c>
      <c r="S1115" s="42">
        <v>1411.3634910000001</v>
      </c>
      <c r="T1115" s="42">
        <v>0</v>
      </c>
      <c r="U1115" s="42">
        <v>1280.49</v>
      </c>
      <c r="V1115" s="42">
        <v>0</v>
      </c>
      <c r="W1115" s="42"/>
    </row>
    <row r="1116" spans="1:23" ht="20.25" customHeight="1">
      <c r="A1116" s="39">
        <v>42900</v>
      </c>
      <c r="B1116" s="42" t="s">
        <v>14</v>
      </c>
      <c r="C1116" s="42">
        <v>24</v>
      </c>
      <c r="D1116" s="42">
        <v>34</v>
      </c>
      <c r="E1116" s="42">
        <v>581.97</v>
      </c>
      <c r="F1116" s="42">
        <v>56.83</v>
      </c>
      <c r="G1116" s="42">
        <v>795.279</v>
      </c>
      <c r="H1116" s="42">
        <v>795.279</v>
      </c>
      <c r="I1116" s="42">
        <v>0.94554951832534717</v>
      </c>
      <c r="J1116" s="42">
        <v>795.279</v>
      </c>
      <c r="K1116" s="42">
        <v>795.279</v>
      </c>
      <c r="L1116" s="42">
        <v>0.94550878784256853</v>
      </c>
      <c r="M1116" s="42">
        <v>1.24</v>
      </c>
      <c r="N1116" s="42">
        <v>1.24</v>
      </c>
      <c r="O1116" s="42">
        <v>1.3460256865212077</v>
      </c>
      <c r="P1116" s="42">
        <v>0</v>
      </c>
      <c r="Q1116" s="42">
        <v>0</v>
      </c>
      <c r="R1116" s="42">
        <v>4.0730482778855458E-5</v>
      </c>
      <c r="S1116" s="42">
        <v>1559.6187</v>
      </c>
      <c r="T1116" s="42">
        <v>0</v>
      </c>
      <c r="U1116" s="42">
        <v>1281.3900000000001</v>
      </c>
      <c r="V1116" s="42">
        <v>0</v>
      </c>
      <c r="W1116" s="42"/>
    </row>
    <row r="1117" spans="1:23" ht="20.25" customHeight="1">
      <c r="A1117" s="39">
        <v>42901</v>
      </c>
      <c r="B1117" s="42" t="s">
        <v>14</v>
      </c>
      <c r="C1117" s="42">
        <v>24</v>
      </c>
      <c r="D1117" s="42">
        <v>34</v>
      </c>
      <c r="E1117" s="42">
        <v>590.16999999999996</v>
      </c>
      <c r="F1117" s="42">
        <v>57.61</v>
      </c>
      <c r="G1117" s="42">
        <v>804.24400000000003</v>
      </c>
      <c r="H1117" s="42">
        <v>804.24400000000003</v>
      </c>
      <c r="I1117" s="42">
        <v>0.94635376232534718</v>
      </c>
      <c r="J1117" s="42">
        <v>804.24400000000003</v>
      </c>
      <c r="K1117" s="42">
        <v>804.24400000000003</v>
      </c>
      <c r="L1117" s="42">
        <v>0.94631303184256854</v>
      </c>
      <c r="M1117" s="42">
        <v>1.357</v>
      </c>
      <c r="N1117" s="42">
        <v>1.357</v>
      </c>
      <c r="O1117" s="42">
        <v>1.3473826865212077</v>
      </c>
      <c r="P1117" s="42">
        <v>0</v>
      </c>
      <c r="Q1117" s="42">
        <v>0</v>
      </c>
      <c r="R1117" s="42">
        <v>4.0730482778855458E-5</v>
      </c>
      <c r="S1117" s="42">
        <v>1686.8164389999999</v>
      </c>
      <c r="T1117" s="42">
        <v>0</v>
      </c>
      <c r="U1117" s="42">
        <v>1282.29</v>
      </c>
      <c r="V1117" s="42">
        <v>0</v>
      </c>
      <c r="W1117" s="42"/>
    </row>
    <row r="1118" spans="1:23" ht="20.25" customHeight="1">
      <c r="A1118" s="39">
        <v>42902</v>
      </c>
      <c r="B1118" s="42" t="s">
        <v>14</v>
      </c>
      <c r="C1118" s="42">
        <v>24</v>
      </c>
      <c r="D1118" s="42">
        <v>34</v>
      </c>
      <c r="E1118" s="42">
        <v>575.29999999999995</v>
      </c>
      <c r="F1118" s="42">
        <v>56.61</v>
      </c>
      <c r="G1118" s="42">
        <v>785.899</v>
      </c>
      <c r="H1118" s="42">
        <v>785.899</v>
      </c>
      <c r="I1118" s="42">
        <v>0.94713966132534722</v>
      </c>
      <c r="J1118" s="42">
        <v>785.899</v>
      </c>
      <c r="K1118" s="42">
        <v>785.899</v>
      </c>
      <c r="L1118" s="42">
        <v>0.94709893084256858</v>
      </c>
      <c r="M1118" s="42">
        <v>1.2789999999999999</v>
      </c>
      <c r="N1118" s="42">
        <v>1.2789999999999999</v>
      </c>
      <c r="O1118" s="42">
        <v>1.3486616865212078</v>
      </c>
      <c r="P1118" s="42">
        <v>0</v>
      </c>
      <c r="Q1118" s="42">
        <v>0</v>
      </c>
      <c r="R1118" s="42">
        <v>4.0730482778855458E-5</v>
      </c>
      <c r="S1118" s="42">
        <v>1627.5526500000001</v>
      </c>
      <c r="T1118" s="42">
        <v>0</v>
      </c>
      <c r="U1118" s="42">
        <v>1284.1600000000001</v>
      </c>
      <c r="V1118" s="42">
        <v>0</v>
      </c>
      <c r="W1118" s="42"/>
    </row>
    <row r="1119" spans="1:23" ht="20.25" customHeight="1">
      <c r="A1119" s="39">
        <v>42903</v>
      </c>
      <c r="B1119" s="42" t="s">
        <v>14</v>
      </c>
      <c r="C1119" s="42">
        <v>24</v>
      </c>
      <c r="D1119" s="42">
        <v>38</v>
      </c>
      <c r="E1119" s="42">
        <v>538.91999999999996</v>
      </c>
      <c r="F1119" s="42">
        <v>57.63</v>
      </c>
      <c r="G1119" s="42">
        <v>929.57</v>
      </c>
      <c r="H1119" s="42">
        <v>929.57</v>
      </c>
      <c r="I1119" s="42">
        <v>0.94806923132534726</v>
      </c>
      <c r="J1119" s="42">
        <v>929.48</v>
      </c>
      <c r="K1119" s="42">
        <v>929.48</v>
      </c>
      <c r="L1119" s="42">
        <v>0.94802841084256861</v>
      </c>
      <c r="M1119" s="42">
        <v>1.579</v>
      </c>
      <c r="N1119" s="42">
        <v>1.579</v>
      </c>
      <c r="O1119" s="42">
        <v>1.3502406865212078</v>
      </c>
      <c r="P1119" s="42">
        <v>0.09</v>
      </c>
      <c r="Q1119" s="42">
        <v>0.09</v>
      </c>
      <c r="R1119" s="42">
        <v>4.0820482778855459E-5</v>
      </c>
      <c r="S1119" s="42">
        <v>1698.2689250000001</v>
      </c>
      <c r="T1119" s="42">
        <v>0.01</v>
      </c>
      <c r="U1119" s="42">
        <v>1242.8900000000001</v>
      </c>
      <c r="V1119" s="42">
        <v>0</v>
      </c>
      <c r="W1119" s="42"/>
    </row>
    <row r="1120" spans="1:23" ht="20.25" customHeight="1">
      <c r="A1120" s="39">
        <v>42904</v>
      </c>
      <c r="B1120" s="42" t="s">
        <v>14</v>
      </c>
      <c r="C1120" s="42">
        <v>24</v>
      </c>
      <c r="D1120" s="42">
        <v>38</v>
      </c>
      <c r="E1120" s="42">
        <v>505.32</v>
      </c>
      <c r="F1120" s="42">
        <v>58.53</v>
      </c>
      <c r="G1120" s="42">
        <v>942.74300000000005</v>
      </c>
      <c r="H1120" s="42">
        <v>942.74300000000005</v>
      </c>
      <c r="I1120" s="42">
        <v>0.94901197432534723</v>
      </c>
      <c r="J1120" s="42">
        <v>942.65200000000004</v>
      </c>
      <c r="K1120" s="42">
        <v>942.65200000000004</v>
      </c>
      <c r="L1120" s="42">
        <v>0.9489710628425686</v>
      </c>
      <c r="M1120" s="42">
        <v>1.607</v>
      </c>
      <c r="N1120" s="42">
        <v>1.607</v>
      </c>
      <c r="O1120" s="42">
        <v>1.3518476865212077</v>
      </c>
      <c r="P1120" s="42">
        <v>9.0999999999999998E-2</v>
      </c>
      <c r="Q1120" s="42">
        <v>9.0999999999999998E-2</v>
      </c>
      <c r="R1120" s="42">
        <v>4.0911482778855462E-5</v>
      </c>
      <c r="S1120" s="42">
        <v>1704.5293489999999</v>
      </c>
      <c r="T1120" s="42">
        <v>0.01</v>
      </c>
      <c r="U1120" s="42">
        <v>1212.1099999999999</v>
      </c>
      <c r="V1120" s="42">
        <v>0</v>
      </c>
      <c r="W1120" s="42"/>
    </row>
    <row r="1121" spans="1:23" ht="20.25" customHeight="1">
      <c r="A1121" s="39">
        <v>42905</v>
      </c>
      <c r="B1121" s="42" t="s">
        <v>14</v>
      </c>
      <c r="C1121" s="42">
        <v>24</v>
      </c>
      <c r="D1121" s="42">
        <v>36</v>
      </c>
      <c r="E1121" s="42">
        <v>512.82000000000005</v>
      </c>
      <c r="F1121" s="42">
        <v>58.23</v>
      </c>
      <c r="G1121" s="42">
        <v>918.68600000000004</v>
      </c>
      <c r="H1121" s="42">
        <v>918.68600000000004</v>
      </c>
      <c r="I1121" s="42">
        <v>0.94993066032534723</v>
      </c>
      <c r="J1121" s="42">
        <v>918.59500000000003</v>
      </c>
      <c r="K1121" s="42">
        <v>918.59500000000003</v>
      </c>
      <c r="L1121" s="42">
        <v>0.94988965784256862</v>
      </c>
      <c r="M1121" s="42">
        <v>1.478</v>
      </c>
      <c r="N1121" s="42">
        <v>1.478</v>
      </c>
      <c r="O1121" s="42">
        <v>1.3533256865212078</v>
      </c>
      <c r="P1121" s="42">
        <v>9.0999999999999998E-2</v>
      </c>
      <c r="Q1121" s="42">
        <v>9.0999999999999998E-2</v>
      </c>
      <c r="R1121" s="42">
        <v>4.1002482778855465E-5</v>
      </c>
      <c r="S1121" s="42">
        <v>1608.973487</v>
      </c>
      <c r="T1121" s="42">
        <v>0.01</v>
      </c>
      <c r="U1121" s="42">
        <v>1218.98</v>
      </c>
      <c r="V1121" s="42">
        <v>0</v>
      </c>
      <c r="W1121" s="42"/>
    </row>
    <row r="1122" spans="1:23" ht="20.25" customHeight="1">
      <c r="A1122" s="39">
        <v>42906</v>
      </c>
      <c r="B1122" s="42" t="s">
        <v>14</v>
      </c>
      <c r="C1122" s="42">
        <v>24</v>
      </c>
      <c r="D1122" s="42">
        <v>36</v>
      </c>
      <c r="E1122" s="42">
        <v>517.65</v>
      </c>
      <c r="F1122" s="42">
        <v>57.91</v>
      </c>
      <c r="G1122" s="42">
        <v>908.49199999999996</v>
      </c>
      <c r="H1122" s="42">
        <v>908.49199999999996</v>
      </c>
      <c r="I1122" s="42">
        <v>0.95083915232534721</v>
      </c>
      <c r="J1122" s="42">
        <v>908.40200000000004</v>
      </c>
      <c r="K1122" s="42">
        <v>908.40200000000004</v>
      </c>
      <c r="L1122" s="42">
        <v>0.9507980598425686</v>
      </c>
      <c r="M1122" s="42">
        <v>1.462</v>
      </c>
      <c r="N1122" s="42">
        <v>1.462</v>
      </c>
      <c r="O1122" s="42">
        <v>1.3547876865212078</v>
      </c>
      <c r="P1122" s="42">
        <v>0.09</v>
      </c>
      <c r="Q1122" s="42">
        <v>0.09</v>
      </c>
      <c r="R1122" s="42">
        <v>4.1092482778855466E-5</v>
      </c>
      <c r="S1122" s="42">
        <v>1609.5957519999999</v>
      </c>
      <c r="T1122" s="42">
        <v>0.01</v>
      </c>
      <c r="U1122" s="42">
        <v>1224.51</v>
      </c>
      <c r="V1122" s="42">
        <v>0</v>
      </c>
      <c r="W1122" s="42"/>
    </row>
    <row r="1123" spans="1:23" ht="20.25" customHeight="1">
      <c r="A1123" s="39">
        <v>42907</v>
      </c>
      <c r="B1123" s="42" t="s">
        <v>14</v>
      </c>
      <c r="C1123" s="42">
        <v>24</v>
      </c>
      <c r="D1123" s="42">
        <v>38</v>
      </c>
      <c r="E1123" s="42">
        <v>508.51</v>
      </c>
      <c r="F1123" s="42">
        <v>58.31</v>
      </c>
      <c r="G1123" s="42">
        <v>962.077</v>
      </c>
      <c r="H1123" s="42">
        <v>962.077</v>
      </c>
      <c r="I1123" s="42">
        <v>0.95180122932534716</v>
      </c>
      <c r="J1123" s="42">
        <v>961.976</v>
      </c>
      <c r="K1123" s="42">
        <v>961.976</v>
      </c>
      <c r="L1123" s="42">
        <v>0.95176003584256863</v>
      </c>
      <c r="M1123" s="42">
        <v>1.5760000000000001</v>
      </c>
      <c r="N1123" s="42">
        <v>1.5760000000000001</v>
      </c>
      <c r="O1123" s="42">
        <v>1.3563636865212079</v>
      </c>
      <c r="P1123" s="42">
        <v>0.10100000000000001</v>
      </c>
      <c r="Q1123" s="42">
        <v>0.10100000000000001</v>
      </c>
      <c r="R1123" s="42">
        <v>4.1193482778855464E-5</v>
      </c>
      <c r="S1123" s="42">
        <v>1638.261246</v>
      </c>
      <c r="T1123" s="42">
        <v>0.01</v>
      </c>
      <c r="U1123" s="42">
        <v>1212.03</v>
      </c>
      <c r="V1123" s="42">
        <v>0</v>
      </c>
      <c r="W1123" s="42"/>
    </row>
    <row r="1124" spans="1:23" ht="20.25" customHeight="1">
      <c r="A1124" s="39">
        <v>42908</v>
      </c>
      <c r="B1124" s="42" t="s">
        <v>14</v>
      </c>
      <c r="C1124" s="42">
        <v>24</v>
      </c>
      <c r="D1124" s="42">
        <v>38</v>
      </c>
      <c r="E1124" s="42">
        <v>497.86</v>
      </c>
      <c r="F1124" s="42">
        <v>58.47</v>
      </c>
      <c r="G1124" s="42">
        <v>964.61</v>
      </c>
      <c r="H1124" s="42">
        <v>964.61</v>
      </c>
      <c r="I1124" s="42">
        <v>0.9527658393253472</v>
      </c>
      <c r="J1124" s="42">
        <v>964.50900000000001</v>
      </c>
      <c r="K1124" s="42">
        <v>964.50900000000001</v>
      </c>
      <c r="L1124" s="42">
        <v>0.95272454484256863</v>
      </c>
      <c r="M1124" s="42">
        <v>1.554</v>
      </c>
      <c r="N1124" s="42">
        <v>1.554</v>
      </c>
      <c r="O1124" s="42">
        <v>1.3579176865212079</v>
      </c>
      <c r="P1124" s="42">
        <v>0.10100000000000001</v>
      </c>
      <c r="Q1124" s="42">
        <v>0.10100000000000001</v>
      </c>
      <c r="R1124" s="42">
        <v>4.1294482778855462E-5</v>
      </c>
      <c r="S1124" s="42">
        <v>1611.5370620000001</v>
      </c>
      <c r="T1124" s="42">
        <v>0.01</v>
      </c>
      <c r="U1124" s="42">
        <v>1199.0899999999999</v>
      </c>
      <c r="V1124" s="42">
        <v>0</v>
      </c>
      <c r="W1124" s="42"/>
    </row>
    <row r="1125" spans="1:23" ht="20.25" customHeight="1">
      <c r="A1125" s="39">
        <v>42909</v>
      </c>
      <c r="B1125" s="42" t="s">
        <v>14</v>
      </c>
      <c r="C1125" s="42">
        <v>24</v>
      </c>
      <c r="D1125" s="42">
        <v>38</v>
      </c>
      <c r="E1125" s="42">
        <v>497.59</v>
      </c>
      <c r="F1125" s="42">
        <v>58.55</v>
      </c>
      <c r="G1125" s="42">
        <v>973.93299999999999</v>
      </c>
      <c r="H1125" s="42">
        <v>973.93299999999999</v>
      </c>
      <c r="I1125" s="42">
        <v>0.95373977232534723</v>
      </c>
      <c r="J1125" s="42">
        <v>973.84</v>
      </c>
      <c r="K1125" s="42">
        <v>973.84</v>
      </c>
      <c r="L1125" s="42">
        <v>0.95369838484256864</v>
      </c>
      <c r="M1125" s="42">
        <v>1.633</v>
      </c>
      <c r="N1125" s="42">
        <v>1.633</v>
      </c>
      <c r="O1125" s="42">
        <v>1.3595506865212079</v>
      </c>
      <c r="P1125" s="42">
        <v>9.2999999999999999E-2</v>
      </c>
      <c r="Q1125" s="42">
        <v>9.2999999999999999E-2</v>
      </c>
      <c r="R1125" s="42">
        <v>4.1387482778855462E-5</v>
      </c>
      <c r="S1125" s="42">
        <v>1676.5967720000001</v>
      </c>
      <c r="T1125" s="42">
        <v>0.01</v>
      </c>
      <c r="U1125" s="42">
        <v>1197.54</v>
      </c>
      <c r="V1125" s="42">
        <v>0</v>
      </c>
      <c r="W1125" s="42"/>
    </row>
    <row r="1126" spans="1:23" ht="20.25" customHeight="1">
      <c r="A1126" s="39">
        <v>42910</v>
      </c>
      <c r="B1126" s="42" t="s">
        <v>14</v>
      </c>
      <c r="C1126" s="42">
        <v>24</v>
      </c>
      <c r="D1126" s="42">
        <v>38</v>
      </c>
      <c r="E1126" s="42">
        <v>497.12</v>
      </c>
      <c r="F1126" s="42">
        <v>58.48</v>
      </c>
      <c r="G1126" s="42">
        <v>993.16899999999998</v>
      </c>
      <c r="H1126" s="42">
        <v>993.16899999999998</v>
      </c>
      <c r="I1126" s="42">
        <v>0.95473294132534725</v>
      </c>
      <c r="J1126" s="42">
        <v>993.07399999999996</v>
      </c>
      <c r="K1126" s="42">
        <v>993.07399999999996</v>
      </c>
      <c r="L1126" s="42">
        <v>0.95469145884256867</v>
      </c>
      <c r="M1126" s="42">
        <v>1.571</v>
      </c>
      <c r="N1126" s="42">
        <v>1.571</v>
      </c>
      <c r="O1126" s="42">
        <v>1.3611216865212079</v>
      </c>
      <c r="P1126" s="42">
        <v>9.5000000000000001E-2</v>
      </c>
      <c r="Q1126" s="42">
        <v>9.5000000000000001E-2</v>
      </c>
      <c r="R1126" s="42">
        <v>4.1482482778855461E-5</v>
      </c>
      <c r="S1126" s="42">
        <v>1581.5155769999999</v>
      </c>
      <c r="T1126" s="42">
        <v>0.01</v>
      </c>
      <c r="U1126" s="42">
        <v>1196.3</v>
      </c>
      <c r="V1126" s="42">
        <v>0</v>
      </c>
      <c r="W1126" s="42"/>
    </row>
    <row r="1127" spans="1:23" ht="20.25" customHeight="1">
      <c r="A1127" s="39">
        <v>42911</v>
      </c>
      <c r="B1127" s="42" t="s">
        <v>14</v>
      </c>
      <c r="C1127" s="42">
        <v>24</v>
      </c>
      <c r="D1127" s="42">
        <v>38</v>
      </c>
      <c r="E1127" s="42">
        <v>497</v>
      </c>
      <c r="F1127" s="42">
        <v>58.48</v>
      </c>
      <c r="G1127" s="42">
        <v>991.23400000000004</v>
      </c>
      <c r="H1127" s="42">
        <v>991.23400000000004</v>
      </c>
      <c r="I1127" s="42">
        <v>0.95572417532534726</v>
      </c>
      <c r="J1127" s="42">
        <v>991.14</v>
      </c>
      <c r="K1127" s="42">
        <v>991.14</v>
      </c>
      <c r="L1127" s="42">
        <v>0.95568259884256868</v>
      </c>
      <c r="M1127" s="42">
        <v>1.4790000000000001</v>
      </c>
      <c r="N1127" s="42">
        <v>1.4790000000000001</v>
      </c>
      <c r="O1127" s="42">
        <v>1.3626006865212079</v>
      </c>
      <c r="P1127" s="42">
        <v>9.4E-2</v>
      </c>
      <c r="Q1127" s="42">
        <v>9.4E-2</v>
      </c>
      <c r="R1127" s="42">
        <v>4.1576482778855463E-5</v>
      </c>
      <c r="S1127" s="42">
        <v>1491.8719860000001</v>
      </c>
      <c r="T1127" s="42">
        <v>0.01</v>
      </c>
      <c r="U1127" s="42">
        <v>1194.76</v>
      </c>
      <c r="V1127" s="42">
        <v>0</v>
      </c>
      <c r="W1127" s="42"/>
    </row>
    <row r="1128" spans="1:23" ht="20.25" customHeight="1">
      <c r="A1128" s="39">
        <v>42912</v>
      </c>
      <c r="B1128" s="42" t="s">
        <v>14</v>
      </c>
      <c r="C1128" s="42">
        <v>24</v>
      </c>
      <c r="D1128" s="42">
        <v>38</v>
      </c>
      <c r="E1128" s="42">
        <v>496.6</v>
      </c>
      <c r="F1128" s="42">
        <v>58.49</v>
      </c>
      <c r="G1128" s="42">
        <v>958.68299999999999</v>
      </c>
      <c r="H1128" s="42">
        <v>958.68299999999999</v>
      </c>
      <c r="I1128" s="42">
        <v>0.95668285832534727</v>
      </c>
      <c r="J1128" s="42">
        <v>958.59199999999998</v>
      </c>
      <c r="K1128" s="42">
        <v>958.59199999999998</v>
      </c>
      <c r="L1128" s="42">
        <v>0.95664119084256871</v>
      </c>
      <c r="M1128" s="42">
        <v>1.4410000000000001</v>
      </c>
      <c r="N1128" s="42">
        <v>1.4410000000000001</v>
      </c>
      <c r="O1128" s="42">
        <v>1.3640416865212079</v>
      </c>
      <c r="P1128" s="42">
        <v>9.0999999999999998E-2</v>
      </c>
      <c r="Q1128" s="42">
        <v>9.0999999999999998E-2</v>
      </c>
      <c r="R1128" s="42">
        <v>4.1667482778855466E-5</v>
      </c>
      <c r="S1128" s="42">
        <v>1502.8218469999999</v>
      </c>
      <c r="T1128" s="42">
        <v>0.01</v>
      </c>
      <c r="U1128" s="42">
        <v>1193.03</v>
      </c>
      <c r="V1128" s="42">
        <v>0</v>
      </c>
      <c r="W1128" s="42"/>
    </row>
    <row r="1129" spans="1:23" ht="20.25" customHeight="1">
      <c r="A1129" s="39">
        <v>42913</v>
      </c>
      <c r="B1129" s="42" t="s">
        <v>14</v>
      </c>
      <c r="C1129" s="42">
        <v>24</v>
      </c>
      <c r="D1129" s="42">
        <v>38</v>
      </c>
      <c r="E1129" s="42">
        <v>496.88</v>
      </c>
      <c r="F1129" s="42">
        <v>58.6</v>
      </c>
      <c r="G1129" s="42">
        <v>959.84</v>
      </c>
      <c r="H1129" s="42">
        <v>959.84</v>
      </c>
      <c r="I1129" s="42">
        <v>0.95764269832534732</v>
      </c>
      <c r="J1129" s="42">
        <v>959.74900000000002</v>
      </c>
      <c r="K1129" s="42">
        <v>959.74900000000002</v>
      </c>
      <c r="L1129" s="42">
        <v>0.95760093984256867</v>
      </c>
      <c r="M1129" s="42">
        <v>1.409</v>
      </c>
      <c r="N1129" s="42">
        <v>1.409</v>
      </c>
      <c r="O1129" s="42">
        <v>1.3654506865212079</v>
      </c>
      <c r="P1129" s="42">
        <v>9.0999999999999998E-2</v>
      </c>
      <c r="Q1129" s="42">
        <v>9.0999999999999998E-2</v>
      </c>
      <c r="R1129" s="42">
        <v>4.1758482778855469E-5</v>
      </c>
      <c r="S1129" s="42">
        <v>1468.378712</v>
      </c>
      <c r="T1129" s="42">
        <v>0.01</v>
      </c>
      <c r="U1129" s="42">
        <v>1192.82</v>
      </c>
      <c r="V1129" s="42">
        <v>0</v>
      </c>
      <c r="W1129" s="42"/>
    </row>
    <row r="1130" spans="1:23" ht="20.25" customHeight="1">
      <c r="A1130" s="39">
        <v>42914</v>
      </c>
      <c r="B1130" s="42" t="s">
        <v>14</v>
      </c>
      <c r="C1130" s="42">
        <v>24</v>
      </c>
      <c r="D1130" s="42">
        <v>38</v>
      </c>
      <c r="E1130" s="42">
        <v>496.83</v>
      </c>
      <c r="F1130" s="42">
        <v>58.52</v>
      </c>
      <c r="G1130" s="42">
        <v>964.26199999999994</v>
      </c>
      <c r="H1130" s="42">
        <v>964.26199999999994</v>
      </c>
      <c r="I1130" s="42">
        <v>0.95860696032534731</v>
      </c>
      <c r="J1130" s="42">
        <v>964.17</v>
      </c>
      <c r="K1130" s="42">
        <v>964.17</v>
      </c>
      <c r="L1130" s="42">
        <v>0.95856510984256871</v>
      </c>
      <c r="M1130" s="42">
        <v>1.4039999999999999</v>
      </c>
      <c r="N1130" s="42">
        <v>1.4039999999999999</v>
      </c>
      <c r="O1130" s="42">
        <v>1.3668546865212079</v>
      </c>
      <c r="P1130" s="42">
        <v>9.1999999999999998E-2</v>
      </c>
      <c r="Q1130" s="42">
        <v>9.1999999999999998E-2</v>
      </c>
      <c r="R1130" s="42">
        <v>4.1850482778855468E-5</v>
      </c>
      <c r="S1130" s="42">
        <v>1456.2307479999999</v>
      </c>
      <c r="T1130" s="42">
        <v>0.01</v>
      </c>
      <c r="U1130" s="42">
        <v>1193.05</v>
      </c>
      <c r="V1130" s="42">
        <v>0</v>
      </c>
      <c r="W1130" s="42"/>
    </row>
    <row r="1131" spans="1:23" ht="20.25" customHeight="1">
      <c r="A1131" s="39">
        <v>42915</v>
      </c>
      <c r="B1131" s="42" t="s">
        <v>14</v>
      </c>
      <c r="C1131" s="42">
        <v>24</v>
      </c>
      <c r="D1131" s="42">
        <v>38</v>
      </c>
      <c r="E1131" s="42">
        <v>497.19</v>
      </c>
      <c r="F1131" s="42">
        <v>58.63</v>
      </c>
      <c r="G1131" s="42">
        <v>957.96699999999998</v>
      </c>
      <c r="H1131" s="42">
        <v>957.96699999999998</v>
      </c>
      <c r="I1131" s="42">
        <v>0.95956492732534726</v>
      </c>
      <c r="J1131" s="42">
        <v>957.87599999999998</v>
      </c>
      <c r="K1131" s="42">
        <v>957.87599999999998</v>
      </c>
      <c r="L1131" s="42">
        <v>0.95952298584256868</v>
      </c>
      <c r="M1131" s="42">
        <v>1.4119999999999999</v>
      </c>
      <c r="N1131" s="42">
        <v>1.4119999999999999</v>
      </c>
      <c r="O1131" s="42">
        <v>1.3682666865212079</v>
      </c>
      <c r="P1131" s="42">
        <v>9.0999999999999998E-2</v>
      </c>
      <c r="Q1131" s="42">
        <v>9.0999999999999998E-2</v>
      </c>
      <c r="R1131" s="42">
        <v>4.1941482778855471E-5</v>
      </c>
      <c r="S1131" s="42">
        <v>1473.9747110000001</v>
      </c>
      <c r="T1131" s="42">
        <v>0.01</v>
      </c>
      <c r="U1131" s="42">
        <v>1192.97</v>
      </c>
      <c r="V1131" s="42">
        <v>0</v>
      </c>
      <c r="W1131" s="42"/>
    </row>
    <row r="1132" spans="1:23" ht="20.25" customHeight="1">
      <c r="A1132" s="39">
        <v>42916</v>
      </c>
      <c r="B1132" s="42" t="s">
        <v>14</v>
      </c>
      <c r="C1132" s="42">
        <v>24</v>
      </c>
      <c r="D1132" s="42">
        <v>38</v>
      </c>
      <c r="E1132" s="42">
        <v>497.12</v>
      </c>
      <c r="F1132" s="42">
        <v>58.48</v>
      </c>
      <c r="G1132" s="42">
        <v>975.84</v>
      </c>
      <c r="H1132" s="42">
        <v>975.84</v>
      </c>
      <c r="I1132" s="42">
        <v>0.96054076732534721</v>
      </c>
      <c r="J1132" s="42">
        <v>975.74699999999996</v>
      </c>
      <c r="K1132" s="42">
        <v>975.74699999999996</v>
      </c>
      <c r="L1132" s="42">
        <v>0.9604987328425687</v>
      </c>
      <c r="M1132" s="42">
        <v>1.49</v>
      </c>
      <c r="N1132" s="42">
        <v>1.49</v>
      </c>
      <c r="O1132" s="42">
        <v>1.3697566865212079</v>
      </c>
      <c r="P1132" s="42">
        <v>9.2999999999999999E-2</v>
      </c>
      <c r="Q1132" s="42">
        <v>9.2999999999999999E-2</v>
      </c>
      <c r="R1132" s="42">
        <v>4.2034482778855472E-5</v>
      </c>
      <c r="S1132" s="42">
        <v>1527.217609</v>
      </c>
      <c r="T1132" s="42">
        <v>0.01</v>
      </c>
      <c r="U1132" s="42">
        <v>1191.19</v>
      </c>
      <c r="V1132" s="42">
        <v>0</v>
      </c>
      <c r="W1132" s="42"/>
    </row>
    <row r="1133" spans="1:23" ht="20.25" customHeight="1">
      <c r="A1133" s="39">
        <v>42917</v>
      </c>
      <c r="B1133" s="42" t="s">
        <v>14</v>
      </c>
      <c r="C1133" s="42">
        <v>24</v>
      </c>
      <c r="D1133" s="42">
        <v>38</v>
      </c>
      <c r="E1133" s="42">
        <v>498.07</v>
      </c>
      <c r="F1133" s="42">
        <v>58.51</v>
      </c>
      <c r="G1133" s="42">
        <v>966.41</v>
      </c>
      <c r="H1133" s="42">
        <v>966.41</v>
      </c>
      <c r="I1133" s="42">
        <v>0.96150717732534718</v>
      </c>
      <c r="J1133" s="42">
        <v>966.32</v>
      </c>
      <c r="K1133" s="42">
        <v>966.32</v>
      </c>
      <c r="L1133" s="42">
        <v>0.96146505284256867</v>
      </c>
      <c r="M1133" s="42">
        <v>1.4690000000000001</v>
      </c>
      <c r="N1133" s="42">
        <v>1.4690000000000001</v>
      </c>
      <c r="O1133" s="42">
        <v>1.3712256865212078</v>
      </c>
      <c r="P1133" s="42">
        <v>0.09</v>
      </c>
      <c r="Q1133" s="42">
        <v>0.09</v>
      </c>
      <c r="R1133" s="42">
        <v>4.2124482778855472E-5</v>
      </c>
      <c r="S1133" s="42">
        <v>1520.509769</v>
      </c>
      <c r="T1133" s="42">
        <v>0.01</v>
      </c>
      <c r="U1133" s="42">
        <v>1191.43</v>
      </c>
      <c r="V1133" s="42">
        <v>0</v>
      </c>
      <c r="W1133" s="42"/>
    </row>
    <row r="1134" spans="1:23" ht="20.25" customHeight="1">
      <c r="A1134" s="39">
        <v>42918</v>
      </c>
      <c r="B1134" s="42" t="s">
        <v>14</v>
      </c>
      <c r="C1134" s="42">
        <v>24</v>
      </c>
      <c r="D1134" s="42">
        <v>38</v>
      </c>
      <c r="E1134" s="42">
        <v>498.38</v>
      </c>
      <c r="F1134" s="42">
        <v>58.39</v>
      </c>
      <c r="G1134" s="42">
        <v>966.48</v>
      </c>
      <c r="H1134" s="42">
        <v>966.48</v>
      </c>
      <c r="I1134" s="42">
        <v>0.96247365732534718</v>
      </c>
      <c r="J1134" s="42">
        <v>966.39</v>
      </c>
      <c r="K1134" s="42">
        <v>966.39</v>
      </c>
      <c r="L1134" s="42">
        <v>0.96243144284256865</v>
      </c>
      <c r="M1134" s="42">
        <v>1.379</v>
      </c>
      <c r="N1134" s="42">
        <v>1.379</v>
      </c>
      <c r="O1134" s="42">
        <v>1.3726046865212078</v>
      </c>
      <c r="P1134" s="42">
        <v>0.09</v>
      </c>
      <c r="Q1134" s="42">
        <v>0.09</v>
      </c>
      <c r="R1134" s="42">
        <v>4.2214482778855473E-5</v>
      </c>
      <c r="S1134" s="42">
        <v>1426.616583</v>
      </c>
      <c r="T1134" s="42">
        <v>0.01</v>
      </c>
      <c r="U1134" s="42">
        <v>1190.74</v>
      </c>
      <c r="V1134" s="42">
        <v>0</v>
      </c>
      <c r="W1134" s="42"/>
    </row>
    <row r="1135" spans="1:23" ht="20.25" customHeight="1">
      <c r="A1135" s="39">
        <v>42919</v>
      </c>
      <c r="B1135" s="42" t="s">
        <v>14</v>
      </c>
      <c r="C1135" s="42">
        <v>24</v>
      </c>
      <c r="D1135" s="42">
        <v>38</v>
      </c>
      <c r="E1135" s="42">
        <v>499.21</v>
      </c>
      <c r="F1135" s="42">
        <v>58.42</v>
      </c>
      <c r="G1135" s="42">
        <v>961.36</v>
      </c>
      <c r="H1135" s="42">
        <v>961.36</v>
      </c>
      <c r="I1135" s="42">
        <v>0.9634350173253472</v>
      </c>
      <c r="J1135" s="42">
        <v>961.27</v>
      </c>
      <c r="K1135" s="42">
        <v>961.27</v>
      </c>
      <c r="L1135" s="42">
        <v>0.96339271284256867</v>
      </c>
      <c r="M1135" s="42">
        <v>1.381</v>
      </c>
      <c r="N1135" s="42">
        <v>1.381</v>
      </c>
      <c r="O1135" s="42">
        <v>1.3739856865212079</v>
      </c>
      <c r="P1135" s="42">
        <v>0.09</v>
      </c>
      <c r="Q1135" s="42">
        <v>0.09</v>
      </c>
      <c r="R1135" s="42">
        <v>4.2304482778855474E-5</v>
      </c>
      <c r="S1135" s="42">
        <v>1436.8606110000001</v>
      </c>
      <c r="T1135" s="42">
        <v>0.01</v>
      </c>
      <c r="U1135" s="42">
        <v>1190.06</v>
      </c>
      <c r="V1135" s="42">
        <v>0</v>
      </c>
      <c r="W1135" s="42"/>
    </row>
    <row r="1136" spans="1:23" ht="20.25" customHeight="1">
      <c r="A1136" s="39">
        <v>42920</v>
      </c>
      <c r="B1136" s="42" t="s">
        <v>14</v>
      </c>
      <c r="C1136" s="42">
        <v>24</v>
      </c>
      <c r="D1136" s="42">
        <v>38</v>
      </c>
      <c r="E1136" s="42">
        <v>498.97</v>
      </c>
      <c r="F1136" s="42">
        <v>58.37</v>
      </c>
      <c r="G1136" s="42">
        <v>951.78</v>
      </c>
      <c r="H1136" s="42">
        <v>951.78</v>
      </c>
      <c r="I1136" s="42">
        <v>0.96438679732534716</v>
      </c>
      <c r="J1136" s="42">
        <v>951.69</v>
      </c>
      <c r="K1136" s="42">
        <v>951.69</v>
      </c>
      <c r="L1136" s="42">
        <v>0.96434440284256862</v>
      </c>
      <c r="M1136" s="42">
        <v>1.389</v>
      </c>
      <c r="N1136" s="42">
        <v>1.389</v>
      </c>
      <c r="O1136" s="42">
        <v>1.375374686521208</v>
      </c>
      <c r="P1136" s="42">
        <v>0.09</v>
      </c>
      <c r="Q1136" s="42">
        <v>0.09</v>
      </c>
      <c r="R1136" s="42">
        <v>4.2394482778855475E-5</v>
      </c>
      <c r="S1136" s="42">
        <v>1459.3428530000001</v>
      </c>
      <c r="T1136" s="42">
        <v>0.01</v>
      </c>
      <c r="U1136" s="42">
        <v>1189.6199999999999</v>
      </c>
      <c r="V1136" s="42">
        <v>0</v>
      </c>
      <c r="W1136" s="42"/>
    </row>
    <row r="1137" spans="1:23" ht="20.25" customHeight="1">
      <c r="A1137" s="39">
        <v>42921</v>
      </c>
      <c r="B1137" s="42" t="s">
        <v>14</v>
      </c>
      <c r="C1137" s="42">
        <v>24</v>
      </c>
      <c r="D1137" s="42">
        <v>38</v>
      </c>
      <c r="E1137" s="42">
        <v>499.83</v>
      </c>
      <c r="F1137" s="42">
        <v>58.34</v>
      </c>
      <c r="G1137" s="42">
        <v>935.01</v>
      </c>
      <c r="H1137" s="42">
        <v>935.01</v>
      </c>
      <c r="I1137" s="42">
        <v>0.96532180732534711</v>
      </c>
      <c r="J1137" s="42">
        <v>934.82</v>
      </c>
      <c r="K1137" s="42">
        <v>934.82</v>
      </c>
      <c r="L1137" s="42">
        <v>0.96527922284256862</v>
      </c>
      <c r="M1137" s="42">
        <v>1.55</v>
      </c>
      <c r="N1137" s="42">
        <v>1.55</v>
      </c>
      <c r="O1137" s="42">
        <v>1.3769246865212079</v>
      </c>
      <c r="P1137" s="42">
        <v>0.19</v>
      </c>
      <c r="Q1137" s="42">
        <v>0.19</v>
      </c>
      <c r="R1137" s="42">
        <v>4.2584482778855478E-5</v>
      </c>
      <c r="S1137" s="42">
        <v>1658.2892959999999</v>
      </c>
      <c r="T1137" s="42">
        <v>0.02</v>
      </c>
      <c r="U1137" s="42">
        <v>1189.5899999999999</v>
      </c>
      <c r="V1137" s="42">
        <v>0</v>
      </c>
      <c r="W1137" s="42"/>
    </row>
    <row r="1138" spans="1:23" ht="20.25" customHeight="1">
      <c r="A1138" s="39">
        <v>42922</v>
      </c>
      <c r="B1138" s="42" t="s">
        <v>14</v>
      </c>
      <c r="C1138" s="42">
        <v>24</v>
      </c>
      <c r="D1138" s="42">
        <v>38</v>
      </c>
      <c r="E1138" s="42">
        <v>499.59</v>
      </c>
      <c r="F1138" s="42">
        <v>58.3</v>
      </c>
      <c r="G1138" s="42">
        <v>931.69</v>
      </c>
      <c r="H1138" s="42">
        <v>931.69</v>
      </c>
      <c r="I1138" s="42">
        <v>0.96625349732534715</v>
      </c>
      <c r="J1138" s="42">
        <v>931.5</v>
      </c>
      <c r="K1138" s="42">
        <v>931.5</v>
      </c>
      <c r="L1138" s="42">
        <v>0.96621072284256859</v>
      </c>
      <c r="M1138" s="42">
        <v>1.53</v>
      </c>
      <c r="N1138" s="42">
        <v>1.53</v>
      </c>
      <c r="O1138" s="42">
        <v>1.378454686521208</v>
      </c>
      <c r="P1138" s="42">
        <v>0.19</v>
      </c>
      <c r="Q1138" s="42">
        <v>0.19</v>
      </c>
      <c r="R1138" s="42">
        <v>4.2774482778855481E-5</v>
      </c>
      <c r="S1138" s="42">
        <v>1642.9436390000001</v>
      </c>
      <c r="T1138" s="42">
        <v>0.02</v>
      </c>
      <c r="U1138" s="42">
        <v>1189.42</v>
      </c>
      <c r="V1138" s="42">
        <v>0</v>
      </c>
      <c r="W1138" s="42"/>
    </row>
    <row r="1139" spans="1:23" ht="20.25" customHeight="1">
      <c r="A1139" s="39">
        <v>42923</v>
      </c>
      <c r="B1139" s="42" t="s">
        <v>14</v>
      </c>
      <c r="C1139" s="42">
        <v>24</v>
      </c>
      <c r="D1139" s="42">
        <v>38</v>
      </c>
      <c r="E1139" s="42">
        <v>500.47</v>
      </c>
      <c r="F1139" s="42">
        <v>58.43</v>
      </c>
      <c r="G1139" s="42">
        <v>928.67</v>
      </c>
      <c r="H1139" s="42">
        <v>928.67</v>
      </c>
      <c r="I1139" s="42">
        <v>0.96718216732534712</v>
      </c>
      <c r="J1139" s="42">
        <v>928.48</v>
      </c>
      <c r="K1139" s="42">
        <v>928.48</v>
      </c>
      <c r="L1139" s="42">
        <v>0.9671392028425686</v>
      </c>
      <c r="M1139" s="42">
        <v>1.728</v>
      </c>
      <c r="N1139" s="42">
        <v>1.728</v>
      </c>
      <c r="O1139" s="42">
        <v>1.3801826865212079</v>
      </c>
      <c r="P1139" s="42">
        <v>0.19</v>
      </c>
      <c r="Q1139" s="42">
        <v>0.19</v>
      </c>
      <c r="R1139" s="42">
        <v>4.2964482778855485E-5</v>
      </c>
      <c r="S1139" s="42">
        <v>1860.9566170000001</v>
      </c>
      <c r="T1139" s="42">
        <v>0.02</v>
      </c>
      <c r="U1139" s="42">
        <v>1189.52</v>
      </c>
      <c r="V1139" s="42">
        <v>0</v>
      </c>
      <c r="W1139" s="42"/>
    </row>
    <row r="1140" spans="1:23" ht="20.25" customHeight="1">
      <c r="A1140" s="39">
        <v>42924</v>
      </c>
      <c r="B1140" s="42" t="s">
        <v>14</v>
      </c>
      <c r="C1140" s="42">
        <v>24</v>
      </c>
      <c r="D1140" s="42">
        <v>38</v>
      </c>
      <c r="E1140" s="42">
        <v>500.75</v>
      </c>
      <c r="F1140" s="42">
        <v>58.39</v>
      </c>
      <c r="G1140" s="42">
        <v>943.22</v>
      </c>
      <c r="H1140" s="42">
        <v>943.22</v>
      </c>
      <c r="I1140" s="42">
        <v>0.96812538732534714</v>
      </c>
      <c r="J1140" s="42">
        <v>943.03</v>
      </c>
      <c r="K1140" s="42">
        <v>943.03</v>
      </c>
      <c r="L1140" s="42">
        <v>0.96808223284256856</v>
      </c>
      <c r="M1140" s="42">
        <v>1.7729999999999999</v>
      </c>
      <c r="N1140" s="42">
        <v>1.7729999999999999</v>
      </c>
      <c r="O1140" s="42">
        <v>1.3819556865212079</v>
      </c>
      <c r="P1140" s="42">
        <v>0.19</v>
      </c>
      <c r="Q1140" s="42">
        <v>0.19</v>
      </c>
      <c r="R1140" s="42">
        <v>4.3154482778855488E-5</v>
      </c>
      <c r="S1140" s="42">
        <v>1880.2593770000001</v>
      </c>
      <c r="T1140" s="42">
        <v>0.02</v>
      </c>
      <c r="U1140" s="42">
        <v>1188.8499999999999</v>
      </c>
      <c r="V1140" s="42">
        <v>0</v>
      </c>
      <c r="W1140" s="42"/>
    </row>
    <row r="1141" spans="1:23" ht="20.25" customHeight="1">
      <c r="A1141" s="39">
        <v>42925</v>
      </c>
      <c r="B1141" s="42" t="s">
        <v>14</v>
      </c>
      <c r="C1141" s="42">
        <v>24</v>
      </c>
      <c r="D1141" s="42">
        <v>38</v>
      </c>
      <c r="E1141" s="42">
        <v>501.65</v>
      </c>
      <c r="F1141" s="42">
        <v>58.35</v>
      </c>
      <c r="G1141" s="42">
        <v>928.52</v>
      </c>
      <c r="H1141" s="42">
        <v>928.52</v>
      </c>
      <c r="I1141" s="42">
        <v>0.96905390732534713</v>
      </c>
      <c r="J1141" s="42">
        <v>928.33</v>
      </c>
      <c r="K1141" s="42">
        <v>928.33</v>
      </c>
      <c r="L1141" s="42">
        <v>0.96901056284256859</v>
      </c>
      <c r="M1141" s="42">
        <v>1.768</v>
      </c>
      <c r="N1141" s="42">
        <v>1.768</v>
      </c>
      <c r="O1141" s="42">
        <v>1.3837236865212079</v>
      </c>
      <c r="P1141" s="42">
        <v>0.19</v>
      </c>
      <c r="Q1141" s="42">
        <v>0.19</v>
      </c>
      <c r="R1141" s="42">
        <v>4.3344482778855491E-5</v>
      </c>
      <c r="S1141" s="42">
        <v>1904.7903220000001</v>
      </c>
      <c r="T1141" s="42">
        <v>0.02</v>
      </c>
      <c r="U1141" s="42">
        <v>1188.78</v>
      </c>
      <c r="V1141" s="42">
        <v>0</v>
      </c>
      <c r="W1141" s="42"/>
    </row>
    <row r="1142" spans="1:23" ht="20.25" customHeight="1">
      <c r="A1142" s="39">
        <v>42926</v>
      </c>
      <c r="B1142" s="42" t="s">
        <v>14</v>
      </c>
      <c r="C1142" s="42">
        <v>24</v>
      </c>
      <c r="D1142" s="42">
        <v>38</v>
      </c>
      <c r="E1142" s="42">
        <v>501.92</v>
      </c>
      <c r="F1142" s="42">
        <v>58.28</v>
      </c>
      <c r="G1142" s="42">
        <v>945.43</v>
      </c>
      <c r="H1142" s="42">
        <v>945.43</v>
      </c>
      <c r="I1142" s="42">
        <v>0.96999933732534716</v>
      </c>
      <c r="J1142" s="42">
        <v>945.24</v>
      </c>
      <c r="K1142" s="42">
        <v>945.24</v>
      </c>
      <c r="L1142" s="42">
        <v>0.96995580284256855</v>
      </c>
      <c r="M1142" s="42">
        <v>1.8049999999999999</v>
      </c>
      <c r="N1142" s="42">
        <v>1.8049999999999999</v>
      </c>
      <c r="O1142" s="42">
        <v>1.385528686521208</v>
      </c>
      <c r="P1142" s="42">
        <v>0.19</v>
      </c>
      <c r="Q1142" s="42">
        <v>0.19</v>
      </c>
      <c r="R1142" s="42">
        <v>4.3534482778855494E-5</v>
      </c>
      <c r="S1142" s="42">
        <v>1909.8377129999999</v>
      </c>
      <c r="T1142" s="42">
        <v>0.02</v>
      </c>
      <c r="U1142" s="42">
        <v>1188.43</v>
      </c>
      <c r="V1142" s="42">
        <v>0</v>
      </c>
      <c r="W1142" s="42"/>
    </row>
    <row r="1143" spans="1:23" ht="20.25" customHeight="1">
      <c r="A1143" s="39">
        <v>42927</v>
      </c>
      <c r="B1143" s="42" t="s">
        <v>14</v>
      </c>
      <c r="C1143" s="42">
        <v>24</v>
      </c>
      <c r="D1143" s="42">
        <v>38</v>
      </c>
      <c r="E1143" s="42">
        <v>502.16</v>
      </c>
      <c r="F1143" s="42">
        <v>58.34</v>
      </c>
      <c r="G1143" s="42">
        <v>913.7</v>
      </c>
      <c r="H1143" s="42">
        <v>913.7</v>
      </c>
      <c r="I1143" s="42">
        <v>0.97091303732534717</v>
      </c>
      <c r="J1143" s="42">
        <v>913.51</v>
      </c>
      <c r="K1143" s="42">
        <v>913.51</v>
      </c>
      <c r="L1143" s="42">
        <v>0.9708693128425685</v>
      </c>
      <c r="M1143" s="42">
        <v>1.792</v>
      </c>
      <c r="N1143" s="42">
        <v>1.792</v>
      </c>
      <c r="O1143" s="42">
        <v>1.387320686521208</v>
      </c>
      <c r="P1143" s="42">
        <v>0.19</v>
      </c>
      <c r="Q1143" s="42">
        <v>0.19</v>
      </c>
      <c r="R1143" s="42">
        <v>4.3724482778855498E-5</v>
      </c>
      <c r="S1143" s="42">
        <v>1962.0847060000001</v>
      </c>
      <c r="T1143" s="42">
        <v>0.02</v>
      </c>
      <c r="U1143" s="42">
        <v>1188.1099999999999</v>
      </c>
      <c r="V1143" s="42">
        <v>0</v>
      </c>
      <c r="W1143" s="42"/>
    </row>
    <row r="1144" spans="1:23" ht="20.25" customHeight="1">
      <c r="A1144" s="39">
        <v>42928</v>
      </c>
      <c r="B1144" s="42" t="s">
        <v>14</v>
      </c>
      <c r="C1144" s="42">
        <v>24</v>
      </c>
      <c r="D1144" s="42">
        <v>38</v>
      </c>
      <c r="E1144" s="42">
        <v>502.99</v>
      </c>
      <c r="F1144" s="42">
        <v>58.31</v>
      </c>
      <c r="G1144" s="42">
        <v>919.93</v>
      </c>
      <c r="H1144" s="42">
        <v>919.93</v>
      </c>
      <c r="I1144" s="42">
        <v>0.97183296732534719</v>
      </c>
      <c r="J1144" s="42">
        <v>919.74</v>
      </c>
      <c r="K1144" s="42">
        <v>919.74</v>
      </c>
      <c r="L1144" s="42">
        <v>0.97178905284256845</v>
      </c>
      <c r="M1144" s="42">
        <v>1.7789999999999999</v>
      </c>
      <c r="N1144" s="42">
        <v>1.7789999999999999</v>
      </c>
      <c r="O1144" s="42">
        <v>1.389099686521208</v>
      </c>
      <c r="P1144" s="42">
        <v>0.19</v>
      </c>
      <c r="Q1144" s="42">
        <v>0.19</v>
      </c>
      <c r="R1144" s="42">
        <v>4.3914482778855501E-5</v>
      </c>
      <c r="S1144" s="42">
        <v>1933.925892</v>
      </c>
      <c r="T1144" s="42">
        <v>0.02</v>
      </c>
      <c r="U1144" s="42">
        <v>1187.71</v>
      </c>
      <c r="V1144" s="42">
        <v>0</v>
      </c>
      <c r="W1144" s="42"/>
    </row>
    <row r="1145" spans="1:23" ht="20.25" customHeight="1">
      <c r="A1145" s="39">
        <v>42929</v>
      </c>
      <c r="B1145" s="42" t="s">
        <v>14</v>
      </c>
      <c r="C1145" s="42">
        <v>24</v>
      </c>
      <c r="D1145" s="42">
        <v>38</v>
      </c>
      <c r="E1145" s="42">
        <v>503.71</v>
      </c>
      <c r="F1145" s="42">
        <v>58.29</v>
      </c>
      <c r="G1145" s="42">
        <v>919.54</v>
      </c>
      <c r="H1145" s="42">
        <v>919.54</v>
      </c>
      <c r="I1145" s="42">
        <v>0.97275250732534724</v>
      </c>
      <c r="J1145" s="42">
        <v>919.35</v>
      </c>
      <c r="K1145" s="42">
        <v>919.35</v>
      </c>
      <c r="L1145" s="42">
        <v>0.97270840284256843</v>
      </c>
      <c r="M1145" s="42">
        <v>1.792</v>
      </c>
      <c r="N1145" s="42">
        <v>1.792</v>
      </c>
      <c r="O1145" s="42">
        <v>1.390891686521208</v>
      </c>
      <c r="P1145" s="42">
        <v>0.19</v>
      </c>
      <c r="Q1145" s="42">
        <v>0.19</v>
      </c>
      <c r="R1145" s="42">
        <v>4.4104482778855504E-5</v>
      </c>
      <c r="S1145" s="42">
        <v>1948.7659759999999</v>
      </c>
      <c r="T1145" s="42">
        <v>0.02</v>
      </c>
      <c r="U1145" s="42">
        <v>1187.3699999999999</v>
      </c>
      <c r="V1145" s="42">
        <v>0</v>
      </c>
      <c r="W1145" s="42"/>
    </row>
    <row r="1146" spans="1:23" ht="20.25" customHeight="1">
      <c r="A1146" s="39">
        <v>42930</v>
      </c>
      <c r="B1146" s="42" t="s">
        <v>14</v>
      </c>
      <c r="C1146" s="42">
        <v>24</v>
      </c>
      <c r="D1146" s="42">
        <v>38</v>
      </c>
      <c r="E1146" s="42">
        <v>503.18</v>
      </c>
      <c r="F1146" s="42">
        <v>58.17</v>
      </c>
      <c r="G1146" s="42">
        <v>912.73</v>
      </c>
      <c r="H1146" s="42">
        <v>912.73</v>
      </c>
      <c r="I1146" s="42">
        <v>0.97366523732534727</v>
      </c>
      <c r="J1146" s="42">
        <v>912.54</v>
      </c>
      <c r="K1146" s="42">
        <v>912.54</v>
      </c>
      <c r="L1146" s="42">
        <v>0.97362094284256839</v>
      </c>
      <c r="M1146" s="42">
        <v>1.72</v>
      </c>
      <c r="N1146" s="42">
        <v>1.72</v>
      </c>
      <c r="O1146" s="42">
        <v>1.3926116865212079</v>
      </c>
      <c r="P1146" s="42">
        <v>0.19</v>
      </c>
      <c r="Q1146" s="42">
        <v>0.19</v>
      </c>
      <c r="R1146" s="42">
        <v>4.4294482778855508E-5</v>
      </c>
      <c r="S1146" s="42">
        <v>1885.0538059999999</v>
      </c>
      <c r="T1146" s="42">
        <v>0.02</v>
      </c>
      <c r="U1146" s="42">
        <v>1186.01</v>
      </c>
      <c r="V1146" s="42">
        <v>0</v>
      </c>
      <c r="W1146" s="42"/>
    </row>
    <row r="1147" spans="1:23" ht="20.25" customHeight="1">
      <c r="A1147" s="39">
        <v>42931</v>
      </c>
      <c r="B1147" s="42" t="s">
        <v>14</v>
      </c>
      <c r="C1147" s="42">
        <v>24</v>
      </c>
      <c r="D1147" s="42">
        <v>38</v>
      </c>
      <c r="E1147" s="42">
        <v>503.81</v>
      </c>
      <c r="F1147" s="42">
        <v>58.1</v>
      </c>
      <c r="G1147" s="42">
        <v>911.44</v>
      </c>
      <c r="H1147" s="42">
        <v>911.44</v>
      </c>
      <c r="I1147" s="42">
        <v>0.97457667732534725</v>
      </c>
      <c r="J1147" s="42">
        <v>911.25</v>
      </c>
      <c r="K1147" s="42">
        <v>911.25</v>
      </c>
      <c r="L1147" s="42">
        <v>0.97453219284256842</v>
      </c>
      <c r="M1147" s="42">
        <v>1.73</v>
      </c>
      <c r="N1147" s="42">
        <v>1.73</v>
      </c>
      <c r="O1147" s="42">
        <v>1.3943416865212079</v>
      </c>
      <c r="P1147" s="42">
        <v>0.19</v>
      </c>
      <c r="Q1147" s="42">
        <v>0.19</v>
      </c>
      <c r="R1147" s="42">
        <v>4.4484482778855511E-5</v>
      </c>
      <c r="S1147" s="42">
        <v>1898.1322359999999</v>
      </c>
      <c r="T1147" s="42">
        <v>0.02</v>
      </c>
      <c r="U1147" s="42">
        <v>1185.81</v>
      </c>
      <c r="V1147" s="42">
        <v>0</v>
      </c>
      <c r="W1147" s="42"/>
    </row>
    <row r="1148" spans="1:23" ht="20.25" customHeight="1">
      <c r="A1148" s="39">
        <v>42932</v>
      </c>
      <c r="B1148" s="42" t="s">
        <v>14</v>
      </c>
      <c r="C1148" s="42">
        <v>24</v>
      </c>
      <c r="D1148" s="42">
        <v>38</v>
      </c>
      <c r="E1148" s="42">
        <v>503.84</v>
      </c>
      <c r="F1148" s="42">
        <v>58.11</v>
      </c>
      <c r="G1148" s="42">
        <v>927.22</v>
      </c>
      <c r="H1148" s="42">
        <v>927.22</v>
      </c>
      <c r="I1148" s="42">
        <v>0.97550389732534726</v>
      </c>
      <c r="J1148" s="42">
        <v>927.03</v>
      </c>
      <c r="K1148" s="42">
        <v>927.03</v>
      </c>
      <c r="L1148" s="42">
        <v>0.97545922284256847</v>
      </c>
      <c r="M1148" s="42">
        <v>1.7490000000000001</v>
      </c>
      <c r="N1148" s="42">
        <v>1.7490000000000001</v>
      </c>
      <c r="O1148" s="42">
        <v>1.3960906865212079</v>
      </c>
      <c r="P1148" s="42">
        <v>0.19</v>
      </c>
      <c r="Q1148" s="42">
        <v>0.19</v>
      </c>
      <c r="R1148" s="42">
        <v>4.4674482778855514E-5</v>
      </c>
      <c r="S1148" s="42">
        <v>1886.4535129999999</v>
      </c>
      <c r="T1148" s="42">
        <v>0.02</v>
      </c>
      <c r="U1148" s="42">
        <v>1184.69</v>
      </c>
      <c r="V1148" s="42">
        <v>0</v>
      </c>
      <c r="W1148" s="42"/>
    </row>
    <row r="1149" spans="1:23" ht="20.25" customHeight="1">
      <c r="A1149" s="39">
        <v>42933</v>
      </c>
      <c r="B1149" s="42" t="s">
        <v>14</v>
      </c>
      <c r="C1149" s="42">
        <v>24</v>
      </c>
      <c r="D1149" s="42">
        <v>38</v>
      </c>
      <c r="E1149" s="42">
        <v>504.67</v>
      </c>
      <c r="F1149" s="42">
        <v>58.1</v>
      </c>
      <c r="G1149" s="42">
        <v>924.23</v>
      </c>
      <c r="H1149" s="42">
        <v>924.23</v>
      </c>
      <c r="I1149" s="42">
        <v>0.97642812732534723</v>
      </c>
      <c r="J1149" s="42">
        <v>924.04</v>
      </c>
      <c r="K1149" s="42">
        <v>924.04</v>
      </c>
      <c r="L1149" s="42">
        <v>0.97638326284256849</v>
      </c>
      <c r="M1149" s="42">
        <v>1.79</v>
      </c>
      <c r="N1149" s="42">
        <v>1.79</v>
      </c>
      <c r="O1149" s="42">
        <v>1.3978806865212079</v>
      </c>
      <c r="P1149" s="42">
        <v>0.19</v>
      </c>
      <c r="Q1149" s="42">
        <v>0.19</v>
      </c>
      <c r="R1149" s="42">
        <v>4.4864482778855517E-5</v>
      </c>
      <c r="S1149" s="42">
        <v>1936.8079299999999</v>
      </c>
      <c r="T1149" s="42">
        <v>0.02</v>
      </c>
      <c r="U1149" s="42">
        <v>1184.8800000000001</v>
      </c>
      <c r="V1149" s="42">
        <v>0</v>
      </c>
      <c r="W1149" s="42"/>
    </row>
    <row r="1150" spans="1:23" ht="20.25" customHeight="1">
      <c r="A1150" s="39">
        <v>42934</v>
      </c>
      <c r="B1150" s="42" t="s">
        <v>14</v>
      </c>
      <c r="C1150" s="42">
        <v>24</v>
      </c>
      <c r="D1150" s="42">
        <v>38</v>
      </c>
      <c r="E1150" s="42">
        <v>505.38</v>
      </c>
      <c r="F1150" s="42">
        <v>58.1</v>
      </c>
      <c r="G1150" s="42">
        <v>934.71</v>
      </c>
      <c r="H1150" s="42">
        <v>934.71</v>
      </c>
      <c r="I1150" s="42">
        <v>0.97736283732534723</v>
      </c>
      <c r="J1150" s="42">
        <v>934.52</v>
      </c>
      <c r="K1150" s="42">
        <v>934.52</v>
      </c>
      <c r="L1150" s="42">
        <v>0.97731778284256854</v>
      </c>
      <c r="M1150" s="42">
        <v>1.776</v>
      </c>
      <c r="N1150" s="42">
        <v>1.776</v>
      </c>
      <c r="O1150" s="42">
        <v>1.3996566865212079</v>
      </c>
      <c r="P1150" s="42">
        <v>0.19</v>
      </c>
      <c r="Q1150" s="42">
        <v>0.19</v>
      </c>
      <c r="R1150" s="42">
        <v>4.5054482778855521E-5</v>
      </c>
      <c r="S1150" s="42">
        <v>1899.949707</v>
      </c>
      <c r="T1150" s="42">
        <v>0.02</v>
      </c>
      <c r="U1150" s="42">
        <v>1184.69</v>
      </c>
      <c r="V1150" s="42">
        <v>0</v>
      </c>
      <c r="W1150" s="42"/>
    </row>
    <row r="1151" spans="1:23" ht="20.25" customHeight="1">
      <c r="A1151" s="39">
        <v>42935</v>
      </c>
      <c r="B1151" s="42" t="s">
        <v>14</v>
      </c>
      <c r="C1151" s="42">
        <v>24</v>
      </c>
      <c r="D1151" s="42">
        <v>38</v>
      </c>
      <c r="E1151" s="42">
        <v>505.96</v>
      </c>
      <c r="F1151" s="42">
        <v>58.09</v>
      </c>
      <c r="G1151" s="42">
        <v>939.23</v>
      </c>
      <c r="H1151" s="42">
        <v>939.23</v>
      </c>
      <c r="I1151" s="42">
        <v>0.97830206732534719</v>
      </c>
      <c r="J1151" s="42">
        <v>939.04</v>
      </c>
      <c r="K1151" s="42">
        <v>939.04</v>
      </c>
      <c r="L1151" s="42">
        <v>0.97825682284256854</v>
      </c>
      <c r="M1151" s="42">
        <v>1.7849999999999999</v>
      </c>
      <c r="N1151" s="42">
        <v>1.7849999999999999</v>
      </c>
      <c r="O1151" s="42">
        <v>1.4014416865212078</v>
      </c>
      <c r="P1151" s="42">
        <v>0.19</v>
      </c>
      <c r="Q1151" s="42">
        <v>0.19</v>
      </c>
      <c r="R1151" s="42">
        <v>4.5244482778855524E-5</v>
      </c>
      <c r="S1151" s="42">
        <v>1900.8253110000001</v>
      </c>
      <c r="T1151" s="42">
        <v>0.02</v>
      </c>
      <c r="U1151" s="42">
        <v>1184.6500000000001</v>
      </c>
      <c r="V1151" s="42">
        <v>0</v>
      </c>
      <c r="W1151" s="42"/>
    </row>
    <row r="1152" spans="1:23" ht="20.25" customHeight="1">
      <c r="A1152" s="39">
        <v>42936</v>
      </c>
      <c r="B1152" s="42" t="s">
        <v>14</v>
      </c>
      <c r="C1152" s="42">
        <v>24</v>
      </c>
      <c r="D1152" s="42">
        <v>38</v>
      </c>
      <c r="E1152" s="42">
        <v>506.35</v>
      </c>
      <c r="F1152" s="42">
        <v>58.08</v>
      </c>
      <c r="G1152" s="42">
        <v>925.52</v>
      </c>
      <c r="H1152" s="42">
        <v>925.52</v>
      </c>
      <c r="I1152" s="42">
        <v>0.9792275873253472</v>
      </c>
      <c r="J1152" s="42">
        <v>925.33</v>
      </c>
      <c r="K1152" s="42">
        <v>925.33</v>
      </c>
      <c r="L1152" s="42">
        <v>0.97918215284256849</v>
      </c>
      <c r="M1152" s="42">
        <v>1.7969999999999999</v>
      </c>
      <c r="N1152" s="42">
        <v>1.7969999999999999</v>
      </c>
      <c r="O1152" s="42">
        <v>1.4032386865212079</v>
      </c>
      <c r="P1152" s="42">
        <v>0.19</v>
      </c>
      <c r="Q1152" s="42">
        <v>0.19</v>
      </c>
      <c r="R1152" s="42">
        <v>4.5434482778855527E-5</v>
      </c>
      <c r="S1152" s="42">
        <v>1941.728897</v>
      </c>
      <c r="T1152" s="42">
        <v>0.02</v>
      </c>
      <c r="U1152" s="42">
        <v>1184.24</v>
      </c>
      <c r="V1152" s="42">
        <v>0</v>
      </c>
      <c r="W1152" s="42"/>
    </row>
    <row r="1153" spans="1:23" ht="20.25" customHeight="1">
      <c r="A1153" s="39">
        <v>42937</v>
      </c>
      <c r="B1153" s="42" t="s">
        <v>14</v>
      </c>
      <c r="C1153" s="42">
        <v>24</v>
      </c>
      <c r="D1153" s="42">
        <v>38</v>
      </c>
      <c r="E1153" s="42">
        <v>506.35</v>
      </c>
      <c r="F1153" s="42">
        <v>58.04</v>
      </c>
      <c r="G1153" s="42">
        <v>929</v>
      </c>
      <c r="H1153" s="42">
        <v>929</v>
      </c>
      <c r="I1153" s="42">
        <v>0.98015658732534716</v>
      </c>
      <c r="J1153" s="42">
        <v>928.81</v>
      </c>
      <c r="K1153" s="42">
        <v>928.81</v>
      </c>
      <c r="L1153" s="42">
        <v>0.98011096284256849</v>
      </c>
      <c r="M1153" s="42">
        <v>1.6719999999999999</v>
      </c>
      <c r="N1153" s="42">
        <v>1.6719999999999999</v>
      </c>
      <c r="O1153" s="42">
        <v>1.4049106865212078</v>
      </c>
      <c r="P1153" s="42">
        <v>0.19</v>
      </c>
      <c r="Q1153" s="42">
        <v>0.19</v>
      </c>
      <c r="R1153" s="42">
        <v>4.562448277885553E-5</v>
      </c>
      <c r="S1153" s="42">
        <v>1799.7814410000001</v>
      </c>
      <c r="T1153" s="42">
        <v>0.02</v>
      </c>
      <c r="U1153" s="42">
        <v>1183.5999999999999</v>
      </c>
      <c r="V1153" s="42">
        <v>0</v>
      </c>
      <c r="W1153" s="42"/>
    </row>
    <row r="1154" spans="1:23" ht="20.25" customHeight="1">
      <c r="A1154" s="39">
        <v>42938</v>
      </c>
      <c r="B1154" s="42" t="s">
        <v>14</v>
      </c>
      <c r="C1154" s="42">
        <v>24</v>
      </c>
      <c r="D1154" s="42">
        <v>38</v>
      </c>
      <c r="E1154" s="42">
        <v>506.44</v>
      </c>
      <c r="F1154" s="42">
        <v>58.14</v>
      </c>
      <c r="G1154" s="42">
        <v>931.84</v>
      </c>
      <c r="H1154" s="42">
        <v>931.84</v>
      </c>
      <c r="I1154" s="42">
        <v>0.98108842732534718</v>
      </c>
      <c r="J1154" s="42">
        <v>931.65</v>
      </c>
      <c r="K1154" s="42">
        <v>931.65</v>
      </c>
      <c r="L1154" s="42">
        <v>0.98104261284256844</v>
      </c>
      <c r="M1154" s="42">
        <v>1.665</v>
      </c>
      <c r="N1154" s="42">
        <v>1.665</v>
      </c>
      <c r="O1154" s="42">
        <v>1.4065756865212078</v>
      </c>
      <c r="P1154" s="42">
        <v>0.19</v>
      </c>
      <c r="Q1154" s="42">
        <v>0.19</v>
      </c>
      <c r="R1154" s="42">
        <v>4.5814482778855534E-5</v>
      </c>
      <c r="S1154" s="42">
        <v>1787.5876129999999</v>
      </c>
      <c r="T1154" s="42">
        <v>0.02</v>
      </c>
      <c r="U1154" s="42">
        <v>1183.06</v>
      </c>
      <c r="V1154" s="42">
        <v>0</v>
      </c>
      <c r="W1154" s="42"/>
    </row>
    <row r="1155" spans="1:23" ht="20.25" customHeight="1">
      <c r="A1155" s="39">
        <v>42939</v>
      </c>
      <c r="B1155" s="42" t="s">
        <v>14</v>
      </c>
      <c r="C1155" s="42">
        <v>24</v>
      </c>
      <c r="D1155" s="42">
        <v>38</v>
      </c>
      <c r="E1155" s="42">
        <v>482.85</v>
      </c>
      <c r="F1155" s="42">
        <v>58.77</v>
      </c>
      <c r="G1155" s="42">
        <v>908.59</v>
      </c>
      <c r="H1155" s="42">
        <v>908.59</v>
      </c>
      <c r="I1155" s="42">
        <v>0.98199701732534717</v>
      </c>
      <c r="J1155" s="42">
        <v>908.5</v>
      </c>
      <c r="K1155" s="42">
        <v>908.5</v>
      </c>
      <c r="L1155" s="42">
        <v>0.98195111284256842</v>
      </c>
      <c r="M1155" s="42">
        <v>1.6379999999999999</v>
      </c>
      <c r="N1155" s="42">
        <v>1.6379999999999999</v>
      </c>
      <c r="O1155" s="42">
        <v>1.4082136865212078</v>
      </c>
      <c r="P1155" s="42">
        <v>0.09</v>
      </c>
      <c r="Q1155" s="42">
        <v>0.09</v>
      </c>
      <c r="R1155" s="42">
        <v>4.5904482778855534E-5</v>
      </c>
      <c r="S1155" s="42">
        <v>1802.520638</v>
      </c>
      <c r="T1155" s="42">
        <v>0.01</v>
      </c>
      <c r="U1155" s="42">
        <v>1160.72</v>
      </c>
      <c r="V1155" s="42">
        <v>0</v>
      </c>
      <c r="W1155" s="42"/>
    </row>
    <row r="1156" spans="1:23" ht="20.25" customHeight="1">
      <c r="A1156" s="39">
        <v>42940</v>
      </c>
      <c r="B1156" s="42" t="s">
        <v>14</v>
      </c>
      <c r="C1156" s="42">
        <v>24</v>
      </c>
      <c r="D1156" s="42">
        <v>38</v>
      </c>
      <c r="E1156" s="42">
        <v>535.32000000000005</v>
      </c>
      <c r="F1156" s="42">
        <v>57.6</v>
      </c>
      <c r="G1156" s="42">
        <v>914.18</v>
      </c>
      <c r="H1156" s="42">
        <v>914.18</v>
      </c>
      <c r="I1156" s="42">
        <v>0.98291119732534715</v>
      </c>
      <c r="J1156" s="42">
        <v>914.09</v>
      </c>
      <c r="K1156" s="42">
        <v>914.09</v>
      </c>
      <c r="L1156" s="42">
        <v>0.9828652028425684</v>
      </c>
      <c r="M1156" s="42">
        <v>1.6719999999999999</v>
      </c>
      <c r="N1156" s="42">
        <v>1.6719999999999999</v>
      </c>
      <c r="O1156" s="42">
        <v>1.4098856865212077</v>
      </c>
      <c r="P1156" s="42">
        <v>0.09</v>
      </c>
      <c r="Q1156" s="42">
        <v>0.09</v>
      </c>
      <c r="R1156" s="42">
        <v>4.5994482778855535E-5</v>
      </c>
      <c r="S1156" s="42">
        <v>1828.9665130000001</v>
      </c>
      <c r="T1156" s="42">
        <v>0.01</v>
      </c>
      <c r="U1156" s="42">
        <v>1187.57</v>
      </c>
      <c r="V1156" s="42">
        <v>0</v>
      </c>
      <c r="W1156" s="42"/>
    </row>
    <row r="1157" spans="1:23" ht="20.25" customHeight="1">
      <c r="A1157" s="39">
        <v>42941</v>
      </c>
      <c r="B1157" s="42" t="s">
        <v>14</v>
      </c>
      <c r="C1157" s="42">
        <v>24</v>
      </c>
      <c r="D1157" s="42">
        <v>38</v>
      </c>
      <c r="E1157" s="42">
        <v>527.01</v>
      </c>
      <c r="F1157" s="42">
        <v>57.7</v>
      </c>
      <c r="G1157" s="42">
        <v>936.73</v>
      </c>
      <c r="H1157" s="42">
        <v>936.73</v>
      </c>
      <c r="I1157" s="42">
        <v>0.9838479273253472</v>
      </c>
      <c r="J1157" s="42">
        <v>936.64</v>
      </c>
      <c r="K1157" s="42">
        <v>936.64</v>
      </c>
      <c r="L1157" s="42">
        <v>0.98380184284256844</v>
      </c>
      <c r="M1157" s="42">
        <v>1.8320000000000001</v>
      </c>
      <c r="N1157" s="42">
        <v>1.8320000000000001</v>
      </c>
      <c r="O1157" s="42">
        <v>1.4117176865212078</v>
      </c>
      <c r="P1157" s="42">
        <v>0.09</v>
      </c>
      <c r="Q1157" s="42">
        <v>0.09</v>
      </c>
      <c r="R1157" s="42">
        <v>4.6084482778855536E-5</v>
      </c>
      <c r="S1157" s="42">
        <v>1955.957465</v>
      </c>
      <c r="T1157" s="42">
        <v>0.01</v>
      </c>
      <c r="U1157" s="42">
        <v>1198.52</v>
      </c>
      <c r="V1157" s="42">
        <v>0</v>
      </c>
      <c r="W1157" s="42"/>
    </row>
    <row r="1158" spans="1:23" ht="20.25" customHeight="1">
      <c r="A1158" s="39">
        <v>42942</v>
      </c>
      <c r="B1158" s="42" t="s">
        <v>14</v>
      </c>
      <c r="C1158" s="42">
        <v>24</v>
      </c>
      <c r="D1158" s="42">
        <v>38</v>
      </c>
      <c r="E1158" s="42">
        <v>522.08000000000004</v>
      </c>
      <c r="F1158" s="42">
        <v>57.89</v>
      </c>
      <c r="G1158" s="42">
        <v>940.48</v>
      </c>
      <c r="H1158" s="42">
        <v>940.48</v>
      </c>
      <c r="I1158" s="42">
        <v>0.98478840732534723</v>
      </c>
      <c r="J1158" s="42">
        <v>940.39</v>
      </c>
      <c r="K1158" s="42">
        <v>940.39</v>
      </c>
      <c r="L1158" s="42">
        <v>0.98474223284256845</v>
      </c>
      <c r="M1158" s="42">
        <v>1.899</v>
      </c>
      <c r="N1158" s="42">
        <v>1.899</v>
      </c>
      <c r="O1158" s="42">
        <v>1.4136166865212079</v>
      </c>
      <c r="P1158" s="42">
        <v>0.09</v>
      </c>
      <c r="Q1158" s="42">
        <v>0.09</v>
      </c>
      <c r="R1158" s="42">
        <v>4.6174482778855537E-5</v>
      </c>
      <c r="S1158" s="42">
        <v>2019.4217289999999</v>
      </c>
      <c r="T1158" s="42">
        <v>0.01</v>
      </c>
      <c r="U1158" s="42">
        <v>1196.54</v>
      </c>
      <c r="V1158" s="42">
        <v>0</v>
      </c>
      <c r="W1158" s="42"/>
    </row>
    <row r="1159" spans="1:23" ht="20.25" customHeight="1">
      <c r="A1159" s="39">
        <v>42943</v>
      </c>
      <c r="B1159" s="42" t="s">
        <v>14</v>
      </c>
      <c r="C1159" s="42">
        <v>24</v>
      </c>
      <c r="D1159" s="42">
        <v>38</v>
      </c>
      <c r="E1159" s="42">
        <v>518.55999999999995</v>
      </c>
      <c r="F1159" s="42">
        <v>57.86</v>
      </c>
      <c r="G1159" s="42">
        <v>938.62</v>
      </c>
      <c r="H1159" s="42">
        <v>938.62</v>
      </c>
      <c r="I1159" s="42">
        <v>0.98572702732534723</v>
      </c>
      <c r="J1159" s="42">
        <v>938.53</v>
      </c>
      <c r="K1159" s="42">
        <v>938.53</v>
      </c>
      <c r="L1159" s="42">
        <v>0.98568076284256845</v>
      </c>
      <c r="M1159" s="42">
        <v>1.909</v>
      </c>
      <c r="N1159" s="42">
        <v>1.909</v>
      </c>
      <c r="O1159" s="42">
        <v>1.4155256865212078</v>
      </c>
      <c r="P1159" s="42">
        <v>0.09</v>
      </c>
      <c r="Q1159" s="42">
        <v>0.09</v>
      </c>
      <c r="R1159" s="42">
        <v>4.6264482778855538E-5</v>
      </c>
      <c r="S1159" s="42">
        <v>2034.1299690000001</v>
      </c>
      <c r="T1159" s="42">
        <v>0.01</v>
      </c>
      <c r="U1159" s="42">
        <v>1194.74</v>
      </c>
      <c r="V1159" s="42">
        <v>0</v>
      </c>
      <c r="W1159" s="42"/>
    </row>
    <row r="1160" spans="1:23" ht="20.25" customHeight="1">
      <c r="A1160" s="39">
        <v>42944</v>
      </c>
      <c r="B1160" s="42" t="s">
        <v>14</v>
      </c>
      <c r="C1160" s="42">
        <v>24</v>
      </c>
      <c r="D1160" s="42">
        <v>42</v>
      </c>
      <c r="E1160" s="42">
        <v>505.57</v>
      </c>
      <c r="F1160" s="42">
        <v>58.42</v>
      </c>
      <c r="G1160" s="42">
        <v>985.95</v>
      </c>
      <c r="H1160" s="42">
        <v>985.95</v>
      </c>
      <c r="I1160" s="42">
        <v>0.98671297732534724</v>
      </c>
      <c r="J1160" s="42">
        <v>985.85</v>
      </c>
      <c r="K1160" s="42">
        <v>985.85</v>
      </c>
      <c r="L1160" s="42">
        <v>0.9866666128425684</v>
      </c>
      <c r="M1160" s="42">
        <v>1.88</v>
      </c>
      <c r="N1160" s="42">
        <v>1.88</v>
      </c>
      <c r="O1160" s="42">
        <v>1.4174056865212079</v>
      </c>
      <c r="P1160" s="42">
        <v>0.1</v>
      </c>
      <c r="Q1160" s="42">
        <v>0.1</v>
      </c>
      <c r="R1160" s="42">
        <v>4.636448277885554E-5</v>
      </c>
      <c r="S1160" s="42">
        <v>1906.682558</v>
      </c>
      <c r="T1160" s="42">
        <v>0.01</v>
      </c>
      <c r="U1160" s="42">
        <v>1184.4000000000001</v>
      </c>
      <c r="V1160" s="42">
        <v>0</v>
      </c>
      <c r="W1160" s="42"/>
    </row>
    <row r="1161" spans="1:23" ht="20.25" customHeight="1">
      <c r="A1161" s="39">
        <v>42945</v>
      </c>
      <c r="B1161" s="42" t="s">
        <v>14</v>
      </c>
      <c r="C1161" s="42">
        <v>24</v>
      </c>
      <c r="D1161" s="42">
        <v>42</v>
      </c>
      <c r="E1161" s="42">
        <v>477.31</v>
      </c>
      <c r="F1161" s="42">
        <v>59.23</v>
      </c>
      <c r="G1161" s="42">
        <v>979.83</v>
      </c>
      <c r="H1161" s="42">
        <v>979.83</v>
      </c>
      <c r="I1161" s="42">
        <v>0.98769280732534726</v>
      </c>
      <c r="J1161" s="42">
        <v>979.73</v>
      </c>
      <c r="K1161" s="42">
        <v>979.73</v>
      </c>
      <c r="L1161" s="42">
        <v>0.98764634284256836</v>
      </c>
      <c r="M1161" s="42">
        <v>1.95</v>
      </c>
      <c r="N1161" s="42">
        <v>1.95</v>
      </c>
      <c r="O1161" s="42">
        <v>1.4193556865212078</v>
      </c>
      <c r="P1161" s="42">
        <v>0.1</v>
      </c>
      <c r="Q1161" s="42">
        <v>0.1</v>
      </c>
      <c r="R1161" s="42">
        <v>4.6464482778855543E-5</v>
      </c>
      <c r="S1161" s="42">
        <v>1990.2422099999999</v>
      </c>
      <c r="T1161" s="42">
        <v>0.01</v>
      </c>
      <c r="U1161" s="42">
        <v>1156.8499999999999</v>
      </c>
      <c r="V1161" s="42">
        <v>0</v>
      </c>
      <c r="W1161" s="42"/>
    </row>
    <row r="1162" spans="1:23" ht="20.25" customHeight="1">
      <c r="A1162" s="39">
        <v>42946</v>
      </c>
      <c r="B1162" s="42" t="s">
        <v>14</v>
      </c>
      <c r="C1162" s="42">
        <v>24</v>
      </c>
      <c r="D1162" s="42">
        <v>42</v>
      </c>
      <c r="E1162" s="42">
        <v>478.25</v>
      </c>
      <c r="F1162" s="42">
        <v>59.28</v>
      </c>
      <c r="G1162" s="42">
        <v>981.37</v>
      </c>
      <c r="H1162" s="42">
        <v>981.37</v>
      </c>
      <c r="I1162" s="42">
        <v>0.98867417732534724</v>
      </c>
      <c r="J1162" s="42">
        <v>981.27</v>
      </c>
      <c r="K1162" s="42">
        <v>981.27</v>
      </c>
      <c r="L1162" s="42">
        <v>0.98862761284256839</v>
      </c>
      <c r="M1162" s="42">
        <v>1.9339999999999999</v>
      </c>
      <c r="N1162" s="42">
        <v>1.9339999999999999</v>
      </c>
      <c r="O1162" s="42">
        <v>1.4212896865212079</v>
      </c>
      <c r="P1162" s="42">
        <v>0.1</v>
      </c>
      <c r="Q1162" s="42">
        <v>0.1</v>
      </c>
      <c r="R1162" s="42">
        <v>4.6564482778855545E-5</v>
      </c>
      <c r="S1162" s="42">
        <v>1970.5188169999999</v>
      </c>
      <c r="T1162" s="42">
        <v>0.01</v>
      </c>
      <c r="U1162" s="42">
        <v>1154.3499999999999</v>
      </c>
      <c r="V1162" s="42">
        <v>0</v>
      </c>
      <c r="W1162" s="42"/>
    </row>
    <row r="1163" spans="1:23" ht="20.25" customHeight="1">
      <c r="A1163" s="39">
        <v>42947</v>
      </c>
      <c r="B1163" s="42" t="s">
        <v>14</v>
      </c>
      <c r="C1163" s="42">
        <v>24</v>
      </c>
      <c r="D1163" s="42">
        <v>50</v>
      </c>
      <c r="E1163" s="42">
        <v>441.96</v>
      </c>
      <c r="F1163" s="42">
        <v>60.37</v>
      </c>
      <c r="G1163" s="42">
        <v>1084.4770000000001</v>
      </c>
      <c r="H1163" s="42">
        <v>1084.4770000000001</v>
      </c>
      <c r="I1163" s="42">
        <v>0.98975865432534726</v>
      </c>
      <c r="J1163" s="42">
        <v>1084.3679999999999</v>
      </c>
      <c r="K1163" s="42">
        <v>1084.3679999999999</v>
      </c>
      <c r="L1163" s="42">
        <v>0.9897119808425684</v>
      </c>
      <c r="M1163" s="42">
        <v>1.802</v>
      </c>
      <c r="N1163" s="42">
        <v>1.802</v>
      </c>
      <c r="O1163" s="42">
        <v>1.423091686521208</v>
      </c>
      <c r="P1163" s="42">
        <v>0.109</v>
      </c>
      <c r="Q1163" s="42">
        <v>0.109</v>
      </c>
      <c r="R1163" s="42">
        <v>4.6673482778855547E-5</v>
      </c>
      <c r="S1163" s="42">
        <v>1662.068597</v>
      </c>
      <c r="T1163" s="42">
        <v>0.01</v>
      </c>
      <c r="U1163" s="42">
        <v>1117.57</v>
      </c>
      <c r="V1163" s="42">
        <v>0</v>
      </c>
      <c r="W1163" s="42"/>
    </row>
    <row r="1164" spans="1:23" ht="20.25" customHeight="1">
      <c r="A1164" s="39">
        <v>42948</v>
      </c>
      <c r="B1164" s="42" t="s">
        <v>14</v>
      </c>
      <c r="C1164" s="42">
        <v>24</v>
      </c>
      <c r="D1164" s="42">
        <v>50</v>
      </c>
      <c r="E1164" s="42">
        <v>413.57</v>
      </c>
      <c r="F1164" s="42">
        <v>61.06</v>
      </c>
      <c r="G1164" s="42">
        <v>1099.56</v>
      </c>
      <c r="H1164" s="42">
        <v>1099.56</v>
      </c>
      <c r="I1164" s="42">
        <v>0.99085821432534726</v>
      </c>
      <c r="J1164" s="42">
        <v>1099.45</v>
      </c>
      <c r="K1164" s="42">
        <v>1099.45</v>
      </c>
      <c r="L1164" s="42">
        <v>0.9908114308425684</v>
      </c>
      <c r="M1164" s="42">
        <v>2.3370000000000002</v>
      </c>
      <c r="N1164" s="42">
        <v>2.3370000000000002</v>
      </c>
      <c r="O1164" s="42">
        <v>1.425428686521208</v>
      </c>
      <c r="P1164" s="42">
        <v>0.11</v>
      </c>
      <c r="Q1164" s="42">
        <v>0.11</v>
      </c>
      <c r="R1164" s="42">
        <v>4.6783482778855544E-5</v>
      </c>
      <c r="S1164" s="42">
        <v>2125.1789530000001</v>
      </c>
      <c r="T1164" s="42">
        <v>0.01</v>
      </c>
      <c r="U1164" s="42">
        <v>1079.47</v>
      </c>
      <c r="V1164" s="42">
        <v>0</v>
      </c>
      <c r="W1164" s="42"/>
    </row>
    <row r="1165" spans="1:23" ht="20.25" customHeight="1">
      <c r="A1165" s="39">
        <v>42949</v>
      </c>
      <c r="B1165" s="42" t="s">
        <v>14</v>
      </c>
      <c r="C1165" s="42">
        <v>24</v>
      </c>
      <c r="D1165" s="42">
        <v>50</v>
      </c>
      <c r="E1165" s="42">
        <v>417.56</v>
      </c>
      <c r="F1165" s="42">
        <v>60.93</v>
      </c>
      <c r="G1165" s="42">
        <v>1094.3599999999999</v>
      </c>
      <c r="H1165" s="42">
        <v>1094.3599999999999</v>
      </c>
      <c r="I1165" s="42">
        <v>0.99195257432534722</v>
      </c>
      <c r="J1165" s="42">
        <v>1094.25</v>
      </c>
      <c r="K1165" s="42">
        <v>1094.25</v>
      </c>
      <c r="L1165" s="42">
        <v>0.99190568084256836</v>
      </c>
      <c r="M1165" s="42">
        <v>2.3370000000000002</v>
      </c>
      <c r="N1165" s="42">
        <v>2.3370000000000002</v>
      </c>
      <c r="O1165" s="42">
        <v>1.4277656865212081</v>
      </c>
      <c r="P1165" s="42">
        <v>0.11</v>
      </c>
      <c r="Q1165" s="42">
        <v>0.11</v>
      </c>
      <c r="R1165" s="42">
        <v>4.6893482778855541E-5</v>
      </c>
      <c r="S1165" s="42">
        <v>2135.2780440000001</v>
      </c>
      <c r="T1165" s="42">
        <v>0.01</v>
      </c>
      <c r="U1165" s="42">
        <v>1077.04</v>
      </c>
      <c r="V1165" s="42">
        <v>0</v>
      </c>
      <c r="W1165" s="42"/>
    </row>
    <row r="1166" spans="1:23" ht="20.25" customHeight="1">
      <c r="A1166" s="39">
        <v>42950</v>
      </c>
      <c r="B1166" s="42" t="s">
        <v>14</v>
      </c>
      <c r="C1166" s="42">
        <v>24</v>
      </c>
      <c r="D1166" s="42">
        <v>50</v>
      </c>
      <c r="E1166" s="42">
        <v>420.41</v>
      </c>
      <c r="F1166" s="42">
        <v>60.96</v>
      </c>
      <c r="G1166" s="42">
        <v>1081.68</v>
      </c>
      <c r="H1166" s="42">
        <v>1081.68</v>
      </c>
      <c r="I1166" s="42">
        <v>0.9930342543253472</v>
      </c>
      <c r="J1166" s="42">
        <v>1081.57</v>
      </c>
      <c r="K1166" s="42">
        <v>1081.57</v>
      </c>
      <c r="L1166" s="42">
        <v>0.99298725084256834</v>
      </c>
      <c r="M1166" s="42">
        <v>2.379</v>
      </c>
      <c r="N1166" s="42">
        <v>2.379</v>
      </c>
      <c r="O1166" s="42">
        <v>1.430144686521208</v>
      </c>
      <c r="P1166" s="42">
        <v>0.11</v>
      </c>
      <c r="Q1166" s="42">
        <v>0.11</v>
      </c>
      <c r="R1166" s="42">
        <v>4.7003482778855539E-5</v>
      </c>
      <c r="S1166" s="42">
        <v>2199.2963930000001</v>
      </c>
      <c r="T1166" s="42">
        <v>0.01</v>
      </c>
      <c r="U1166" s="42">
        <v>1075.83</v>
      </c>
      <c r="V1166" s="42">
        <v>0</v>
      </c>
      <c r="W1166" s="42"/>
    </row>
    <row r="1167" spans="1:23" ht="20.25" customHeight="1">
      <c r="A1167" s="39">
        <v>42951</v>
      </c>
      <c r="B1167" s="42" t="s">
        <v>14</v>
      </c>
      <c r="C1167" s="42">
        <v>24</v>
      </c>
      <c r="D1167" s="42">
        <v>50</v>
      </c>
      <c r="E1167" s="42">
        <v>420.59</v>
      </c>
      <c r="F1167" s="42">
        <v>60.86</v>
      </c>
      <c r="G1167" s="42">
        <v>1083.46</v>
      </c>
      <c r="H1167" s="42">
        <v>1083.46</v>
      </c>
      <c r="I1167" s="42">
        <v>0.99411771432534723</v>
      </c>
      <c r="J1167" s="42">
        <v>1083.3499999999999</v>
      </c>
      <c r="K1167" s="42">
        <v>1083.3499999999999</v>
      </c>
      <c r="L1167" s="42">
        <v>0.99407060084256837</v>
      </c>
      <c r="M1167" s="42">
        <v>2.3319999999999999</v>
      </c>
      <c r="N1167" s="42">
        <v>2.3319999999999999</v>
      </c>
      <c r="O1167" s="42">
        <v>1.432476686521208</v>
      </c>
      <c r="P1167" s="42">
        <v>0.11</v>
      </c>
      <c r="Q1167" s="42">
        <v>0.11</v>
      </c>
      <c r="R1167" s="42">
        <v>4.7113482778855536E-5</v>
      </c>
      <c r="S1167" s="42">
        <v>2152.2038120000002</v>
      </c>
      <c r="T1167" s="42">
        <v>0.01</v>
      </c>
      <c r="U1167" s="42">
        <v>1072.71</v>
      </c>
      <c r="V1167" s="42">
        <v>0</v>
      </c>
      <c r="W1167" s="42"/>
    </row>
    <row r="1168" spans="1:23" ht="20.25" customHeight="1">
      <c r="A1168" s="39">
        <v>42952</v>
      </c>
      <c r="B1168" s="42" t="s">
        <v>14</v>
      </c>
      <c r="C1168" s="42">
        <v>24</v>
      </c>
      <c r="D1168" s="42">
        <v>50</v>
      </c>
      <c r="E1168" s="42">
        <v>419.11</v>
      </c>
      <c r="F1168" s="42">
        <v>60.82</v>
      </c>
      <c r="G1168" s="42">
        <v>1076.58</v>
      </c>
      <c r="H1168" s="42">
        <v>1076.58</v>
      </c>
      <c r="I1168" s="42">
        <v>0.99519429432534723</v>
      </c>
      <c r="J1168" s="42">
        <v>1076.47</v>
      </c>
      <c r="K1168" s="42">
        <v>1076.47</v>
      </c>
      <c r="L1168" s="42">
        <v>0.99514707084256837</v>
      </c>
      <c r="M1168" s="42">
        <v>2.3780000000000001</v>
      </c>
      <c r="N1168" s="42">
        <v>2.3780000000000001</v>
      </c>
      <c r="O1168" s="42">
        <v>1.434854686521208</v>
      </c>
      <c r="P1168" s="42">
        <v>0.11</v>
      </c>
      <c r="Q1168" s="42">
        <v>0.11</v>
      </c>
      <c r="R1168" s="42">
        <v>4.7223482778855533E-5</v>
      </c>
      <c r="S1168" s="42">
        <v>2208.8204970000002</v>
      </c>
      <c r="T1168" s="42">
        <v>0.01</v>
      </c>
      <c r="U1168" s="42">
        <v>1069.98</v>
      </c>
      <c r="V1168" s="42">
        <v>0</v>
      </c>
      <c r="W1168" s="42"/>
    </row>
    <row r="1169" spans="1:23" ht="20.25" customHeight="1">
      <c r="A1169" s="39">
        <v>42953</v>
      </c>
      <c r="B1169" s="42" t="s">
        <v>14</v>
      </c>
      <c r="C1169" s="42">
        <v>24</v>
      </c>
      <c r="D1169" s="42">
        <v>50</v>
      </c>
      <c r="E1169" s="42">
        <v>418.11</v>
      </c>
      <c r="F1169" s="42">
        <v>60.94</v>
      </c>
      <c r="G1169" s="42">
        <v>1076.94</v>
      </c>
      <c r="H1169" s="42">
        <v>1076.94</v>
      </c>
      <c r="I1169" s="42">
        <v>0.99627123432534725</v>
      </c>
      <c r="J1169" s="42">
        <v>1076.83</v>
      </c>
      <c r="K1169" s="42">
        <v>1076.83</v>
      </c>
      <c r="L1169" s="42">
        <v>0.9962239008425684</v>
      </c>
      <c r="M1169" s="42">
        <v>2.3740000000000001</v>
      </c>
      <c r="N1169" s="42">
        <v>2.3740000000000001</v>
      </c>
      <c r="O1169" s="42">
        <v>1.4372286865212081</v>
      </c>
      <c r="P1169" s="42">
        <v>0.11</v>
      </c>
      <c r="Q1169" s="42">
        <v>0.11</v>
      </c>
      <c r="R1169" s="42">
        <v>4.733348277885553E-5</v>
      </c>
      <c r="S1169" s="42">
        <v>2204.433383</v>
      </c>
      <c r="T1169" s="42">
        <v>0.01</v>
      </c>
      <c r="U1169" s="42">
        <v>1068.2</v>
      </c>
      <c r="V1169" s="42">
        <v>0</v>
      </c>
      <c r="W1169" s="42"/>
    </row>
    <row r="1170" spans="1:23" ht="20.25" customHeight="1">
      <c r="A1170" s="39">
        <v>42954</v>
      </c>
      <c r="B1170" s="42" t="s">
        <v>14</v>
      </c>
      <c r="C1170" s="42">
        <v>24</v>
      </c>
      <c r="D1170" s="42">
        <v>50</v>
      </c>
      <c r="E1170" s="42">
        <v>418.59</v>
      </c>
      <c r="F1170" s="42">
        <v>61.02</v>
      </c>
      <c r="G1170" s="42">
        <v>1087.73</v>
      </c>
      <c r="H1170" s="42">
        <v>1087.73</v>
      </c>
      <c r="I1170" s="42">
        <v>0.99735896432534721</v>
      </c>
      <c r="J1170" s="42">
        <v>1087.6199999999999</v>
      </c>
      <c r="K1170" s="42">
        <v>1087.6199999999999</v>
      </c>
      <c r="L1170" s="42">
        <v>0.99731152084256836</v>
      </c>
      <c r="M1170" s="42">
        <v>2.3969999999999998</v>
      </c>
      <c r="N1170" s="42">
        <v>2.3969999999999998</v>
      </c>
      <c r="O1170" s="42">
        <v>1.439625686521208</v>
      </c>
      <c r="P1170" s="42">
        <v>0.11</v>
      </c>
      <c r="Q1170" s="42">
        <v>0.11</v>
      </c>
      <c r="R1170" s="42">
        <v>4.7443482778855528E-5</v>
      </c>
      <c r="S1170" s="42">
        <v>2204.2441290000002</v>
      </c>
      <c r="T1170" s="42">
        <v>0.01</v>
      </c>
      <c r="U1170" s="42">
        <v>1068.1500000000001</v>
      </c>
      <c r="V1170" s="42">
        <v>0</v>
      </c>
      <c r="W1170" s="42"/>
    </row>
    <row r="1171" spans="1:23" ht="20.25" customHeight="1">
      <c r="A1171" s="39">
        <v>42955</v>
      </c>
      <c r="B1171" s="42" t="s">
        <v>14</v>
      </c>
      <c r="C1171" s="42">
        <v>24</v>
      </c>
      <c r="D1171" s="42">
        <v>46</v>
      </c>
      <c r="E1171" s="42">
        <v>432.43</v>
      </c>
      <c r="F1171" s="42">
        <v>60.63</v>
      </c>
      <c r="G1171" s="42">
        <v>1098.67</v>
      </c>
      <c r="H1171" s="42">
        <v>1098.67</v>
      </c>
      <c r="I1171" s="42">
        <v>0.99845763432534718</v>
      </c>
      <c r="J1171" s="42">
        <v>1098.56</v>
      </c>
      <c r="K1171" s="42">
        <v>1098.56</v>
      </c>
      <c r="L1171" s="42">
        <v>0.99841008084256833</v>
      </c>
      <c r="M1171" s="42">
        <v>2.456</v>
      </c>
      <c r="N1171" s="42">
        <v>2.456</v>
      </c>
      <c r="O1171" s="42">
        <v>1.4420816865212081</v>
      </c>
      <c r="P1171" s="42">
        <v>0.11</v>
      </c>
      <c r="Q1171" s="42">
        <v>0.11</v>
      </c>
      <c r="R1171" s="42">
        <v>4.7553482778855525E-5</v>
      </c>
      <c r="S1171" s="42">
        <v>2235.9570709999998</v>
      </c>
      <c r="T1171" s="42">
        <v>0.01</v>
      </c>
      <c r="U1171" s="42">
        <v>1078.83</v>
      </c>
      <c r="V1171" s="42">
        <v>0</v>
      </c>
      <c r="W1171" s="42"/>
    </row>
    <row r="1172" spans="1:23" ht="20.25" customHeight="1">
      <c r="A1172" s="39">
        <v>42956</v>
      </c>
      <c r="B1172" s="42" t="s">
        <v>14</v>
      </c>
      <c r="C1172" s="42">
        <v>24</v>
      </c>
      <c r="D1172" s="42">
        <v>46</v>
      </c>
      <c r="E1172" s="42">
        <v>457.85</v>
      </c>
      <c r="F1172" s="42">
        <v>59.89</v>
      </c>
      <c r="G1172" s="42">
        <v>1091.58</v>
      </c>
      <c r="H1172" s="42">
        <v>1091.58</v>
      </c>
      <c r="I1172" s="42">
        <v>0.99954921432534716</v>
      </c>
      <c r="J1172" s="42">
        <v>1091.47</v>
      </c>
      <c r="K1172" s="42">
        <v>1091.47</v>
      </c>
      <c r="L1172" s="42">
        <v>0.99950155084256831</v>
      </c>
      <c r="M1172" s="42">
        <v>2.339</v>
      </c>
      <c r="N1172" s="42">
        <v>2.339</v>
      </c>
      <c r="O1172" s="42">
        <v>1.4444206865212081</v>
      </c>
      <c r="P1172" s="42">
        <v>0.11</v>
      </c>
      <c r="Q1172" s="42">
        <v>0.11</v>
      </c>
      <c r="R1172" s="42">
        <v>4.7663482778855522E-5</v>
      </c>
      <c r="S1172" s="42">
        <v>2142.5673630000001</v>
      </c>
      <c r="T1172" s="42">
        <v>0.01</v>
      </c>
      <c r="U1172" s="42">
        <v>1103.26</v>
      </c>
      <c r="V1172" s="42">
        <v>0</v>
      </c>
      <c r="W1172" s="42"/>
    </row>
    <row r="1173" spans="1:23" ht="20.25" customHeight="1">
      <c r="A1173" s="39">
        <v>42957</v>
      </c>
      <c r="B1173" s="42" t="s">
        <v>14</v>
      </c>
      <c r="C1173" s="42">
        <v>24</v>
      </c>
      <c r="D1173" s="42">
        <v>46</v>
      </c>
      <c r="E1173" s="42">
        <v>457.02</v>
      </c>
      <c r="F1173" s="42">
        <v>59.99</v>
      </c>
      <c r="G1173" s="42">
        <v>1074.8599999999999</v>
      </c>
      <c r="H1173" s="42">
        <v>1074.8599999999999</v>
      </c>
      <c r="I1173" s="42">
        <v>1.0006240743253472</v>
      </c>
      <c r="J1173" s="42">
        <v>1074.75</v>
      </c>
      <c r="K1173" s="42">
        <v>1074.75</v>
      </c>
      <c r="L1173" s="42">
        <v>1.0005763008425683</v>
      </c>
      <c r="M1173" s="42">
        <v>2.3159999999999998</v>
      </c>
      <c r="N1173" s="42">
        <v>2.3159999999999998</v>
      </c>
      <c r="O1173" s="42">
        <v>1.4467366865212081</v>
      </c>
      <c r="P1173" s="42">
        <v>0.11</v>
      </c>
      <c r="Q1173" s="42">
        <v>0.11</v>
      </c>
      <c r="R1173" s="42">
        <v>4.7773482778855519E-5</v>
      </c>
      <c r="S1173" s="42">
        <v>2155.1365430000001</v>
      </c>
      <c r="T1173" s="42">
        <v>0.01</v>
      </c>
      <c r="U1173" s="42">
        <v>1104.97</v>
      </c>
      <c r="V1173" s="42">
        <v>0</v>
      </c>
      <c r="W1173" s="42"/>
    </row>
    <row r="1174" spans="1:23" ht="20.25" customHeight="1">
      <c r="A1174" s="39">
        <v>42958</v>
      </c>
      <c r="B1174" s="42" t="s">
        <v>14</v>
      </c>
      <c r="C1174" s="42">
        <v>24</v>
      </c>
      <c r="D1174" s="42">
        <v>46</v>
      </c>
      <c r="E1174" s="42">
        <v>454.66</v>
      </c>
      <c r="F1174" s="42">
        <v>59.95</v>
      </c>
      <c r="G1174" s="42">
        <v>1080.01</v>
      </c>
      <c r="H1174" s="42">
        <v>1080.01</v>
      </c>
      <c r="I1174" s="42">
        <v>1.0017040843253471</v>
      </c>
      <c r="J1174" s="42">
        <v>1079.9000000000001</v>
      </c>
      <c r="K1174" s="42">
        <v>1079.9000000000001</v>
      </c>
      <c r="L1174" s="42">
        <v>1.0016562008425682</v>
      </c>
      <c r="M1174" s="42">
        <v>2.37</v>
      </c>
      <c r="N1174" s="42">
        <v>2.37</v>
      </c>
      <c r="O1174" s="42">
        <v>1.4491066865212081</v>
      </c>
      <c r="P1174" s="42">
        <v>0.11</v>
      </c>
      <c r="Q1174" s="42">
        <v>0.11</v>
      </c>
      <c r="R1174" s="42">
        <v>4.7883482778855517E-5</v>
      </c>
      <c r="S1174" s="42">
        <v>2194.3281790000001</v>
      </c>
      <c r="T1174" s="42">
        <v>0.01</v>
      </c>
      <c r="U1174" s="42">
        <v>1103.97</v>
      </c>
      <c r="V1174" s="42">
        <v>0</v>
      </c>
      <c r="W1174" s="42"/>
    </row>
    <row r="1175" spans="1:23" ht="20.25" customHeight="1">
      <c r="A1175" s="39">
        <v>42959</v>
      </c>
      <c r="B1175" s="42" t="s">
        <v>14</v>
      </c>
      <c r="C1175" s="42">
        <v>24</v>
      </c>
      <c r="D1175" s="42">
        <v>46</v>
      </c>
      <c r="E1175" s="42">
        <v>455.46</v>
      </c>
      <c r="F1175" s="42">
        <v>60.08</v>
      </c>
      <c r="G1175" s="42">
        <v>1082.44</v>
      </c>
      <c r="H1175" s="42">
        <v>1082.44</v>
      </c>
      <c r="I1175" s="42">
        <v>1.0027865243253471</v>
      </c>
      <c r="J1175" s="42">
        <v>1082.33</v>
      </c>
      <c r="K1175" s="42">
        <v>1082.33</v>
      </c>
      <c r="L1175" s="42">
        <v>1.0027385308425683</v>
      </c>
      <c r="M1175" s="42">
        <v>2.3279999999999998</v>
      </c>
      <c r="N1175" s="42">
        <v>2.3279999999999998</v>
      </c>
      <c r="O1175" s="42">
        <v>1.4514346865212082</v>
      </c>
      <c r="P1175" s="42">
        <v>0.11</v>
      </c>
      <c r="Q1175" s="42">
        <v>0.11</v>
      </c>
      <c r="R1175" s="42">
        <v>4.7993482778855514E-5</v>
      </c>
      <c r="S1175" s="42">
        <v>2150.6204210000001</v>
      </c>
      <c r="T1175" s="42">
        <v>0.01</v>
      </c>
      <c r="U1175" s="42">
        <v>1105.1500000000001</v>
      </c>
      <c r="V1175" s="42">
        <v>0</v>
      </c>
      <c r="W1175" s="42"/>
    </row>
    <row r="1176" spans="1:23" ht="20.25" customHeight="1">
      <c r="A1176" s="39">
        <v>42960</v>
      </c>
      <c r="B1176" s="42" t="s">
        <v>14</v>
      </c>
      <c r="C1176" s="42">
        <v>24</v>
      </c>
      <c r="D1176" s="42">
        <v>46</v>
      </c>
      <c r="E1176" s="42">
        <v>475.1</v>
      </c>
      <c r="F1176" s="42">
        <v>59.28</v>
      </c>
      <c r="G1176" s="42">
        <v>1083.6400000000001</v>
      </c>
      <c r="H1176" s="42">
        <v>1083.6400000000001</v>
      </c>
      <c r="I1176" s="42">
        <v>1.0038701643253471</v>
      </c>
      <c r="J1176" s="42">
        <v>1083.53</v>
      </c>
      <c r="K1176" s="42">
        <v>1083.53</v>
      </c>
      <c r="L1176" s="42">
        <v>1.0038220608425683</v>
      </c>
      <c r="M1176" s="42">
        <v>2.4700000000000002</v>
      </c>
      <c r="N1176" s="42">
        <v>2.4700000000000002</v>
      </c>
      <c r="O1176" s="42">
        <v>1.4539046865212082</v>
      </c>
      <c r="P1176" s="42">
        <v>0.11</v>
      </c>
      <c r="Q1176" s="42">
        <v>0.11</v>
      </c>
      <c r="R1176" s="42">
        <v>4.8103482778855511E-5</v>
      </c>
      <c r="S1176" s="42">
        <v>2279.903648</v>
      </c>
      <c r="T1176" s="42">
        <v>0.01</v>
      </c>
      <c r="U1176" s="42">
        <v>1125.1099999999999</v>
      </c>
      <c r="V1176" s="42">
        <v>0</v>
      </c>
      <c r="W1176" s="42"/>
    </row>
    <row r="1177" spans="1:23" ht="20.25" customHeight="1">
      <c r="A1177" s="39">
        <v>42961</v>
      </c>
      <c r="B1177" s="42" t="s">
        <v>14</v>
      </c>
      <c r="C1177" s="42">
        <v>24</v>
      </c>
      <c r="D1177" s="42">
        <v>46</v>
      </c>
      <c r="E1177" s="42">
        <v>453.35</v>
      </c>
      <c r="F1177" s="42">
        <v>60.1</v>
      </c>
      <c r="G1177" s="42">
        <v>1009.16</v>
      </c>
      <c r="H1177" s="42">
        <v>1009.16</v>
      </c>
      <c r="I1177" s="42">
        <v>1.0048793243253471</v>
      </c>
      <c r="J1177" s="42">
        <v>1008.86</v>
      </c>
      <c r="K1177" s="42">
        <v>1008.86</v>
      </c>
      <c r="L1177" s="42">
        <v>1.0048309208425683</v>
      </c>
      <c r="M1177" s="42">
        <v>2.3719999999999999</v>
      </c>
      <c r="N1177" s="42">
        <v>2.3719999999999999</v>
      </c>
      <c r="O1177" s="42">
        <v>1.4562766865212082</v>
      </c>
      <c r="P1177" s="42">
        <v>0.3</v>
      </c>
      <c r="Q1177" s="42">
        <v>0.3</v>
      </c>
      <c r="R1177" s="42">
        <v>4.8403482778855512E-5</v>
      </c>
      <c r="S1177" s="42">
        <v>2350.873263</v>
      </c>
      <c r="T1177" s="42">
        <v>0.03</v>
      </c>
      <c r="U1177" s="42">
        <v>1104.58</v>
      </c>
      <c r="V1177" s="42">
        <v>0</v>
      </c>
      <c r="W1177" s="42"/>
    </row>
    <row r="1178" spans="1:23" ht="20.25" customHeight="1">
      <c r="A1178" s="39">
        <v>42962</v>
      </c>
      <c r="B1178" s="42" t="s">
        <v>14</v>
      </c>
      <c r="C1178" s="42">
        <v>24</v>
      </c>
      <c r="D1178" s="42">
        <v>42</v>
      </c>
      <c r="E1178" s="42">
        <v>480.77</v>
      </c>
      <c r="F1178" s="42">
        <v>59.15</v>
      </c>
      <c r="G1178" s="42">
        <v>1011.26</v>
      </c>
      <c r="H1178" s="42">
        <v>1011.26</v>
      </c>
      <c r="I1178" s="42">
        <v>1.0058905843253472</v>
      </c>
      <c r="J1178" s="42">
        <v>1010.96</v>
      </c>
      <c r="K1178" s="42">
        <v>1010.96</v>
      </c>
      <c r="L1178" s="42">
        <v>1.0058418808425682</v>
      </c>
      <c r="M1178" s="42">
        <v>2.2440000000000002</v>
      </c>
      <c r="N1178" s="42">
        <v>2.2429999999999999</v>
      </c>
      <c r="O1178" s="42">
        <v>1.4585206865212081</v>
      </c>
      <c r="P1178" s="42">
        <v>0.3</v>
      </c>
      <c r="Q1178" s="42">
        <v>0.3</v>
      </c>
      <c r="R1178" s="42">
        <v>4.8703482778855512E-5</v>
      </c>
      <c r="S1178" s="42">
        <v>2219.1797900000001</v>
      </c>
      <c r="T1178" s="42">
        <v>0.03</v>
      </c>
      <c r="U1178" s="42">
        <v>1127.19</v>
      </c>
      <c r="V1178" s="42">
        <v>0</v>
      </c>
      <c r="W1178" s="42"/>
    </row>
    <row r="1179" spans="1:23" ht="20.25" customHeight="1">
      <c r="A1179" s="39">
        <v>42963</v>
      </c>
      <c r="B1179" s="42" t="s">
        <v>14</v>
      </c>
      <c r="C1179" s="42">
        <v>24</v>
      </c>
      <c r="D1179" s="42">
        <v>42</v>
      </c>
      <c r="E1179" s="42">
        <v>501.97</v>
      </c>
      <c r="F1179" s="42">
        <v>58.54</v>
      </c>
      <c r="G1179" s="42">
        <v>959.77</v>
      </c>
      <c r="H1179" s="42">
        <v>959.77</v>
      </c>
      <c r="I1179" s="42">
        <v>1.0068503543253471</v>
      </c>
      <c r="J1179" s="42">
        <v>959.49</v>
      </c>
      <c r="K1179" s="42">
        <v>959.49</v>
      </c>
      <c r="L1179" s="42">
        <v>1.0068013708425683</v>
      </c>
      <c r="M1179" s="42">
        <v>2.069</v>
      </c>
      <c r="N1179" s="42">
        <v>2.069</v>
      </c>
      <c r="O1179" s="42">
        <v>1.4605896865212082</v>
      </c>
      <c r="P1179" s="42">
        <v>0.28000000000000003</v>
      </c>
      <c r="Q1179" s="42">
        <v>0.28000000000000003</v>
      </c>
      <c r="R1179" s="42">
        <v>4.898348277885551E-5</v>
      </c>
      <c r="S1179" s="42">
        <v>2155.9005299999999</v>
      </c>
      <c r="T1179" s="42">
        <v>0.03</v>
      </c>
      <c r="U1179" s="42">
        <v>1147.8599999999999</v>
      </c>
      <c r="V1179" s="42">
        <v>0</v>
      </c>
      <c r="W1179" s="42"/>
    </row>
    <row r="1180" spans="1:23" ht="20.25" customHeight="1">
      <c r="A1180" s="39">
        <v>42964</v>
      </c>
      <c r="B1180" s="42" t="s">
        <v>14</v>
      </c>
      <c r="C1180" s="42">
        <v>24</v>
      </c>
      <c r="D1180" s="42">
        <v>38</v>
      </c>
      <c r="E1180" s="42">
        <v>574.78</v>
      </c>
      <c r="F1180" s="42">
        <v>56</v>
      </c>
      <c r="G1180" s="42">
        <v>946.14</v>
      </c>
      <c r="H1180" s="42">
        <v>946.14</v>
      </c>
      <c r="I1180" s="42">
        <v>1.007796494325347</v>
      </c>
      <c r="J1180" s="42">
        <v>945.86</v>
      </c>
      <c r="K1180" s="42">
        <v>945.86</v>
      </c>
      <c r="L1180" s="42">
        <v>1.0077472308425683</v>
      </c>
      <c r="M1180" s="42">
        <v>2.0230000000000001</v>
      </c>
      <c r="N1180" s="42">
        <v>2.0230000000000001</v>
      </c>
      <c r="O1180" s="42">
        <v>1.4626126865212083</v>
      </c>
      <c r="P1180" s="42">
        <v>0.28000000000000003</v>
      </c>
      <c r="Q1180" s="42">
        <v>0.28000000000000003</v>
      </c>
      <c r="R1180" s="42">
        <v>4.9263482778855507E-5</v>
      </c>
      <c r="S1180" s="42">
        <v>2138.2836779999998</v>
      </c>
      <c r="T1180" s="42">
        <v>0.03</v>
      </c>
      <c r="U1180" s="42">
        <v>1211.05</v>
      </c>
      <c r="V1180" s="42">
        <v>0</v>
      </c>
      <c r="W1180" s="42"/>
    </row>
    <row r="1181" spans="1:23" ht="20.25" customHeight="1">
      <c r="A1181" s="39">
        <v>42965</v>
      </c>
      <c r="B1181" s="42" t="s">
        <v>14</v>
      </c>
      <c r="C1181" s="42">
        <v>24</v>
      </c>
      <c r="D1181" s="42">
        <v>38</v>
      </c>
      <c r="E1181" s="42">
        <v>621.54999999999995</v>
      </c>
      <c r="F1181" s="42">
        <v>54.47</v>
      </c>
      <c r="G1181" s="42">
        <v>939.54</v>
      </c>
      <c r="H1181" s="42">
        <v>939.54</v>
      </c>
      <c r="I1181" s="42">
        <v>1.0087360343253471</v>
      </c>
      <c r="J1181" s="42">
        <v>939.26</v>
      </c>
      <c r="K1181" s="42">
        <v>939.26</v>
      </c>
      <c r="L1181" s="42">
        <v>1.0086864908425683</v>
      </c>
      <c r="M1181" s="42">
        <v>1.9790000000000001</v>
      </c>
      <c r="N1181" s="42">
        <v>1.9790000000000001</v>
      </c>
      <c r="O1181" s="42">
        <v>1.4645916865212083</v>
      </c>
      <c r="P1181" s="42">
        <v>0.28000000000000003</v>
      </c>
      <c r="Q1181" s="42">
        <v>0.28000000000000003</v>
      </c>
      <c r="R1181" s="42">
        <v>4.9543482778855504E-5</v>
      </c>
      <c r="S1181" s="42">
        <v>2106.6978260000001</v>
      </c>
      <c r="T1181" s="42">
        <v>0.03</v>
      </c>
      <c r="U1181" s="42">
        <v>1262.03</v>
      </c>
      <c r="V1181" s="42">
        <v>0</v>
      </c>
      <c r="W1181" s="42"/>
    </row>
    <row r="1182" spans="1:23" ht="20.25" customHeight="1">
      <c r="A1182" s="39">
        <v>42966</v>
      </c>
      <c r="B1182" s="42" t="s">
        <v>14</v>
      </c>
      <c r="C1182" s="42">
        <v>24</v>
      </c>
      <c r="D1182" s="42">
        <v>38</v>
      </c>
      <c r="E1182" s="42">
        <v>622.32000000000005</v>
      </c>
      <c r="F1182" s="42">
        <v>54.75</v>
      </c>
      <c r="G1182" s="42">
        <v>936.08</v>
      </c>
      <c r="H1182" s="42">
        <v>936.08</v>
      </c>
      <c r="I1182" s="42">
        <v>1.0096721143253471</v>
      </c>
      <c r="J1182" s="42">
        <v>935.8</v>
      </c>
      <c r="K1182" s="42">
        <v>935.8</v>
      </c>
      <c r="L1182" s="42">
        <v>1.0096222908425683</v>
      </c>
      <c r="M1182" s="42">
        <v>2.0030000000000001</v>
      </c>
      <c r="N1182" s="42">
        <v>2.0030000000000001</v>
      </c>
      <c r="O1182" s="42">
        <v>1.4665946865212083</v>
      </c>
      <c r="P1182" s="42">
        <v>0.28000000000000003</v>
      </c>
      <c r="Q1182" s="42">
        <v>0.28000000000000003</v>
      </c>
      <c r="R1182" s="42">
        <v>4.9823482778855502E-5</v>
      </c>
      <c r="S1182" s="42">
        <v>2140.6849750000001</v>
      </c>
      <c r="T1182" s="42">
        <v>0.03</v>
      </c>
      <c r="U1182" s="42">
        <v>1266.1500000000001</v>
      </c>
      <c r="V1182" s="42">
        <v>0</v>
      </c>
      <c r="W1182" s="42"/>
    </row>
    <row r="1183" spans="1:23" ht="20.25" customHeight="1">
      <c r="A1183" s="39">
        <v>42967</v>
      </c>
      <c r="B1183" s="42" t="s">
        <v>14</v>
      </c>
      <c r="C1183" s="42">
        <v>24</v>
      </c>
      <c r="D1183" s="42">
        <v>38</v>
      </c>
      <c r="E1183" s="42">
        <v>622.47</v>
      </c>
      <c r="F1183" s="42">
        <v>54.66</v>
      </c>
      <c r="G1183" s="42">
        <v>924.26</v>
      </c>
      <c r="H1183" s="42">
        <v>924.26</v>
      </c>
      <c r="I1183" s="42">
        <v>1.010596374325347</v>
      </c>
      <c r="J1183" s="42">
        <v>923.98</v>
      </c>
      <c r="K1183" s="42">
        <v>923.98</v>
      </c>
      <c r="L1183" s="42">
        <v>1.0105462708425683</v>
      </c>
      <c r="M1183" s="42">
        <v>2.0449999999999999</v>
      </c>
      <c r="N1183" s="42">
        <v>2.0449999999999999</v>
      </c>
      <c r="O1183" s="42">
        <v>1.4686396865212084</v>
      </c>
      <c r="P1183" s="42">
        <v>0.28000000000000003</v>
      </c>
      <c r="Q1183" s="42">
        <v>0.28000000000000003</v>
      </c>
      <c r="R1183" s="42">
        <v>5.0103482778855499E-5</v>
      </c>
      <c r="S1183" s="42">
        <v>2212.831447</v>
      </c>
      <c r="T1183" s="42">
        <v>0.03</v>
      </c>
      <c r="U1183" s="42">
        <v>1268.8499999999999</v>
      </c>
      <c r="V1183" s="42">
        <v>0</v>
      </c>
      <c r="W1183" s="42"/>
    </row>
    <row r="1184" spans="1:23" ht="20.25" customHeight="1">
      <c r="A1184" s="39">
        <v>42968</v>
      </c>
      <c r="B1184" s="42" t="s">
        <v>14</v>
      </c>
      <c r="C1184" s="42">
        <v>24</v>
      </c>
      <c r="D1184" s="42">
        <v>38</v>
      </c>
      <c r="E1184" s="42">
        <v>622.39</v>
      </c>
      <c r="F1184" s="42">
        <v>54.73</v>
      </c>
      <c r="G1184" s="42">
        <v>779.3</v>
      </c>
      <c r="H1184" s="42">
        <v>779.3</v>
      </c>
      <c r="I1184" s="42">
        <v>1.011375674325347</v>
      </c>
      <c r="J1184" s="42">
        <v>779.07</v>
      </c>
      <c r="K1184" s="42">
        <v>779.07</v>
      </c>
      <c r="L1184" s="42">
        <v>1.0113253408425684</v>
      </c>
      <c r="M1184" s="42">
        <v>1.7989999999999999</v>
      </c>
      <c r="N1184" s="42">
        <v>1.7989999999999999</v>
      </c>
      <c r="O1184" s="42">
        <v>1.4704386865212085</v>
      </c>
      <c r="P1184" s="42">
        <v>0.23</v>
      </c>
      <c r="Q1184" s="42">
        <v>0.23</v>
      </c>
      <c r="R1184" s="42">
        <v>5.0333482778855502E-5</v>
      </c>
      <c r="S1184" s="42">
        <v>2309.4368930000001</v>
      </c>
      <c r="T1184" s="42">
        <v>0.03</v>
      </c>
      <c r="U1184" s="42">
        <v>1270.93</v>
      </c>
      <c r="V1184" s="42">
        <v>0</v>
      </c>
      <c r="W1184" s="42"/>
    </row>
    <row r="1185" spans="1:23" ht="20.25" customHeight="1">
      <c r="A1185" s="39">
        <v>42969</v>
      </c>
      <c r="B1185" s="42" t="s">
        <v>14</v>
      </c>
      <c r="C1185" s="42">
        <v>24</v>
      </c>
      <c r="D1185" s="42">
        <v>38</v>
      </c>
      <c r="E1185" s="42">
        <v>622.05999999999995</v>
      </c>
      <c r="F1185" s="42">
        <v>54.71</v>
      </c>
      <c r="G1185" s="42">
        <v>779.64</v>
      </c>
      <c r="H1185" s="42">
        <v>779.64</v>
      </c>
      <c r="I1185" s="42">
        <v>1.012155314325347</v>
      </c>
      <c r="J1185" s="42">
        <v>779.42</v>
      </c>
      <c r="K1185" s="42">
        <v>779.42</v>
      </c>
      <c r="L1185" s="42">
        <v>1.0121047608425684</v>
      </c>
      <c r="M1185" s="42">
        <v>1.7629999999999999</v>
      </c>
      <c r="N1185" s="42">
        <v>1.7629999999999999</v>
      </c>
      <c r="O1185" s="42">
        <v>1.4722016865212084</v>
      </c>
      <c r="P1185" s="42">
        <v>0.22</v>
      </c>
      <c r="Q1185" s="42">
        <v>0.22</v>
      </c>
      <c r="R1185" s="42">
        <v>5.0553482778855503E-5</v>
      </c>
      <c r="S1185" s="42">
        <v>2261.5765569999999</v>
      </c>
      <c r="T1185" s="42">
        <v>0.03</v>
      </c>
      <c r="U1185" s="42">
        <v>1272.07</v>
      </c>
      <c r="V1185" s="42">
        <v>0</v>
      </c>
      <c r="W1185" s="42"/>
    </row>
    <row r="1186" spans="1:23" ht="20.25" customHeight="1">
      <c r="A1186" s="39">
        <v>42970</v>
      </c>
      <c r="B1186" s="42" t="s">
        <v>14</v>
      </c>
      <c r="C1186" s="42">
        <v>24</v>
      </c>
      <c r="D1186" s="42">
        <v>38</v>
      </c>
      <c r="E1186" s="42">
        <v>619.92999999999995</v>
      </c>
      <c r="F1186" s="42">
        <v>54.8</v>
      </c>
      <c r="G1186" s="42">
        <v>779.36</v>
      </c>
      <c r="H1186" s="42">
        <v>779.36</v>
      </c>
      <c r="I1186" s="42">
        <v>1.0129346743253469</v>
      </c>
      <c r="J1186" s="42">
        <v>779.14</v>
      </c>
      <c r="K1186" s="42">
        <v>779.14</v>
      </c>
      <c r="L1186" s="42">
        <v>1.0128839008425683</v>
      </c>
      <c r="M1186" s="42">
        <v>1.766</v>
      </c>
      <c r="N1186" s="42">
        <v>1.766</v>
      </c>
      <c r="O1186" s="42">
        <v>1.4739676865212084</v>
      </c>
      <c r="P1186" s="42">
        <v>0.22</v>
      </c>
      <c r="Q1186" s="42">
        <v>0.22</v>
      </c>
      <c r="R1186" s="42">
        <v>5.0773482778855504E-5</v>
      </c>
      <c r="S1186" s="42">
        <v>2266.4643070000002</v>
      </c>
      <c r="T1186" s="42">
        <v>0.03</v>
      </c>
      <c r="U1186" s="42">
        <v>1271.8599999999999</v>
      </c>
      <c r="V1186" s="42">
        <v>0</v>
      </c>
      <c r="W1186" s="42"/>
    </row>
    <row r="1187" spans="1:23" ht="20.25" customHeight="1">
      <c r="A1187" s="39">
        <v>42971</v>
      </c>
      <c r="B1187" s="42" t="s">
        <v>14</v>
      </c>
      <c r="C1187" s="42">
        <v>24</v>
      </c>
      <c r="D1187" s="42">
        <v>42</v>
      </c>
      <c r="E1187" s="42">
        <v>583.29</v>
      </c>
      <c r="F1187" s="42">
        <v>56.39</v>
      </c>
      <c r="G1187" s="42">
        <v>875.93</v>
      </c>
      <c r="H1187" s="42">
        <v>875.93</v>
      </c>
      <c r="I1187" s="42">
        <v>1.013810604325347</v>
      </c>
      <c r="J1187" s="42">
        <v>875.67</v>
      </c>
      <c r="K1187" s="42">
        <v>875.67</v>
      </c>
      <c r="L1187" s="42">
        <v>1.0137595708425684</v>
      </c>
      <c r="M1187" s="42">
        <v>1.948</v>
      </c>
      <c r="N1187" s="42">
        <v>1.948</v>
      </c>
      <c r="O1187" s="42">
        <v>1.4759156865212084</v>
      </c>
      <c r="P1187" s="42">
        <v>0.26</v>
      </c>
      <c r="Q1187" s="42">
        <v>0.26</v>
      </c>
      <c r="R1187" s="42">
        <v>5.1033482778855505E-5</v>
      </c>
      <c r="S1187" s="42">
        <v>2224.5800359999998</v>
      </c>
      <c r="T1187" s="42">
        <v>0.03</v>
      </c>
      <c r="U1187" s="42">
        <v>1241.5999999999999</v>
      </c>
      <c r="V1187" s="42">
        <v>0</v>
      </c>
      <c r="W1187" s="42"/>
    </row>
    <row r="1188" spans="1:23" ht="20.25" customHeight="1">
      <c r="A1188" s="39">
        <v>42972</v>
      </c>
      <c r="B1188" s="42" t="s">
        <v>14</v>
      </c>
      <c r="C1188" s="42">
        <v>24</v>
      </c>
      <c r="D1188" s="42">
        <v>42</v>
      </c>
      <c r="E1188" s="42">
        <v>552.16999999999996</v>
      </c>
      <c r="F1188" s="42">
        <v>57.29</v>
      </c>
      <c r="G1188" s="42">
        <v>881.48</v>
      </c>
      <c r="H1188" s="42">
        <v>881.48</v>
      </c>
      <c r="I1188" s="42">
        <v>1.0146920843253471</v>
      </c>
      <c r="J1188" s="42">
        <v>881.21</v>
      </c>
      <c r="K1188" s="42">
        <v>881.21</v>
      </c>
      <c r="L1188" s="42">
        <v>1.0146407808425684</v>
      </c>
      <c r="M1188" s="42">
        <v>1.885</v>
      </c>
      <c r="N1188" s="42">
        <v>1.885</v>
      </c>
      <c r="O1188" s="42">
        <v>1.4778006865212083</v>
      </c>
      <c r="P1188" s="42">
        <v>0.27</v>
      </c>
      <c r="Q1188" s="42">
        <v>0.27</v>
      </c>
      <c r="R1188" s="42">
        <v>5.1303482778855508E-5</v>
      </c>
      <c r="S1188" s="42">
        <v>2139.179083</v>
      </c>
      <c r="T1188" s="42">
        <v>0.03</v>
      </c>
      <c r="U1188" s="42">
        <v>1212.3599999999999</v>
      </c>
      <c r="V1188" s="42">
        <v>0</v>
      </c>
      <c r="W1188" s="42"/>
    </row>
    <row r="1189" spans="1:23" ht="20.25" customHeight="1">
      <c r="A1189" s="39">
        <v>42973</v>
      </c>
      <c r="B1189" s="42" t="s">
        <v>14</v>
      </c>
      <c r="C1189" s="42">
        <v>24</v>
      </c>
      <c r="D1189" s="42">
        <v>42</v>
      </c>
      <c r="E1189" s="42">
        <v>549.88</v>
      </c>
      <c r="F1189" s="42">
        <v>57.32</v>
      </c>
      <c r="G1189" s="42">
        <v>887.47</v>
      </c>
      <c r="H1189" s="42">
        <v>887.47</v>
      </c>
      <c r="I1189" s="42">
        <v>1.015579554325347</v>
      </c>
      <c r="J1189" s="42">
        <v>887.2</v>
      </c>
      <c r="K1189" s="42">
        <v>887.2</v>
      </c>
      <c r="L1189" s="42">
        <v>1.0155279808425683</v>
      </c>
      <c r="M1189" s="42">
        <v>1.8380000000000001</v>
      </c>
      <c r="N1189" s="42">
        <v>1.8380000000000001</v>
      </c>
      <c r="O1189" s="42">
        <v>1.4796386865212083</v>
      </c>
      <c r="P1189" s="42">
        <v>0.27</v>
      </c>
      <c r="Q1189" s="42">
        <v>0.27</v>
      </c>
      <c r="R1189" s="42">
        <v>5.157348277885551E-5</v>
      </c>
      <c r="S1189" s="42">
        <v>2071.5227679999998</v>
      </c>
      <c r="T1189" s="42">
        <v>0.03</v>
      </c>
      <c r="U1189" s="42">
        <v>1208.9100000000001</v>
      </c>
      <c r="V1189" s="42">
        <v>0</v>
      </c>
      <c r="W1189" s="42"/>
    </row>
    <row r="1190" spans="1:23" ht="20.25" customHeight="1">
      <c r="A1190" s="39">
        <v>42974</v>
      </c>
      <c r="B1190" s="42" t="s">
        <v>14</v>
      </c>
      <c r="C1190" s="42">
        <v>24</v>
      </c>
      <c r="D1190" s="42">
        <v>42</v>
      </c>
      <c r="E1190" s="42">
        <v>546.9</v>
      </c>
      <c r="F1190" s="42">
        <v>57.33</v>
      </c>
      <c r="G1190" s="42">
        <v>882</v>
      </c>
      <c r="H1190" s="42">
        <v>882</v>
      </c>
      <c r="I1190" s="42">
        <v>1.016461554325347</v>
      </c>
      <c r="J1190" s="42">
        <v>881.73</v>
      </c>
      <c r="K1190" s="42">
        <v>881.73</v>
      </c>
      <c r="L1190" s="42">
        <v>1.0164097108425683</v>
      </c>
      <c r="M1190" s="42">
        <v>1.841</v>
      </c>
      <c r="N1190" s="42">
        <v>1.841</v>
      </c>
      <c r="O1190" s="42">
        <v>1.4814796865212083</v>
      </c>
      <c r="P1190" s="42">
        <v>0.27</v>
      </c>
      <c r="Q1190" s="42">
        <v>0.27</v>
      </c>
      <c r="R1190" s="42">
        <v>5.1843482778855513E-5</v>
      </c>
      <c r="S1190" s="42">
        <v>2088.1993349999998</v>
      </c>
      <c r="T1190" s="42">
        <v>0.03</v>
      </c>
      <c r="U1190" s="42">
        <v>1205.8399999999999</v>
      </c>
      <c r="V1190" s="42">
        <v>0</v>
      </c>
      <c r="W1190" s="42"/>
    </row>
    <row r="1191" spans="1:23" ht="20.25" customHeight="1">
      <c r="A1191" s="39">
        <v>42975</v>
      </c>
      <c r="B1191" s="42" t="s">
        <v>14</v>
      </c>
      <c r="C1191" s="42">
        <v>24</v>
      </c>
      <c r="D1191" s="42">
        <v>46</v>
      </c>
      <c r="E1191" s="42">
        <v>520.41</v>
      </c>
      <c r="F1191" s="42">
        <v>58.39</v>
      </c>
      <c r="G1191" s="42">
        <v>928.53</v>
      </c>
      <c r="H1191" s="42">
        <v>928.53</v>
      </c>
      <c r="I1191" s="42">
        <v>1.0173900843253469</v>
      </c>
      <c r="J1191" s="42">
        <v>928.25</v>
      </c>
      <c r="K1191" s="42">
        <v>928.25</v>
      </c>
      <c r="L1191" s="42">
        <v>1.0173379608425683</v>
      </c>
      <c r="M1191" s="42">
        <v>1.931</v>
      </c>
      <c r="N1191" s="42">
        <v>1.931</v>
      </c>
      <c r="O1191" s="42">
        <v>1.4834106865212082</v>
      </c>
      <c r="P1191" s="42">
        <v>0.28000000000000003</v>
      </c>
      <c r="Q1191" s="42">
        <v>0.28000000000000003</v>
      </c>
      <c r="R1191" s="42">
        <v>5.212348277885551E-5</v>
      </c>
      <c r="S1191" s="42">
        <v>2079.9482899999998</v>
      </c>
      <c r="T1191" s="42">
        <v>0.03</v>
      </c>
      <c r="U1191" s="42">
        <v>1181.3399999999999</v>
      </c>
      <c r="V1191" s="42">
        <v>0</v>
      </c>
      <c r="W1191" s="42"/>
    </row>
    <row r="1192" spans="1:23" ht="20.25" customHeight="1">
      <c r="A1192" s="39">
        <v>42976</v>
      </c>
      <c r="B1192" s="42" t="s">
        <v>14</v>
      </c>
      <c r="C1192" s="42">
        <v>24</v>
      </c>
      <c r="D1192" s="42">
        <v>46</v>
      </c>
      <c r="E1192" s="42">
        <v>500.1</v>
      </c>
      <c r="F1192" s="42">
        <v>58.83</v>
      </c>
      <c r="G1192" s="42">
        <v>926.4</v>
      </c>
      <c r="H1192" s="42">
        <v>926.4</v>
      </c>
      <c r="I1192" s="42">
        <v>1.0183164843253469</v>
      </c>
      <c r="J1192" s="42">
        <v>926.12</v>
      </c>
      <c r="K1192" s="42">
        <v>926.12</v>
      </c>
      <c r="L1192" s="42">
        <v>1.0182640808425683</v>
      </c>
      <c r="M1192" s="42">
        <v>1.952</v>
      </c>
      <c r="N1192" s="42">
        <v>1.952</v>
      </c>
      <c r="O1192" s="42">
        <v>1.4853626865212082</v>
      </c>
      <c r="P1192" s="42">
        <v>0.28000000000000003</v>
      </c>
      <c r="Q1192" s="42">
        <v>0.28000000000000003</v>
      </c>
      <c r="R1192" s="42">
        <v>5.2403482778855507E-5</v>
      </c>
      <c r="S1192" s="42">
        <v>2107.6404790000001</v>
      </c>
      <c r="T1192" s="42">
        <v>0.03</v>
      </c>
      <c r="U1192" s="42">
        <v>1161.76</v>
      </c>
      <c r="V1192" s="42">
        <v>0</v>
      </c>
      <c r="W1192" s="42"/>
    </row>
    <row r="1193" spans="1:23" ht="20.25" customHeight="1">
      <c r="A1193" s="39">
        <v>42977</v>
      </c>
      <c r="B1193" s="42" t="s">
        <v>14</v>
      </c>
      <c r="C1193" s="42">
        <v>24</v>
      </c>
      <c r="D1193" s="42">
        <v>50</v>
      </c>
      <c r="E1193" s="42">
        <v>490.87</v>
      </c>
      <c r="F1193" s="42">
        <v>60.15</v>
      </c>
      <c r="G1193" s="42">
        <v>1019.75</v>
      </c>
      <c r="H1193" s="42">
        <v>1019.75</v>
      </c>
      <c r="I1193" s="42">
        <v>1.0193362343253469</v>
      </c>
      <c r="J1193" s="42">
        <v>1019.45</v>
      </c>
      <c r="K1193" s="42">
        <v>1019.45</v>
      </c>
      <c r="L1193" s="42">
        <v>1.0192835308425683</v>
      </c>
      <c r="M1193" s="42">
        <v>2.161</v>
      </c>
      <c r="N1193" s="42">
        <v>2.161</v>
      </c>
      <c r="O1193" s="42">
        <v>1.4875236865212083</v>
      </c>
      <c r="P1193" s="42">
        <v>0.3</v>
      </c>
      <c r="Q1193" s="42">
        <v>0.3</v>
      </c>
      <c r="R1193" s="42">
        <v>5.2703482778855508E-5</v>
      </c>
      <c r="S1193" s="42">
        <v>2120.2413069999998</v>
      </c>
      <c r="T1193" s="42">
        <v>0.03</v>
      </c>
      <c r="U1193" s="42">
        <v>1104.19</v>
      </c>
      <c r="V1193" s="42">
        <v>0</v>
      </c>
      <c r="W1193" s="42"/>
    </row>
    <row r="1194" spans="1:23" ht="20.25" customHeight="1">
      <c r="A1194" s="39">
        <v>42978</v>
      </c>
      <c r="B1194" s="42" t="s">
        <v>14</v>
      </c>
      <c r="C1194" s="42">
        <v>24</v>
      </c>
      <c r="D1194" s="42">
        <v>50</v>
      </c>
      <c r="E1194" s="42">
        <v>428.25</v>
      </c>
      <c r="F1194" s="42">
        <v>60.86</v>
      </c>
      <c r="G1194" s="42">
        <v>1028.5160000000001</v>
      </c>
      <c r="H1194" s="42">
        <v>1028.5160000000001</v>
      </c>
      <c r="I1194" s="42">
        <v>1.020364750325347</v>
      </c>
      <c r="J1194" s="42">
        <v>1028.2080000000001</v>
      </c>
      <c r="K1194" s="42">
        <v>1028.2080000000001</v>
      </c>
      <c r="L1194" s="42">
        <v>1.0203117388425682</v>
      </c>
      <c r="M1194" s="42">
        <v>1.663</v>
      </c>
      <c r="N1194" s="42">
        <v>1.663</v>
      </c>
      <c r="O1194" s="42">
        <v>1.4891866865212082</v>
      </c>
      <c r="P1194" s="42">
        <v>0.308</v>
      </c>
      <c r="Q1194" s="42">
        <v>0.308</v>
      </c>
      <c r="R1194" s="42">
        <v>5.3011482778855506E-5</v>
      </c>
      <c r="S1194" s="42">
        <v>1616.996756</v>
      </c>
      <c r="T1194" s="42">
        <v>0.03</v>
      </c>
      <c r="U1194" s="42">
        <v>1096.17</v>
      </c>
      <c r="V1194" s="42">
        <v>0</v>
      </c>
      <c r="W1194" s="42"/>
    </row>
    <row r="1195" spans="1:23" ht="20.25" customHeight="1">
      <c r="A1195" s="39">
        <v>42979</v>
      </c>
      <c r="B1195" s="42" t="s">
        <v>14</v>
      </c>
      <c r="C1195" s="42">
        <v>24</v>
      </c>
      <c r="D1195" s="42">
        <v>50</v>
      </c>
      <c r="E1195" s="42">
        <v>427.15</v>
      </c>
      <c r="F1195" s="42">
        <v>60.97</v>
      </c>
      <c r="G1195" s="42">
        <v>1029.06</v>
      </c>
      <c r="H1195" s="42">
        <v>1029.06</v>
      </c>
      <c r="I1195" s="42">
        <v>1.021393810325347</v>
      </c>
      <c r="J1195" s="42">
        <v>1028.75</v>
      </c>
      <c r="K1195" s="42">
        <v>1028.75</v>
      </c>
      <c r="L1195" s="42">
        <v>1.0213404888425681</v>
      </c>
      <c r="M1195" s="42">
        <v>2.202</v>
      </c>
      <c r="N1195" s="42">
        <v>2.202</v>
      </c>
      <c r="O1195" s="42">
        <v>1.4913886865212083</v>
      </c>
      <c r="P1195" s="42">
        <v>0.31</v>
      </c>
      <c r="Q1195" s="42">
        <v>0.31</v>
      </c>
      <c r="R1195" s="42">
        <v>5.3321482778855508E-5</v>
      </c>
      <c r="S1195" s="42">
        <v>2140.8962329999999</v>
      </c>
      <c r="T1195" s="42">
        <v>0.03</v>
      </c>
      <c r="U1195" s="42">
        <v>1092.1600000000001</v>
      </c>
      <c r="V1195" s="42">
        <v>0</v>
      </c>
      <c r="W1195" s="42"/>
    </row>
    <row r="1196" spans="1:23" ht="20.25" customHeight="1">
      <c r="A1196" s="39">
        <v>42980</v>
      </c>
      <c r="B1196" s="42" t="s">
        <v>14</v>
      </c>
      <c r="C1196" s="42">
        <v>24</v>
      </c>
      <c r="D1196" s="42">
        <v>50</v>
      </c>
      <c r="E1196" s="42">
        <v>423.54</v>
      </c>
      <c r="F1196" s="42">
        <v>60.89</v>
      </c>
      <c r="G1196" s="42">
        <v>1036.3499999999999</v>
      </c>
      <c r="H1196" s="42">
        <v>1036.3499999999999</v>
      </c>
      <c r="I1196" s="42">
        <v>1.0224301603253469</v>
      </c>
      <c r="J1196" s="42">
        <v>1036.04</v>
      </c>
      <c r="K1196" s="42">
        <v>1036.04</v>
      </c>
      <c r="L1196" s="42">
        <v>1.0223765288425681</v>
      </c>
      <c r="M1196" s="42">
        <v>2.133</v>
      </c>
      <c r="N1196" s="42">
        <v>2.133</v>
      </c>
      <c r="O1196" s="42">
        <v>1.4935216865212082</v>
      </c>
      <c r="P1196" s="42">
        <v>0.31</v>
      </c>
      <c r="Q1196" s="42">
        <v>0.31</v>
      </c>
      <c r="R1196" s="42">
        <v>5.363148277885551E-5</v>
      </c>
      <c r="S1196" s="42">
        <v>2059.1685649999999</v>
      </c>
      <c r="T1196" s="42">
        <v>0.03</v>
      </c>
      <c r="U1196" s="42">
        <v>1087.06</v>
      </c>
      <c r="V1196" s="42">
        <v>0</v>
      </c>
      <c r="W1196" s="42"/>
    </row>
    <row r="1197" spans="1:23" ht="20.25" customHeight="1">
      <c r="A1197" s="39">
        <v>42981</v>
      </c>
      <c r="B1197" s="42" t="s">
        <v>14</v>
      </c>
      <c r="C1197" s="42">
        <v>24</v>
      </c>
      <c r="D1197" s="42">
        <v>50</v>
      </c>
      <c r="E1197" s="42">
        <v>423.76</v>
      </c>
      <c r="F1197" s="42">
        <v>60.91</v>
      </c>
      <c r="G1197" s="42">
        <v>1037.7</v>
      </c>
      <c r="H1197" s="42">
        <v>1037.7</v>
      </c>
      <c r="I1197" s="42">
        <v>1.0234678603253469</v>
      </c>
      <c r="J1197" s="42">
        <v>1037.3800000000001</v>
      </c>
      <c r="K1197" s="42">
        <v>1037.3800000000001</v>
      </c>
      <c r="L1197" s="42">
        <v>1.0234139088425682</v>
      </c>
      <c r="M1197" s="42">
        <v>2.093</v>
      </c>
      <c r="N1197" s="42">
        <v>2.093</v>
      </c>
      <c r="O1197" s="42">
        <v>1.4956146865212081</v>
      </c>
      <c r="P1197" s="42">
        <v>0.32</v>
      </c>
      <c r="Q1197" s="42">
        <v>0.32</v>
      </c>
      <c r="R1197" s="42">
        <v>5.3951482778855507E-5</v>
      </c>
      <c r="S1197" s="42">
        <v>2017.8835140000001</v>
      </c>
      <c r="T1197" s="42">
        <v>0.03</v>
      </c>
      <c r="U1197" s="42">
        <v>1084.47</v>
      </c>
      <c r="V1197" s="42">
        <v>0</v>
      </c>
      <c r="W1197" s="42"/>
    </row>
    <row r="1198" spans="1:23" ht="20.25" customHeight="1">
      <c r="A1198" s="39">
        <v>42982</v>
      </c>
      <c r="B1198" s="42" t="s">
        <v>14</v>
      </c>
      <c r="C1198" s="42">
        <v>24</v>
      </c>
      <c r="D1198" s="42">
        <v>50</v>
      </c>
      <c r="E1198" s="42">
        <v>425.35</v>
      </c>
      <c r="F1198" s="42">
        <v>60.95</v>
      </c>
      <c r="G1198" s="42">
        <v>1043.68</v>
      </c>
      <c r="H1198" s="42">
        <v>1043.68</v>
      </c>
      <c r="I1198" s="42">
        <v>1.0245115403253469</v>
      </c>
      <c r="J1198" s="42">
        <v>1043.3599999999999</v>
      </c>
      <c r="K1198" s="42">
        <v>1043.3599999999999</v>
      </c>
      <c r="L1198" s="42">
        <v>1.0244572688425682</v>
      </c>
      <c r="M1198" s="42">
        <v>2.1230000000000002</v>
      </c>
      <c r="N1198" s="42">
        <v>2.1230000000000002</v>
      </c>
      <c r="O1198" s="42">
        <v>1.4977376865212082</v>
      </c>
      <c r="P1198" s="42">
        <v>0.32</v>
      </c>
      <c r="Q1198" s="42">
        <v>0.32</v>
      </c>
      <c r="R1198" s="42">
        <v>5.4271482778855504E-5</v>
      </c>
      <c r="S1198" s="42">
        <v>2034.7281860000001</v>
      </c>
      <c r="T1198" s="42">
        <v>0.03</v>
      </c>
      <c r="U1198" s="42">
        <v>1083.56</v>
      </c>
      <c r="V1198" s="42">
        <v>0</v>
      </c>
      <c r="W1198" s="42"/>
    </row>
    <row r="1199" spans="1:23" ht="20.25" customHeight="1">
      <c r="A1199" s="39">
        <v>42983</v>
      </c>
      <c r="B1199" s="42" t="s">
        <v>14</v>
      </c>
      <c r="C1199" s="42">
        <v>24</v>
      </c>
      <c r="D1199" s="42">
        <v>46</v>
      </c>
      <c r="E1199" s="42">
        <v>457.06</v>
      </c>
      <c r="F1199" s="42">
        <v>60.07</v>
      </c>
      <c r="G1199" s="42">
        <v>968.02</v>
      </c>
      <c r="H1199" s="42">
        <v>968.02</v>
      </c>
      <c r="I1199" s="42">
        <v>1.0254795603253468</v>
      </c>
      <c r="J1199" s="42">
        <v>967.72</v>
      </c>
      <c r="K1199" s="42">
        <v>967.72</v>
      </c>
      <c r="L1199" s="42">
        <v>1.0254249888425682</v>
      </c>
      <c r="M1199" s="42">
        <v>2.1869999999999998</v>
      </c>
      <c r="N1199" s="42">
        <v>2.1869999999999998</v>
      </c>
      <c r="O1199" s="42">
        <v>1.4999246865212081</v>
      </c>
      <c r="P1199" s="42">
        <v>0.3</v>
      </c>
      <c r="Q1199" s="42">
        <v>0.3</v>
      </c>
      <c r="R1199" s="42">
        <v>5.4571482778855504E-5</v>
      </c>
      <c r="S1199" s="42">
        <v>2259.4893149999998</v>
      </c>
      <c r="T1199" s="42">
        <v>0.03</v>
      </c>
      <c r="U1199" s="42">
        <v>1108.17</v>
      </c>
      <c r="V1199" s="42">
        <v>0</v>
      </c>
      <c r="W1199" s="42"/>
    </row>
    <row r="1200" spans="1:23" ht="20.25" customHeight="1">
      <c r="A1200" s="39">
        <v>42984</v>
      </c>
      <c r="B1200" s="42" t="s">
        <v>14</v>
      </c>
      <c r="C1200" s="42">
        <v>24</v>
      </c>
      <c r="D1200" s="42">
        <v>42</v>
      </c>
      <c r="E1200" s="42">
        <v>484.54</v>
      </c>
      <c r="F1200" s="42">
        <v>59.27</v>
      </c>
      <c r="G1200" s="42">
        <v>914.39</v>
      </c>
      <c r="H1200" s="42">
        <v>914.39</v>
      </c>
      <c r="I1200" s="42">
        <v>1.0263939503253467</v>
      </c>
      <c r="J1200" s="42">
        <v>914.12</v>
      </c>
      <c r="K1200" s="42">
        <v>914.12</v>
      </c>
      <c r="L1200" s="42">
        <v>1.0263391088425682</v>
      </c>
      <c r="M1200" s="42">
        <v>2.0710000000000002</v>
      </c>
      <c r="N1200" s="42">
        <v>2.0710000000000002</v>
      </c>
      <c r="O1200" s="42">
        <v>1.5019956865212081</v>
      </c>
      <c r="P1200" s="42">
        <v>0.27</v>
      </c>
      <c r="Q1200" s="42">
        <v>0.27</v>
      </c>
      <c r="R1200" s="42">
        <v>5.4841482778855507E-5</v>
      </c>
      <c r="S1200" s="42">
        <v>2265.9617990000002</v>
      </c>
      <c r="T1200" s="42">
        <v>0.03</v>
      </c>
      <c r="U1200" s="42">
        <v>1132.48</v>
      </c>
      <c r="V1200" s="42">
        <v>0</v>
      </c>
      <c r="W1200" s="42"/>
    </row>
    <row r="1201" spans="1:23" ht="20.25" customHeight="1">
      <c r="A1201" s="39">
        <v>42985</v>
      </c>
      <c r="B1201" s="42" t="s">
        <v>14</v>
      </c>
      <c r="C1201" s="42">
        <v>24</v>
      </c>
      <c r="D1201" s="42">
        <v>42</v>
      </c>
      <c r="E1201" s="42">
        <v>510.8</v>
      </c>
      <c r="F1201" s="42">
        <v>58.52</v>
      </c>
      <c r="G1201" s="42">
        <v>909.68</v>
      </c>
      <c r="H1201" s="42">
        <v>909.68</v>
      </c>
      <c r="I1201" s="42">
        <v>1.0273036303253467</v>
      </c>
      <c r="J1201" s="42">
        <v>909.41</v>
      </c>
      <c r="K1201" s="42">
        <v>909.41</v>
      </c>
      <c r="L1201" s="42">
        <v>1.0272485188425682</v>
      </c>
      <c r="M1201" s="42">
        <v>2.0209999999999999</v>
      </c>
      <c r="N1201" s="42">
        <v>2.0209999999999999</v>
      </c>
      <c r="O1201" s="42">
        <v>1.5040166865212081</v>
      </c>
      <c r="P1201" s="42">
        <v>0.27</v>
      </c>
      <c r="Q1201" s="42">
        <v>0.27</v>
      </c>
      <c r="R1201" s="42">
        <v>5.5111482778855509E-5</v>
      </c>
      <c r="S1201" s="42">
        <v>2222.6234589999999</v>
      </c>
      <c r="T1201" s="42">
        <v>0.03</v>
      </c>
      <c r="U1201" s="42">
        <v>1157.2</v>
      </c>
      <c r="V1201" s="42">
        <v>0</v>
      </c>
      <c r="W1201" s="42"/>
    </row>
    <row r="1202" spans="1:23" ht="20.25" customHeight="1">
      <c r="A1202" s="39">
        <v>42986</v>
      </c>
      <c r="B1202" s="42" t="s">
        <v>14</v>
      </c>
      <c r="C1202" s="42">
        <v>24</v>
      </c>
      <c r="D1202" s="42">
        <v>38</v>
      </c>
      <c r="E1202" s="42">
        <v>537.75</v>
      </c>
      <c r="F1202" s="42">
        <v>57.85</v>
      </c>
      <c r="G1202" s="42">
        <v>863.16</v>
      </c>
      <c r="H1202" s="42">
        <v>863.16</v>
      </c>
      <c r="I1202" s="42">
        <v>1.0281667903253466</v>
      </c>
      <c r="J1202" s="42">
        <v>862.91</v>
      </c>
      <c r="K1202" s="42">
        <v>862.91</v>
      </c>
      <c r="L1202" s="42">
        <v>1.0281114288425681</v>
      </c>
      <c r="M1202" s="42">
        <v>1.9139999999999999</v>
      </c>
      <c r="N1202" s="42">
        <v>1.9139999999999999</v>
      </c>
      <c r="O1202" s="42">
        <v>1.5059306865212081</v>
      </c>
      <c r="P1202" s="42">
        <v>0.25</v>
      </c>
      <c r="Q1202" s="42">
        <v>0.25</v>
      </c>
      <c r="R1202" s="42">
        <v>5.5361482778855508E-5</v>
      </c>
      <c r="S1202" s="42">
        <v>2218.408641</v>
      </c>
      <c r="T1202" s="42">
        <v>0.03</v>
      </c>
      <c r="U1202" s="42">
        <v>1180.52</v>
      </c>
      <c r="V1202" s="42">
        <v>0</v>
      </c>
      <c r="W1202" s="42"/>
    </row>
    <row r="1203" spans="1:23" ht="20.25" customHeight="1">
      <c r="A1203" s="39">
        <v>42987</v>
      </c>
      <c r="B1203" s="42" t="s">
        <v>14</v>
      </c>
      <c r="C1203" s="42">
        <v>24</v>
      </c>
      <c r="D1203" s="42">
        <v>38</v>
      </c>
      <c r="E1203" s="42">
        <v>552.08000000000004</v>
      </c>
      <c r="F1203" s="42">
        <v>57.18</v>
      </c>
      <c r="G1203" s="42">
        <v>855.91</v>
      </c>
      <c r="H1203" s="42">
        <v>855.91</v>
      </c>
      <c r="I1203" s="42">
        <v>1.0290227003253467</v>
      </c>
      <c r="J1203" s="42">
        <v>855.66</v>
      </c>
      <c r="K1203" s="42">
        <v>855.66</v>
      </c>
      <c r="L1203" s="42">
        <v>1.0289670888425682</v>
      </c>
      <c r="M1203" s="42">
        <v>1.891</v>
      </c>
      <c r="N1203" s="42">
        <v>1.891</v>
      </c>
      <c r="O1203" s="42">
        <v>1.5078216865212082</v>
      </c>
      <c r="P1203" s="42">
        <v>0.25</v>
      </c>
      <c r="Q1203" s="42">
        <v>0.25</v>
      </c>
      <c r="R1203" s="42">
        <v>5.5611482778855508E-5</v>
      </c>
      <c r="S1203" s="42">
        <v>2209.8251639999999</v>
      </c>
      <c r="T1203" s="42">
        <v>0.03</v>
      </c>
      <c r="U1203" s="42">
        <v>1195.77</v>
      </c>
      <c r="V1203" s="42">
        <v>0</v>
      </c>
      <c r="W1203" s="42"/>
    </row>
    <row r="1204" spans="1:23" ht="20.25" customHeight="1">
      <c r="A1204" s="39">
        <v>42988</v>
      </c>
      <c r="B1204" s="42" t="s">
        <v>14</v>
      </c>
      <c r="C1204" s="42">
        <v>24</v>
      </c>
      <c r="D1204" s="42">
        <v>34</v>
      </c>
      <c r="E1204" s="42">
        <v>606.54</v>
      </c>
      <c r="F1204" s="42">
        <v>55.32</v>
      </c>
      <c r="G1204" s="42">
        <v>840.43</v>
      </c>
      <c r="H1204" s="42">
        <v>840.43</v>
      </c>
      <c r="I1204" s="42">
        <v>1.0298631303253467</v>
      </c>
      <c r="J1204" s="42">
        <v>840.18</v>
      </c>
      <c r="K1204" s="42">
        <v>840.18</v>
      </c>
      <c r="L1204" s="42">
        <v>1.0298072688425681</v>
      </c>
      <c r="M1204" s="42">
        <v>1.833</v>
      </c>
      <c r="N1204" s="42">
        <v>1.833</v>
      </c>
      <c r="O1204" s="42">
        <v>1.5096546865212082</v>
      </c>
      <c r="P1204" s="42">
        <v>0.25</v>
      </c>
      <c r="Q1204" s="42">
        <v>0.25</v>
      </c>
      <c r="R1204" s="42">
        <v>5.5861482778855507E-5</v>
      </c>
      <c r="S1204" s="42">
        <v>2181.3587560000001</v>
      </c>
      <c r="T1204" s="42">
        <v>0.03</v>
      </c>
      <c r="U1204" s="42">
        <v>1244.73</v>
      </c>
      <c r="V1204" s="42">
        <v>0</v>
      </c>
      <c r="W1204" s="42"/>
    </row>
    <row r="1205" spans="1:23" ht="20.25" customHeight="1">
      <c r="A1205" s="39">
        <v>42989</v>
      </c>
      <c r="B1205" s="42" t="s">
        <v>14</v>
      </c>
      <c r="C1205" s="42">
        <v>24</v>
      </c>
      <c r="D1205" s="42">
        <v>34</v>
      </c>
      <c r="E1205" s="42">
        <v>646.53</v>
      </c>
      <c r="F1205" s="42">
        <v>53.93</v>
      </c>
      <c r="G1205" s="42">
        <v>827.91</v>
      </c>
      <c r="H1205" s="42">
        <v>827.91</v>
      </c>
      <c r="I1205" s="42">
        <v>1.0306910403253466</v>
      </c>
      <c r="J1205" s="42">
        <v>827.68</v>
      </c>
      <c r="K1205" s="42">
        <v>827.68</v>
      </c>
      <c r="L1205" s="42">
        <v>1.0306349488425681</v>
      </c>
      <c r="M1205" s="42">
        <v>1.7989999999999999</v>
      </c>
      <c r="N1205" s="42">
        <v>1.7989999999999999</v>
      </c>
      <c r="O1205" s="42">
        <v>1.5114536865212083</v>
      </c>
      <c r="P1205" s="42">
        <v>0.23</v>
      </c>
      <c r="Q1205" s="42">
        <v>0.23</v>
      </c>
      <c r="R1205" s="42">
        <v>5.609148277885551E-5</v>
      </c>
      <c r="S1205" s="42">
        <v>2173.9730330000002</v>
      </c>
      <c r="T1205" s="42">
        <v>0.03</v>
      </c>
      <c r="U1205" s="42">
        <v>1287.33</v>
      </c>
      <c r="V1205" s="42">
        <v>0</v>
      </c>
      <c r="W1205" s="42"/>
    </row>
    <row r="1206" spans="1:23" ht="20.25" customHeight="1">
      <c r="A1206" s="39">
        <v>42990</v>
      </c>
      <c r="B1206" s="42" t="s">
        <v>14</v>
      </c>
      <c r="C1206" s="42">
        <v>24</v>
      </c>
      <c r="D1206" s="42">
        <v>34</v>
      </c>
      <c r="E1206" s="42">
        <v>650.27</v>
      </c>
      <c r="F1206" s="42">
        <v>53.77</v>
      </c>
      <c r="G1206" s="42">
        <v>714.66</v>
      </c>
      <c r="H1206" s="42">
        <v>714.66</v>
      </c>
      <c r="I1206" s="42">
        <v>1.0314057003253467</v>
      </c>
      <c r="J1206" s="42">
        <v>714.44</v>
      </c>
      <c r="K1206" s="42">
        <v>714.44</v>
      </c>
      <c r="L1206" s="42">
        <v>1.0313493888425682</v>
      </c>
      <c r="M1206" s="42">
        <v>1.6950000000000001</v>
      </c>
      <c r="N1206" s="42">
        <v>1.6950000000000001</v>
      </c>
      <c r="O1206" s="42">
        <v>1.5131486865212083</v>
      </c>
      <c r="P1206" s="42">
        <v>0.22</v>
      </c>
      <c r="Q1206" s="42">
        <v>0.22</v>
      </c>
      <c r="R1206" s="42">
        <v>5.6311482778855511E-5</v>
      </c>
      <c r="S1206" s="42">
        <v>2372.3125799999998</v>
      </c>
      <c r="T1206" s="42">
        <v>0.03</v>
      </c>
      <c r="U1206" s="42">
        <v>1293.46</v>
      </c>
      <c r="V1206" s="42">
        <v>0</v>
      </c>
      <c r="W1206" s="42"/>
    </row>
    <row r="1207" spans="1:23" ht="20.25" customHeight="1">
      <c r="A1207" s="39">
        <v>42991</v>
      </c>
      <c r="B1207" s="42" t="s">
        <v>14</v>
      </c>
      <c r="C1207" s="42">
        <v>24</v>
      </c>
      <c r="D1207" s="42">
        <v>38</v>
      </c>
      <c r="E1207" s="42">
        <v>588.16999999999996</v>
      </c>
      <c r="F1207" s="42">
        <v>56.26</v>
      </c>
      <c r="G1207" s="42">
        <v>874.28</v>
      </c>
      <c r="H1207" s="42">
        <v>874.28</v>
      </c>
      <c r="I1207" s="42">
        <v>1.0322799803253466</v>
      </c>
      <c r="J1207" s="42">
        <v>874.02</v>
      </c>
      <c r="K1207" s="42">
        <v>874.02</v>
      </c>
      <c r="L1207" s="42">
        <v>1.0322234088425681</v>
      </c>
      <c r="M1207" s="42">
        <v>1.833</v>
      </c>
      <c r="N1207" s="42">
        <v>1.833</v>
      </c>
      <c r="O1207" s="42">
        <v>1.5149816865212082</v>
      </c>
      <c r="P1207" s="42">
        <v>0.26</v>
      </c>
      <c r="Q1207" s="42">
        <v>0.26</v>
      </c>
      <c r="R1207" s="42">
        <v>5.6571482778855512E-5</v>
      </c>
      <c r="S1207" s="42">
        <v>2097.3169950000001</v>
      </c>
      <c r="T1207" s="42">
        <v>0.03</v>
      </c>
      <c r="U1207" s="42">
        <v>1243.06</v>
      </c>
      <c r="V1207" s="42">
        <v>0</v>
      </c>
      <c r="W1207" s="42"/>
    </row>
    <row r="1208" spans="1:23" ht="20.25" customHeight="1">
      <c r="A1208" s="39">
        <v>42992</v>
      </c>
      <c r="B1208" s="42" t="s">
        <v>14</v>
      </c>
      <c r="C1208" s="42">
        <v>24</v>
      </c>
      <c r="D1208" s="42">
        <v>42</v>
      </c>
      <c r="E1208" s="42">
        <v>519.65</v>
      </c>
      <c r="F1208" s="42">
        <v>58.47</v>
      </c>
      <c r="G1208" s="42">
        <v>936.26</v>
      </c>
      <c r="H1208" s="42">
        <v>936.26</v>
      </c>
      <c r="I1208" s="42">
        <v>1.0332162403253466</v>
      </c>
      <c r="J1208" s="42">
        <v>935.99</v>
      </c>
      <c r="K1208" s="42">
        <v>935.99</v>
      </c>
      <c r="L1208" s="42">
        <v>1.0331593988425682</v>
      </c>
      <c r="M1208" s="42">
        <v>1.9930000000000001</v>
      </c>
      <c r="N1208" s="42">
        <v>1.9930000000000001</v>
      </c>
      <c r="O1208" s="42">
        <v>1.5169746865212081</v>
      </c>
      <c r="P1208" s="42">
        <v>0.27</v>
      </c>
      <c r="Q1208" s="42">
        <v>0.27</v>
      </c>
      <c r="R1208" s="42">
        <v>5.6841482778855515E-5</v>
      </c>
      <c r="S1208" s="42">
        <v>2129.3528780000001</v>
      </c>
      <c r="T1208" s="42">
        <v>0.03</v>
      </c>
      <c r="U1208" s="42">
        <v>1178.3499999999999</v>
      </c>
      <c r="V1208" s="42">
        <v>0</v>
      </c>
      <c r="W1208" s="42"/>
    </row>
    <row r="1209" spans="1:23" ht="20.25" customHeight="1">
      <c r="A1209" s="39">
        <v>42993</v>
      </c>
      <c r="B1209" s="42" t="s">
        <v>14</v>
      </c>
      <c r="C1209" s="42">
        <v>24</v>
      </c>
      <c r="D1209" s="42">
        <v>46</v>
      </c>
      <c r="E1209" s="42">
        <v>479.09</v>
      </c>
      <c r="F1209" s="42">
        <v>59.63</v>
      </c>
      <c r="G1209" s="42">
        <v>981.75</v>
      </c>
      <c r="H1209" s="42">
        <v>981.75</v>
      </c>
      <c r="I1209" s="42">
        <v>1.0341979903253466</v>
      </c>
      <c r="J1209" s="42">
        <v>981.47</v>
      </c>
      <c r="K1209" s="42">
        <v>981.47</v>
      </c>
      <c r="L1209" s="42">
        <v>1.0341408688425682</v>
      </c>
      <c r="M1209" s="42">
        <v>1.966</v>
      </c>
      <c r="N1209" s="42">
        <v>1.966</v>
      </c>
      <c r="O1209" s="42">
        <v>1.5189406865212081</v>
      </c>
      <c r="P1209" s="42">
        <v>0.28000000000000003</v>
      </c>
      <c r="Q1209" s="42">
        <v>0.28000000000000003</v>
      </c>
      <c r="R1209" s="42">
        <v>5.7121482778855512E-5</v>
      </c>
      <c r="S1209" s="42">
        <v>2003.431587</v>
      </c>
      <c r="T1209" s="42">
        <v>0.03</v>
      </c>
      <c r="U1209" s="42">
        <v>1139.73</v>
      </c>
      <c r="V1209" s="42">
        <v>0</v>
      </c>
      <c r="W1209" s="42"/>
    </row>
    <row r="1210" spans="1:23" ht="20.25" customHeight="1">
      <c r="A1210" s="39">
        <v>42994</v>
      </c>
      <c r="B1210" s="42" t="s">
        <v>14</v>
      </c>
      <c r="C1210" s="42">
        <v>24</v>
      </c>
      <c r="D1210" s="42">
        <v>46</v>
      </c>
      <c r="E1210" s="42">
        <v>456.86</v>
      </c>
      <c r="F1210" s="42">
        <v>60.08</v>
      </c>
      <c r="G1210" s="42">
        <v>993.82</v>
      </c>
      <c r="H1210" s="42">
        <v>993.82</v>
      </c>
      <c r="I1210" s="42">
        <v>1.0351918103253466</v>
      </c>
      <c r="J1210" s="42">
        <v>993.53</v>
      </c>
      <c r="K1210" s="42">
        <v>993.53</v>
      </c>
      <c r="L1210" s="42">
        <v>1.0351343988425681</v>
      </c>
      <c r="M1210" s="42">
        <v>1.9510000000000001</v>
      </c>
      <c r="N1210" s="42">
        <v>1.9510000000000001</v>
      </c>
      <c r="O1210" s="42">
        <v>1.5208916865212081</v>
      </c>
      <c r="P1210" s="42">
        <v>0.28999999999999998</v>
      </c>
      <c r="Q1210" s="42">
        <v>0.28999999999999998</v>
      </c>
      <c r="R1210" s="42">
        <v>5.7411482778855511E-5</v>
      </c>
      <c r="S1210" s="42">
        <v>1964.147031</v>
      </c>
      <c r="T1210" s="42">
        <v>0.03</v>
      </c>
      <c r="U1210" s="42">
        <v>1117.29</v>
      </c>
      <c r="V1210" s="42">
        <v>0</v>
      </c>
      <c r="W1210" s="42"/>
    </row>
    <row r="1211" spans="1:23" ht="20.25" customHeight="1">
      <c r="A1211" s="39">
        <v>42995</v>
      </c>
      <c r="B1211" s="42" t="s">
        <v>14</v>
      </c>
      <c r="C1211" s="42">
        <v>24</v>
      </c>
      <c r="D1211" s="42">
        <v>50</v>
      </c>
      <c r="E1211" s="42">
        <v>433.99</v>
      </c>
      <c r="F1211" s="42">
        <v>60.81</v>
      </c>
      <c r="G1211" s="42">
        <v>1040.01</v>
      </c>
      <c r="H1211" s="42">
        <v>1040.01</v>
      </c>
      <c r="I1211" s="42">
        <v>1.0362318203253467</v>
      </c>
      <c r="J1211" s="42">
        <v>1039.71</v>
      </c>
      <c r="K1211" s="42">
        <v>1039.71</v>
      </c>
      <c r="L1211" s="42">
        <v>1.036174108842568</v>
      </c>
      <c r="M1211" s="42">
        <v>2.1320000000000001</v>
      </c>
      <c r="N1211" s="42">
        <v>2.1320000000000001</v>
      </c>
      <c r="O1211" s="42">
        <v>1.5230236865212081</v>
      </c>
      <c r="P1211" s="42">
        <v>0.3</v>
      </c>
      <c r="Q1211" s="42">
        <v>0.3</v>
      </c>
      <c r="R1211" s="42">
        <v>5.7711482778855511E-5</v>
      </c>
      <c r="S1211" s="42">
        <v>2050.779544</v>
      </c>
      <c r="T1211" s="42">
        <v>0.03</v>
      </c>
      <c r="U1211" s="42">
        <v>1094.1300000000001</v>
      </c>
      <c r="V1211" s="42">
        <v>0</v>
      </c>
      <c r="W1211" s="42"/>
    </row>
    <row r="1212" spans="1:23" ht="20.25" customHeight="1">
      <c r="A1212" s="39">
        <v>42996</v>
      </c>
      <c r="B1212" s="42" t="s">
        <v>14</v>
      </c>
      <c r="C1212" s="42">
        <v>24</v>
      </c>
      <c r="D1212" s="42">
        <v>50</v>
      </c>
      <c r="E1212" s="42">
        <v>415.62</v>
      </c>
      <c r="F1212" s="42">
        <v>61.11</v>
      </c>
      <c r="G1212" s="42">
        <v>1047.74</v>
      </c>
      <c r="H1212" s="42">
        <v>1047.74</v>
      </c>
      <c r="I1212" s="42">
        <v>1.0372795603253466</v>
      </c>
      <c r="J1212" s="42">
        <v>1047.44</v>
      </c>
      <c r="K1212" s="42">
        <v>1047.44</v>
      </c>
      <c r="L1212" s="42">
        <v>1.037221548842568</v>
      </c>
      <c r="M1212" s="42">
        <v>2.044</v>
      </c>
      <c r="N1212" s="42">
        <v>2.044</v>
      </c>
      <c r="O1212" s="42">
        <v>1.5250676865212081</v>
      </c>
      <c r="P1212" s="42">
        <v>0.3</v>
      </c>
      <c r="Q1212" s="42">
        <v>0.3</v>
      </c>
      <c r="R1212" s="42">
        <v>5.8011482778855512E-5</v>
      </c>
      <c r="S1212" s="42">
        <v>1951.586726</v>
      </c>
      <c r="T1212" s="42">
        <v>0.03</v>
      </c>
      <c r="U1212" s="42">
        <v>1074.74</v>
      </c>
      <c r="V1212" s="42">
        <v>0</v>
      </c>
      <c r="W1212" s="42"/>
    </row>
    <row r="1213" spans="1:23" ht="20.25" customHeight="1">
      <c r="A1213" s="39">
        <v>42997</v>
      </c>
      <c r="B1213" s="42" t="s">
        <v>14</v>
      </c>
      <c r="C1213" s="42">
        <v>24</v>
      </c>
      <c r="D1213" s="42">
        <v>50</v>
      </c>
      <c r="E1213" s="42">
        <v>416.12</v>
      </c>
      <c r="F1213" s="42">
        <v>61.18</v>
      </c>
      <c r="G1213" s="42">
        <v>1054.8399999999999</v>
      </c>
      <c r="H1213" s="42">
        <v>1054.8399999999999</v>
      </c>
      <c r="I1213" s="42">
        <v>1.0383344003253465</v>
      </c>
      <c r="J1213" s="42">
        <v>1054.53</v>
      </c>
      <c r="K1213" s="42">
        <v>1054.53</v>
      </c>
      <c r="L1213" s="42">
        <v>1.038276078842568</v>
      </c>
      <c r="M1213" s="42">
        <v>2.1280000000000001</v>
      </c>
      <c r="N1213" s="42">
        <v>2.1280000000000001</v>
      </c>
      <c r="O1213" s="42">
        <v>1.527195686521208</v>
      </c>
      <c r="P1213" s="42">
        <v>0.31</v>
      </c>
      <c r="Q1213" s="42">
        <v>0.31</v>
      </c>
      <c r="R1213" s="42">
        <v>5.8321482778855514E-5</v>
      </c>
      <c r="S1213" s="42">
        <v>2018.326648</v>
      </c>
      <c r="T1213" s="42">
        <v>0.03</v>
      </c>
      <c r="U1213" s="42">
        <v>1071.6099999999999</v>
      </c>
      <c r="V1213" s="42">
        <v>0</v>
      </c>
      <c r="W1213" s="42"/>
    </row>
    <row r="1214" spans="1:23" ht="20.25" customHeight="1">
      <c r="A1214" s="39">
        <v>42998</v>
      </c>
      <c r="B1214" s="42" t="s">
        <v>14</v>
      </c>
      <c r="C1214" s="42">
        <v>24</v>
      </c>
      <c r="D1214" s="42">
        <v>50</v>
      </c>
      <c r="E1214" s="42">
        <v>418.62</v>
      </c>
      <c r="F1214" s="42">
        <v>61.14</v>
      </c>
      <c r="G1214" s="42">
        <v>1046.3900000000001</v>
      </c>
      <c r="H1214" s="42">
        <v>1046.3900000000001</v>
      </c>
      <c r="I1214" s="42">
        <v>1.0393807903253465</v>
      </c>
      <c r="J1214" s="42">
        <v>1046.08</v>
      </c>
      <c r="K1214" s="42">
        <v>1046.08</v>
      </c>
      <c r="L1214" s="42">
        <v>1.0393221588425681</v>
      </c>
      <c r="M1214" s="42">
        <v>2.0939999999999999</v>
      </c>
      <c r="N1214" s="42">
        <v>2.0939999999999999</v>
      </c>
      <c r="O1214" s="42">
        <v>1.529289686521208</v>
      </c>
      <c r="P1214" s="42">
        <v>0.31</v>
      </c>
      <c r="Q1214" s="42">
        <v>0.31</v>
      </c>
      <c r="R1214" s="42">
        <v>5.8631482778855516E-5</v>
      </c>
      <c r="S1214" s="42">
        <v>2001.6958549999999</v>
      </c>
      <c r="T1214" s="42">
        <v>0.03</v>
      </c>
      <c r="U1214" s="42">
        <v>1069.42</v>
      </c>
      <c r="V1214" s="42">
        <v>0</v>
      </c>
      <c r="W1214" s="42"/>
    </row>
    <row r="1215" spans="1:23" ht="20.25" customHeight="1">
      <c r="A1215" s="39">
        <v>42999</v>
      </c>
      <c r="B1215" s="42" t="s">
        <v>14</v>
      </c>
      <c r="C1215" s="42">
        <v>24</v>
      </c>
      <c r="D1215" s="42">
        <v>50</v>
      </c>
      <c r="E1215" s="42">
        <v>422.62</v>
      </c>
      <c r="F1215" s="42">
        <v>61.09</v>
      </c>
      <c r="G1215" s="42">
        <v>1078.8900000000001</v>
      </c>
      <c r="H1215" s="42">
        <v>1078.8900000000001</v>
      </c>
      <c r="I1215" s="42">
        <v>1.0404596803253465</v>
      </c>
      <c r="J1215" s="42">
        <v>1078.57</v>
      </c>
      <c r="K1215" s="42">
        <v>1078.57</v>
      </c>
      <c r="L1215" s="42">
        <v>1.0404007288425681</v>
      </c>
      <c r="M1215" s="42">
        <v>2.133</v>
      </c>
      <c r="N1215" s="42">
        <v>2.133</v>
      </c>
      <c r="O1215" s="42">
        <v>1.5314226865212079</v>
      </c>
      <c r="P1215" s="42">
        <v>0.32</v>
      </c>
      <c r="Q1215" s="42">
        <v>0.32</v>
      </c>
      <c r="R1215" s="42">
        <v>5.8951482778855513E-5</v>
      </c>
      <c r="S1215" s="42">
        <v>1977.499838</v>
      </c>
      <c r="T1215" s="42">
        <v>0.03</v>
      </c>
      <c r="U1215" s="42">
        <v>1068.94</v>
      </c>
      <c r="V1215" s="42">
        <v>0</v>
      </c>
      <c r="W1215" s="42"/>
    </row>
    <row r="1216" spans="1:23" ht="20.25" customHeight="1">
      <c r="A1216" s="39">
        <v>43000</v>
      </c>
      <c r="B1216" s="42" t="s">
        <v>14</v>
      </c>
      <c r="C1216" s="42">
        <v>24</v>
      </c>
      <c r="D1216" s="42">
        <v>50</v>
      </c>
      <c r="E1216" s="42">
        <v>423.24</v>
      </c>
      <c r="F1216" s="42">
        <v>60.75</v>
      </c>
      <c r="G1216" s="42">
        <v>1045.23</v>
      </c>
      <c r="H1216" s="42">
        <v>1045.23</v>
      </c>
      <c r="I1216" s="42">
        <v>1.0415049103253464</v>
      </c>
      <c r="J1216" s="42">
        <v>1044.9100000000001</v>
      </c>
      <c r="K1216" s="42">
        <v>1044.9100000000001</v>
      </c>
      <c r="L1216" s="42">
        <v>1.0414456388425681</v>
      </c>
      <c r="M1216" s="42">
        <v>2.1680000000000001</v>
      </c>
      <c r="N1216" s="42">
        <v>2.1680000000000001</v>
      </c>
      <c r="O1216" s="42">
        <v>1.5335906865212079</v>
      </c>
      <c r="P1216" s="42">
        <v>0.32</v>
      </c>
      <c r="Q1216" s="42">
        <v>0.32</v>
      </c>
      <c r="R1216" s="42">
        <v>5.927148277885551E-5</v>
      </c>
      <c r="S1216" s="42">
        <v>2075.0945059999999</v>
      </c>
      <c r="T1216" s="42">
        <v>0.03</v>
      </c>
      <c r="U1216" s="42">
        <v>1065.8599999999999</v>
      </c>
      <c r="V1216" s="42">
        <v>0</v>
      </c>
      <c r="W1216" s="42"/>
    </row>
    <row r="1217" spans="1:23" ht="20.25" customHeight="1">
      <c r="A1217" s="39">
        <v>43001</v>
      </c>
      <c r="B1217" s="42" t="s">
        <v>14</v>
      </c>
      <c r="C1217" s="42">
        <v>24</v>
      </c>
      <c r="D1217" s="42">
        <v>50</v>
      </c>
      <c r="E1217" s="42">
        <v>425.13</v>
      </c>
      <c r="F1217" s="42">
        <v>60.79</v>
      </c>
      <c r="G1217" s="42">
        <v>1048.54</v>
      </c>
      <c r="H1217" s="42">
        <v>1048.54</v>
      </c>
      <c r="I1217" s="42">
        <v>1.0425534503253464</v>
      </c>
      <c r="J1217" s="42">
        <v>1048.23</v>
      </c>
      <c r="K1217" s="42">
        <v>1048.23</v>
      </c>
      <c r="L1217" s="42">
        <v>1.0424938688425682</v>
      </c>
      <c r="M1217" s="42">
        <v>2.2469999999999999</v>
      </c>
      <c r="N1217" s="42">
        <v>2.2469999999999999</v>
      </c>
      <c r="O1217" s="42">
        <v>1.535837686521208</v>
      </c>
      <c r="P1217" s="42">
        <v>0.31</v>
      </c>
      <c r="Q1217" s="42">
        <v>0.31</v>
      </c>
      <c r="R1217" s="42">
        <v>5.9581482778855512E-5</v>
      </c>
      <c r="S1217" s="42">
        <v>2143.604934</v>
      </c>
      <c r="T1217" s="42">
        <v>0.03</v>
      </c>
      <c r="U1217" s="42">
        <v>1065.71</v>
      </c>
      <c r="V1217" s="42">
        <v>0</v>
      </c>
      <c r="W1217" s="42"/>
    </row>
    <row r="1218" spans="1:23" ht="20.25" customHeight="1">
      <c r="A1218" s="39">
        <v>43002</v>
      </c>
      <c r="B1218" s="42" t="s">
        <v>14</v>
      </c>
      <c r="C1218" s="42">
        <v>24</v>
      </c>
      <c r="D1218" s="42">
        <v>50</v>
      </c>
      <c r="E1218" s="42">
        <v>425.68</v>
      </c>
      <c r="F1218" s="42">
        <v>60.59</v>
      </c>
      <c r="G1218" s="42">
        <v>1047.23</v>
      </c>
      <c r="H1218" s="42">
        <v>1047.23</v>
      </c>
      <c r="I1218" s="42">
        <v>1.0436006803253464</v>
      </c>
      <c r="J1218" s="42">
        <v>1046.92</v>
      </c>
      <c r="K1218" s="42">
        <v>1046.92</v>
      </c>
      <c r="L1218" s="42">
        <v>1.0435407888425683</v>
      </c>
      <c r="M1218" s="42">
        <v>2.2010000000000001</v>
      </c>
      <c r="N1218" s="42">
        <v>2.2010000000000001</v>
      </c>
      <c r="O1218" s="42">
        <v>1.5380386865212079</v>
      </c>
      <c r="P1218" s="42">
        <v>0.31</v>
      </c>
      <c r="Q1218" s="42">
        <v>0.31</v>
      </c>
      <c r="R1218" s="42">
        <v>5.9891482778855514E-5</v>
      </c>
      <c r="S1218" s="42">
        <v>2102.5064000000002</v>
      </c>
      <c r="T1218" s="42">
        <v>0.03</v>
      </c>
      <c r="U1218" s="42">
        <v>1062.9000000000001</v>
      </c>
      <c r="V1218" s="42">
        <v>0</v>
      </c>
      <c r="W1218" s="42"/>
    </row>
    <row r="1219" spans="1:23" ht="20.25" customHeight="1">
      <c r="A1219" s="39">
        <v>43003</v>
      </c>
      <c r="B1219" s="42" t="s">
        <v>14</v>
      </c>
      <c r="C1219" s="42">
        <v>24</v>
      </c>
      <c r="D1219" s="42">
        <v>50</v>
      </c>
      <c r="E1219" s="42">
        <v>426.7</v>
      </c>
      <c r="F1219" s="42">
        <v>60.66</v>
      </c>
      <c r="G1219" s="42">
        <v>1047.94</v>
      </c>
      <c r="H1219" s="42">
        <v>1047.94</v>
      </c>
      <c r="I1219" s="42">
        <v>1.0446486203253464</v>
      </c>
      <c r="J1219" s="42">
        <v>1047.6099999999999</v>
      </c>
      <c r="K1219" s="42">
        <v>1047.6099999999999</v>
      </c>
      <c r="L1219" s="42">
        <v>1.0445883988425684</v>
      </c>
      <c r="M1219" s="42">
        <v>2.1779999999999999</v>
      </c>
      <c r="N1219" s="42">
        <v>2.1779999999999999</v>
      </c>
      <c r="O1219" s="42">
        <v>1.5402166865212079</v>
      </c>
      <c r="P1219" s="42">
        <v>0.33</v>
      </c>
      <c r="Q1219" s="42">
        <v>0.33</v>
      </c>
      <c r="R1219" s="42">
        <v>6.0221482778855513E-5</v>
      </c>
      <c r="S1219" s="42">
        <v>2078.609406</v>
      </c>
      <c r="T1219" s="42">
        <v>0.03</v>
      </c>
      <c r="U1219" s="42">
        <v>1062.45</v>
      </c>
      <c r="V1219" s="42">
        <v>0</v>
      </c>
      <c r="W1219" s="42"/>
    </row>
    <row r="1220" spans="1:23" ht="20.25" customHeight="1">
      <c r="A1220" s="39">
        <v>43004</v>
      </c>
      <c r="B1220" s="42" t="s">
        <v>14</v>
      </c>
      <c r="C1220" s="42">
        <v>24</v>
      </c>
      <c r="D1220" s="42">
        <v>50</v>
      </c>
      <c r="E1220" s="42">
        <v>426.14</v>
      </c>
      <c r="F1220" s="42">
        <v>60.59</v>
      </c>
      <c r="G1220" s="42">
        <v>1034.97</v>
      </c>
      <c r="H1220" s="42">
        <v>1034.97</v>
      </c>
      <c r="I1220" s="42">
        <v>1.0456835903253465</v>
      </c>
      <c r="J1220" s="42">
        <v>1034.6400000000001</v>
      </c>
      <c r="K1220" s="42">
        <v>1034.6400000000001</v>
      </c>
      <c r="L1220" s="42">
        <v>1.0456230388425685</v>
      </c>
      <c r="M1220" s="42">
        <v>2.2370000000000001</v>
      </c>
      <c r="N1220" s="42">
        <v>2.2370000000000001</v>
      </c>
      <c r="O1220" s="42">
        <v>1.542453686521208</v>
      </c>
      <c r="P1220" s="42">
        <v>0.33</v>
      </c>
      <c r="Q1220" s="42">
        <v>0.33</v>
      </c>
      <c r="R1220" s="42">
        <v>6.0551482778855511E-5</v>
      </c>
      <c r="S1220" s="42">
        <v>2161.8031390000001</v>
      </c>
      <c r="T1220" s="42">
        <v>0.03</v>
      </c>
      <c r="U1220" s="42">
        <v>1060.53</v>
      </c>
      <c r="V1220" s="42">
        <v>0</v>
      </c>
      <c r="W1220" s="42"/>
    </row>
    <row r="1221" spans="1:23" ht="20.25" customHeight="1">
      <c r="A1221" s="39">
        <v>43005</v>
      </c>
      <c r="B1221" s="42" t="s">
        <v>14</v>
      </c>
      <c r="C1221" s="42">
        <v>24</v>
      </c>
      <c r="D1221" s="42">
        <v>50</v>
      </c>
      <c r="E1221" s="42">
        <v>427.4</v>
      </c>
      <c r="F1221" s="42">
        <v>60.59</v>
      </c>
      <c r="G1221" s="42">
        <v>1027.48</v>
      </c>
      <c r="H1221" s="42">
        <v>1027.48</v>
      </c>
      <c r="I1221" s="42">
        <v>1.0467110703253466</v>
      </c>
      <c r="J1221" s="42">
        <v>1027.1500000000001</v>
      </c>
      <c r="K1221" s="42">
        <v>1027.1500000000001</v>
      </c>
      <c r="L1221" s="42">
        <v>1.0466501888425686</v>
      </c>
      <c r="M1221" s="42">
        <v>2.3260000000000001</v>
      </c>
      <c r="N1221" s="42">
        <v>2.3260000000000001</v>
      </c>
      <c r="O1221" s="42">
        <v>1.544779686521208</v>
      </c>
      <c r="P1221" s="42">
        <v>0.33</v>
      </c>
      <c r="Q1221" s="42">
        <v>0.33</v>
      </c>
      <c r="R1221" s="42">
        <v>6.088148277885551E-5</v>
      </c>
      <c r="S1221" s="42">
        <v>2264.483279</v>
      </c>
      <c r="T1221" s="42">
        <v>0.03</v>
      </c>
      <c r="U1221" s="42">
        <v>1059.52</v>
      </c>
      <c r="V1221" s="42">
        <v>0</v>
      </c>
      <c r="W1221" s="42"/>
    </row>
    <row r="1222" spans="1:23" ht="20.25" customHeight="1">
      <c r="A1222" s="39">
        <v>43006</v>
      </c>
      <c r="B1222" s="42" t="s">
        <v>14</v>
      </c>
      <c r="C1222" s="42">
        <v>24</v>
      </c>
      <c r="D1222" s="42">
        <v>50</v>
      </c>
      <c r="E1222" s="42">
        <v>429.57</v>
      </c>
      <c r="F1222" s="42">
        <v>60.72</v>
      </c>
      <c r="G1222" s="42">
        <v>1020.95</v>
      </c>
      <c r="H1222" s="42">
        <v>1020.95</v>
      </c>
      <c r="I1222" s="42">
        <v>1.0477320203253466</v>
      </c>
      <c r="J1222" s="42">
        <v>1020.63</v>
      </c>
      <c r="K1222" s="42">
        <v>1020.63</v>
      </c>
      <c r="L1222" s="42">
        <v>1.0476708188425685</v>
      </c>
      <c r="M1222" s="42">
        <v>2.2789999999999999</v>
      </c>
      <c r="N1222" s="42">
        <v>2.2789999999999999</v>
      </c>
      <c r="O1222" s="42">
        <v>1.5470586865212079</v>
      </c>
      <c r="P1222" s="42">
        <v>0.32</v>
      </c>
      <c r="Q1222" s="42">
        <v>0.32</v>
      </c>
      <c r="R1222" s="42">
        <v>6.1201482778855507E-5</v>
      </c>
      <c r="S1222" s="42">
        <v>2232.6749159999999</v>
      </c>
      <c r="T1222" s="42">
        <v>0.03</v>
      </c>
      <c r="U1222" s="42">
        <v>1059.7</v>
      </c>
      <c r="V1222" s="42">
        <v>0</v>
      </c>
      <c r="W1222" s="42"/>
    </row>
    <row r="1223" spans="1:23" ht="20.25" customHeight="1">
      <c r="A1223" s="39">
        <v>43007</v>
      </c>
      <c r="B1223" s="42" t="s">
        <v>14</v>
      </c>
      <c r="C1223" s="42">
        <v>24</v>
      </c>
      <c r="D1223" s="42">
        <v>50</v>
      </c>
      <c r="E1223" s="42">
        <v>428.16</v>
      </c>
      <c r="F1223" s="42">
        <v>60.59</v>
      </c>
      <c r="G1223" s="42">
        <v>1023.04</v>
      </c>
      <c r="H1223" s="42">
        <v>1023.04</v>
      </c>
      <c r="I1223" s="42">
        <v>1.0487550603253466</v>
      </c>
      <c r="J1223" s="42">
        <v>1022.72</v>
      </c>
      <c r="K1223" s="42">
        <v>1022.72</v>
      </c>
      <c r="L1223" s="42">
        <v>1.0486935388425684</v>
      </c>
      <c r="M1223" s="42">
        <v>2.2709999999999999</v>
      </c>
      <c r="N1223" s="42">
        <v>2.2709999999999999</v>
      </c>
      <c r="O1223" s="42">
        <v>1.5493296865212078</v>
      </c>
      <c r="P1223" s="42">
        <v>0.32</v>
      </c>
      <c r="Q1223" s="42">
        <v>0.32</v>
      </c>
      <c r="R1223" s="42">
        <v>6.1521482778855504E-5</v>
      </c>
      <c r="S1223" s="42">
        <v>2220.4181010000002</v>
      </c>
      <c r="T1223" s="42">
        <v>0.03</v>
      </c>
      <c r="U1223" s="42">
        <v>1057.53</v>
      </c>
      <c r="V1223" s="42">
        <v>0</v>
      </c>
      <c r="W1223" s="42"/>
    </row>
    <row r="1224" spans="1:23" ht="20.25" customHeight="1">
      <c r="A1224" s="39">
        <v>43008</v>
      </c>
      <c r="B1224" s="42" t="s">
        <v>14</v>
      </c>
      <c r="C1224" s="42">
        <v>24</v>
      </c>
      <c r="D1224" s="42">
        <v>50</v>
      </c>
      <c r="E1224" s="42">
        <v>430.72</v>
      </c>
      <c r="F1224" s="42">
        <v>60.63</v>
      </c>
      <c r="G1224" s="42">
        <v>960.16099999999994</v>
      </c>
      <c r="H1224" s="42">
        <v>960.16099999999994</v>
      </c>
      <c r="I1224" s="42">
        <v>1.0497152213253467</v>
      </c>
      <c r="J1224" s="42">
        <v>959.87300000000005</v>
      </c>
      <c r="K1224" s="42">
        <v>959.87300000000005</v>
      </c>
      <c r="L1224" s="42">
        <v>1.0496534118425684</v>
      </c>
      <c r="M1224" s="42">
        <v>1.9219999999999999</v>
      </c>
      <c r="N1224" s="42">
        <v>1.9219999999999999</v>
      </c>
      <c r="O1224" s="42">
        <v>1.5512516865212078</v>
      </c>
      <c r="P1224" s="42">
        <v>0.28799999999999998</v>
      </c>
      <c r="Q1224" s="42">
        <v>0.28799999999999998</v>
      </c>
      <c r="R1224" s="42">
        <v>6.1809482778855498E-5</v>
      </c>
      <c r="S1224" s="42">
        <v>2002.3284329999999</v>
      </c>
      <c r="T1224" s="42">
        <v>0.03</v>
      </c>
      <c r="U1224" s="42">
        <v>1057.83</v>
      </c>
      <c r="V1224" s="42">
        <v>0</v>
      </c>
      <c r="W1224" s="42"/>
    </row>
    <row r="1225" spans="1:23" ht="20.25" customHeight="1">
      <c r="A1225" s="39">
        <v>43009</v>
      </c>
      <c r="B1225" s="42" t="s">
        <v>14</v>
      </c>
      <c r="C1225" s="42">
        <v>24</v>
      </c>
      <c r="D1225" s="42">
        <v>50</v>
      </c>
      <c r="E1225" s="42">
        <v>429.73</v>
      </c>
      <c r="F1225" s="42">
        <v>60.44</v>
      </c>
      <c r="G1225" s="42">
        <v>1023.078</v>
      </c>
      <c r="H1225" s="42">
        <v>1023.078</v>
      </c>
      <c r="I1225" s="42">
        <v>1.0507382993253467</v>
      </c>
      <c r="J1225" s="42">
        <v>1022.761</v>
      </c>
      <c r="K1225" s="42">
        <v>1022.761</v>
      </c>
      <c r="L1225" s="42">
        <v>1.0506761728425684</v>
      </c>
      <c r="M1225" s="42">
        <v>2.3940000000000001</v>
      </c>
      <c r="N1225" s="42">
        <v>2.3940000000000001</v>
      </c>
      <c r="O1225" s="42">
        <v>1.5536456865212078</v>
      </c>
      <c r="P1225" s="42">
        <v>0.317</v>
      </c>
      <c r="Q1225" s="42">
        <v>0.317</v>
      </c>
      <c r="R1225" s="42">
        <v>6.2126482778855502E-5</v>
      </c>
      <c r="S1225" s="42">
        <v>2340.4304619999998</v>
      </c>
      <c r="T1225" s="42">
        <v>0.03</v>
      </c>
      <c r="U1225" s="42">
        <v>1056.3800000000001</v>
      </c>
      <c r="V1225" s="42">
        <v>0</v>
      </c>
      <c r="W1225" s="42"/>
    </row>
    <row r="1226" spans="1:23" ht="20.25" customHeight="1">
      <c r="A1226" s="39">
        <v>43010</v>
      </c>
      <c r="B1226" s="42" t="s">
        <v>14</v>
      </c>
      <c r="C1226" s="42">
        <v>24</v>
      </c>
      <c r="D1226" s="42">
        <v>50</v>
      </c>
      <c r="E1226" s="42">
        <v>431.45</v>
      </c>
      <c r="F1226" s="42">
        <v>60.33</v>
      </c>
      <c r="G1226" s="42">
        <v>886.54200000000003</v>
      </c>
      <c r="H1226" s="42">
        <v>886.54200000000003</v>
      </c>
      <c r="I1226" s="42">
        <v>1.0516248413253466</v>
      </c>
      <c r="J1226" s="42">
        <v>883.94899999999996</v>
      </c>
      <c r="K1226" s="42">
        <v>883.94899999999996</v>
      </c>
      <c r="L1226" s="42">
        <v>1.0515601218425685</v>
      </c>
      <c r="M1226" s="42">
        <v>2.1970000000000001</v>
      </c>
      <c r="N1226" s="42">
        <v>2.1970000000000001</v>
      </c>
      <c r="O1226" s="42">
        <v>1.5558426865212078</v>
      </c>
      <c r="P1226" s="42">
        <v>2.593</v>
      </c>
      <c r="Q1226" s="42">
        <v>2.593</v>
      </c>
      <c r="R1226" s="42">
        <v>6.4719482778855496E-5</v>
      </c>
      <c r="S1226" s="42">
        <v>2485.9431939999999</v>
      </c>
      <c r="T1226" s="42">
        <v>0.28999999999999998</v>
      </c>
      <c r="U1226" s="42">
        <v>1056.73</v>
      </c>
      <c r="V1226" s="42">
        <v>0</v>
      </c>
      <c r="W1226" s="42"/>
    </row>
    <row r="1227" spans="1:23" ht="20.25" customHeight="1">
      <c r="A1227" s="39">
        <v>43011</v>
      </c>
      <c r="B1227" s="42" t="s">
        <v>14</v>
      </c>
      <c r="C1227" s="42">
        <v>24</v>
      </c>
      <c r="D1227" s="42">
        <v>50</v>
      </c>
      <c r="E1227" s="42">
        <v>430.22</v>
      </c>
      <c r="F1227" s="42">
        <v>60.33</v>
      </c>
      <c r="G1227" s="42">
        <v>903.64800000000002</v>
      </c>
      <c r="H1227" s="42">
        <v>903.64800000000002</v>
      </c>
      <c r="I1227" s="42">
        <v>1.0525284893253466</v>
      </c>
      <c r="J1227" s="42">
        <v>901.173</v>
      </c>
      <c r="K1227" s="42">
        <v>901.173</v>
      </c>
      <c r="L1227" s="42">
        <v>1.0524612948425685</v>
      </c>
      <c r="M1227" s="42">
        <v>2.2559999999999998</v>
      </c>
      <c r="N1227" s="42">
        <v>2.2559999999999998</v>
      </c>
      <c r="O1227" s="42">
        <v>1.5580986865212079</v>
      </c>
      <c r="P1227" s="42">
        <v>2.4750000000000001</v>
      </c>
      <c r="Q1227" s="42">
        <v>2.4750000000000001</v>
      </c>
      <c r="R1227" s="42">
        <v>6.7194482778855502E-5</v>
      </c>
      <c r="S1227" s="42">
        <v>2503.9498520000002</v>
      </c>
      <c r="T1227" s="42">
        <v>0.27</v>
      </c>
      <c r="U1227" s="42">
        <v>1054.94</v>
      </c>
      <c r="V1227" s="42">
        <v>0</v>
      </c>
      <c r="W1227" s="42"/>
    </row>
    <row r="1228" spans="1:23" ht="20.25" customHeight="1">
      <c r="A1228" s="39">
        <v>43012</v>
      </c>
      <c r="B1228" s="42" t="s">
        <v>14</v>
      </c>
      <c r="C1228" s="42">
        <v>24</v>
      </c>
      <c r="D1228" s="42">
        <v>50</v>
      </c>
      <c r="E1228" s="42">
        <v>431.01</v>
      </c>
      <c r="F1228" s="42">
        <v>60.54</v>
      </c>
      <c r="G1228" s="42">
        <v>912.79100000000005</v>
      </c>
      <c r="H1228" s="42">
        <v>912.79100000000005</v>
      </c>
      <c r="I1228" s="42">
        <v>1.0534412803253466</v>
      </c>
      <c r="J1228" s="42">
        <v>910.23099999999999</v>
      </c>
      <c r="K1228" s="42">
        <v>910.23099999999999</v>
      </c>
      <c r="L1228" s="42">
        <v>1.0533715258425684</v>
      </c>
      <c r="M1228" s="42">
        <v>2.282</v>
      </c>
      <c r="N1228" s="42">
        <v>2.282</v>
      </c>
      <c r="O1228" s="42">
        <v>1.5603806865212078</v>
      </c>
      <c r="P1228" s="42">
        <v>2.56</v>
      </c>
      <c r="Q1228" s="42">
        <v>2.56</v>
      </c>
      <c r="R1228" s="42">
        <v>6.9754482778855504E-5</v>
      </c>
      <c r="S1228" s="42">
        <v>2506.9328559999999</v>
      </c>
      <c r="T1228" s="42">
        <v>0.28000000000000003</v>
      </c>
      <c r="U1228" s="42">
        <v>1055.6400000000001</v>
      </c>
      <c r="V1228" s="42">
        <v>0</v>
      </c>
      <c r="W1228" s="42"/>
    </row>
    <row r="1229" spans="1:23" ht="20.25" customHeight="1">
      <c r="A1229" s="39">
        <v>43013</v>
      </c>
      <c r="B1229" s="42" t="s">
        <v>14</v>
      </c>
      <c r="C1229" s="42">
        <v>24</v>
      </c>
      <c r="D1229" s="42">
        <v>50</v>
      </c>
      <c r="E1229" s="42">
        <v>430.84</v>
      </c>
      <c r="F1229" s="42">
        <v>60.54</v>
      </c>
      <c r="G1229" s="42">
        <v>922.96799999999996</v>
      </c>
      <c r="H1229" s="42">
        <v>922.96799999999996</v>
      </c>
      <c r="I1229" s="42">
        <v>1.0543642483253466</v>
      </c>
      <c r="J1229" s="42">
        <v>920.43600000000004</v>
      </c>
      <c r="K1229" s="42">
        <v>920.43600000000004</v>
      </c>
      <c r="L1229" s="42">
        <v>1.0542919618425683</v>
      </c>
      <c r="M1229" s="42">
        <v>2.0169999999999999</v>
      </c>
      <c r="N1229" s="42">
        <v>2.0169999999999999</v>
      </c>
      <c r="O1229" s="42">
        <v>1.5623976865212077</v>
      </c>
      <c r="P1229" s="42">
        <v>2.532</v>
      </c>
      <c r="Q1229" s="42">
        <v>2.532</v>
      </c>
      <c r="R1229" s="42">
        <v>7.22864827788555E-5</v>
      </c>
      <c r="S1229" s="42">
        <v>2191.4147210000001</v>
      </c>
      <c r="T1229" s="42">
        <v>0.27</v>
      </c>
      <c r="U1229" s="42">
        <v>1054.21</v>
      </c>
      <c r="V1229" s="42">
        <v>0</v>
      </c>
      <c r="W1229" s="42"/>
    </row>
    <row r="1230" spans="1:23" ht="20.25" customHeight="1">
      <c r="A1230" s="39">
        <v>43014</v>
      </c>
      <c r="B1230" s="42" t="s">
        <v>14</v>
      </c>
      <c r="C1230" s="42">
        <v>24</v>
      </c>
      <c r="D1230" s="42">
        <v>50</v>
      </c>
      <c r="E1230" s="42">
        <v>430.51</v>
      </c>
      <c r="F1230" s="42">
        <v>60.54</v>
      </c>
      <c r="G1230" s="42">
        <v>921.69799999999998</v>
      </c>
      <c r="H1230" s="42">
        <v>921.69799999999998</v>
      </c>
      <c r="I1230" s="42">
        <v>1.0552859463253466</v>
      </c>
      <c r="J1230" s="42">
        <v>919.125</v>
      </c>
      <c r="K1230" s="42">
        <v>919.125</v>
      </c>
      <c r="L1230" s="42">
        <v>1.0552110868425684</v>
      </c>
      <c r="M1230" s="42">
        <v>2.0459999999999998</v>
      </c>
      <c r="N1230" s="42">
        <v>2.0459999999999998</v>
      </c>
      <c r="O1230" s="42">
        <v>1.5644436865212077</v>
      </c>
      <c r="P1230" s="42">
        <v>2.573</v>
      </c>
      <c r="Q1230" s="42">
        <v>2.573</v>
      </c>
      <c r="R1230" s="42">
        <v>7.4859482778855504E-5</v>
      </c>
      <c r="S1230" s="42">
        <v>2226.1172310000002</v>
      </c>
      <c r="T1230" s="42">
        <v>0.28000000000000003</v>
      </c>
      <c r="U1230" s="42">
        <v>1053.8399999999999</v>
      </c>
      <c r="V1230" s="42">
        <v>0</v>
      </c>
      <c r="W1230" s="42"/>
    </row>
    <row r="1231" spans="1:23" ht="20.25" customHeight="1">
      <c r="A1231" s="39">
        <v>43015</v>
      </c>
      <c r="B1231" s="42" t="s">
        <v>14</v>
      </c>
      <c r="C1231" s="42">
        <v>24</v>
      </c>
      <c r="D1231" s="42">
        <v>50</v>
      </c>
      <c r="E1231" s="42">
        <v>430.54</v>
      </c>
      <c r="F1231" s="42">
        <v>60.49</v>
      </c>
      <c r="G1231" s="42">
        <v>936.06899999999996</v>
      </c>
      <c r="H1231" s="42">
        <v>936.06899999999996</v>
      </c>
      <c r="I1231" s="42">
        <v>1.0562220153253465</v>
      </c>
      <c r="J1231" s="42">
        <v>933.43700000000001</v>
      </c>
      <c r="K1231" s="42">
        <v>933.43700000000001</v>
      </c>
      <c r="L1231" s="42">
        <v>1.0561445238425684</v>
      </c>
      <c r="M1231" s="42">
        <v>2.0830000000000002</v>
      </c>
      <c r="N1231" s="42">
        <v>2.0830000000000002</v>
      </c>
      <c r="O1231" s="42">
        <v>1.5665266865212077</v>
      </c>
      <c r="P1231" s="42">
        <v>2.6320000000000001</v>
      </c>
      <c r="Q1231" s="42">
        <v>2.6320000000000001</v>
      </c>
      <c r="R1231" s="42">
        <v>7.7491482778855502E-5</v>
      </c>
      <c r="S1231" s="42">
        <v>2232.056368</v>
      </c>
      <c r="T1231" s="42">
        <v>0.28000000000000003</v>
      </c>
      <c r="U1231" s="42">
        <v>1053.28</v>
      </c>
      <c r="V1231" s="42">
        <v>0</v>
      </c>
      <c r="W1231" s="42"/>
    </row>
    <row r="1232" spans="1:23" ht="20.25" customHeight="1">
      <c r="A1232" s="39">
        <v>43016</v>
      </c>
      <c r="B1232" s="42" t="s">
        <v>14</v>
      </c>
      <c r="C1232" s="42">
        <v>24</v>
      </c>
      <c r="D1232" s="42">
        <v>50</v>
      </c>
      <c r="E1232" s="42">
        <v>431.77</v>
      </c>
      <c r="F1232" s="42">
        <v>60.41</v>
      </c>
      <c r="G1232" s="42">
        <v>908.27499999999998</v>
      </c>
      <c r="H1232" s="42">
        <v>908.27499999999998</v>
      </c>
      <c r="I1232" s="42">
        <v>1.0571302903253466</v>
      </c>
      <c r="J1232" s="42">
        <v>904.57799999999997</v>
      </c>
      <c r="K1232" s="42">
        <v>904.57799999999997</v>
      </c>
      <c r="L1232" s="42">
        <v>1.0570491018425685</v>
      </c>
      <c r="M1232" s="42">
        <v>1.96</v>
      </c>
      <c r="N1232" s="42">
        <v>1.96</v>
      </c>
      <c r="O1232" s="42">
        <v>1.5684866865212077</v>
      </c>
      <c r="P1232" s="42">
        <v>3.6970000000000001</v>
      </c>
      <c r="Q1232" s="42">
        <v>3.6970000000000001</v>
      </c>
      <c r="R1232" s="42">
        <v>8.1188482778855504E-5</v>
      </c>
      <c r="S1232" s="42">
        <v>2166.9949969999998</v>
      </c>
      <c r="T1232" s="42">
        <v>0.41</v>
      </c>
      <c r="U1232" s="42">
        <v>1053.1400000000001</v>
      </c>
      <c r="V1232" s="42">
        <v>0</v>
      </c>
      <c r="W1232" s="42"/>
    </row>
    <row r="1233" spans="1:23" ht="20.25" customHeight="1">
      <c r="A1233" s="39">
        <v>43017</v>
      </c>
      <c r="B1233" s="42" t="s">
        <v>14</v>
      </c>
      <c r="C1233" s="42">
        <v>24</v>
      </c>
      <c r="D1233" s="42">
        <v>50</v>
      </c>
      <c r="E1233" s="42">
        <v>431.73</v>
      </c>
      <c r="F1233" s="42">
        <v>60.37</v>
      </c>
      <c r="G1233" s="42">
        <v>920.98500000000001</v>
      </c>
      <c r="H1233" s="42">
        <v>920.98500000000001</v>
      </c>
      <c r="I1233" s="42">
        <v>1.0580512753253466</v>
      </c>
      <c r="J1233" s="42">
        <v>917.23800000000006</v>
      </c>
      <c r="K1233" s="42">
        <v>917.23800000000006</v>
      </c>
      <c r="L1233" s="42">
        <v>1.0579663398425685</v>
      </c>
      <c r="M1233" s="42">
        <v>2.0950000000000002</v>
      </c>
      <c r="N1233" s="42">
        <v>2.0950000000000002</v>
      </c>
      <c r="O1233" s="42">
        <v>1.5705816865212077</v>
      </c>
      <c r="P1233" s="42">
        <v>3.7469999999999999</v>
      </c>
      <c r="Q1233" s="42">
        <v>3.7469999999999999</v>
      </c>
      <c r="R1233" s="42">
        <v>8.4935482778855507E-5</v>
      </c>
      <c r="S1233" s="42">
        <v>2283.7071729999998</v>
      </c>
      <c r="T1233" s="42">
        <v>0.41</v>
      </c>
      <c r="U1233" s="42">
        <v>1052.3399999999999</v>
      </c>
      <c r="V1233" s="42">
        <v>0</v>
      </c>
      <c r="W1233" s="42"/>
    </row>
    <row r="1234" spans="1:23" ht="20.25" customHeight="1">
      <c r="A1234" s="39">
        <v>43018</v>
      </c>
      <c r="B1234" s="42" t="s">
        <v>14</v>
      </c>
      <c r="C1234" s="42">
        <v>24</v>
      </c>
      <c r="D1234" s="42">
        <v>50</v>
      </c>
      <c r="E1234" s="42">
        <v>398.72</v>
      </c>
      <c r="F1234" s="42">
        <v>60.75</v>
      </c>
      <c r="G1234" s="42">
        <v>914.01099999999997</v>
      </c>
      <c r="H1234" s="42">
        <v>914.01099999999997</v>
      </c>
      <c r="I1234" s="42">
        <v>1.0589652863253467</v>
      </c>
      <c r="J1234" s="42">
        <v>910.27499999999998</v>
      </c>
      <c r="K1234" s="42">
        <v>910.27499999999998</v>
      </c>
      <c r="L1234" s="42">
        <v>1.0588766148425686</v>
      </c>
      <c r="M1234" s="42">
        <v>1.9470000000000001</v>
      </c>
      <c r="N1234" s="42">
        <v>1.9470000000000001</v>
      </c>
      <c r="O1234" s="42">
        <v>1.5725286865212076</v>
      </c>
      <c r="P1234" s="42">
        <v>3.7360000000000002</v>
      </c>
      <c r="Q1234" s="42">
        <v>3.7360000000000002</v>
      </c>
      <c r="R1234" s="42">
        <v>8.8671482778855513E-5</v>
      </c>
      <c r="S1234" s="42">
        <v>2139.342506</v>
      </c>
      <c r="T1234" s="42">
        <v>0.41</v>
      </c>
      <c r="U1234" s="42">
        <v>1027.07</v>
      </c>
      <c r="V1234" s="42">
        <v>0</v>
      </c>
      <c r="W1234" s="42"/>
    </row>
    <row r="1235" spans="1:23" ht="20.25" customHeight="1">
      <c r="A1235" s="39">
        <v>43019</v>
      </c>
      <c r="B1235" s="42" t="s">
        <v>14</v>
      </c>
      <c r="C1235" s="42">
        <v>24</v>
      </c>
      <c r="D1235" s="42">
        <v>50</v>
      </c>
      <c r="E1235" s="42">
        <v>386.84</v>
      </c>
      <c r="F1235" s="42">
        <v>60.98</v>
      </c>
      <c r="G1235" s="42">
        <v>949.55600000000004</v>
      </c>
      <c r="H1235" s="42">
        <v>949.55600000000004</v>
      </c>
      <c r="I1235" s="42">
        <v>1.0599148423253466</v>
      </c>
      <c r="J1235" s="42">
        <v>945.62</v>
      </c>
      <c r="K1235" s="42">
        <v>945.62</v>
      </c>
      <c r="L1235" s="42">
        <v>1.0598222348425685</v>
      </c>
      <c r="M1235" s="42">
        <v>2.2570000000000001</v>
      </c>
      <c r="N1235" s="42">
        <v>2.2570000000000001</v>
      </c>
      <c r="O1235" s="42">
        <v>1.5747856865212075</v>
      </c>
      <c r="P1235" s="42">
        <v>3.9359999999999999</v>
      </c>
      <c r="Q1235" s="42">
        <v>3.9359999999999999</v>
      </c>
      <c r="R1235" s="42">
        <v>9.2607482778855511E-5</v>
      </c>
      <c r="S1235" s="42">
        <v>2387.2919350000002</v>
      </c>
      <c r="T1235" s="42">
        <v>0.42</v>
      </c>
      <c r="U1235" s="42">
        <v>1007.34</v>
      </c>
      <c r="V1235" s="42">
        <v>0</v>
      </c>
      <c r="W1235" s="42"/>
    </row>
    <row r="1236" spans="1:23" ht="20.25" customHeight="1">
      <c r="A1236" s="39">
        <v>43020</v>
      </c>
      <c r="B1236" s="42" t="s">
        <v>14</v>
      </c>
      <c r="C1236" s="42">
        <v>24</v>
      </c>
      <c r="D1236" s="42">
        <v>50</v>
      </c>
      <c r="E1236" s="42">
        <v>439.47</v>
      </c>
      <c r="F1236" s="42">
        <v>60.36</v>
      </c>
      <c r="G1236" s="42">
        <v>765.577</v>
      </c>
      <c r="H1236" s="42">
        <v>765.577</v>
      </c>
      <c r="I1236" s="42">
        <v>1.0606804193253465</v>
      </c>
      <c r="J1236" s="42">
        <v>762.19500000000005</v>
      </c>
      <c r="K1236" s="42">
        <v>762.19500000000005</v>
      </c>
      <c r="L1236" s="42">
        <v>1.0605844298425686</v>
      </c>
      <c r="M1236" s="42">
        <v>2.2850000000000001</v>
      </c>
      <c r="N1236" s="42">
        <v>2.2850000000000001</v>
      </c>
      <c r="O1236" s="42">
        <v>1.5770706865212076</v>
      </c>
      <c r="P1236" s="42">
        <v>3.3820000000000001</v>
      </c>
      <c r="Q1236" s="42">
        <v>3.3820000000000001</v>
      </c>
      <c r="R1236" s="42">
        <v>9.5989482778855513E-5</v>
      </c>
      <c r="S1236" s="42">
        <v>2997.3261440000001</v>
      </c>
      <c r="T1236" s="42">
        <v>0.44</v>
      </c>
      <c r="U1236" s="42">
        <v>1049.1600000000001</v>
      </c>
      <c r="V1236" s="42">
        <v>0</v>
      </c>
      <c r="W1236" s="42"/>
    </row>
    <row r="1237" spans="1:23" ht="20.25" customHeight="1">
      <c r="A1237" s="39">
        <v>43021</v>
      </c>
      <c r="B1237" s="42" t="s">
        <v>14</v>
      </c>
      <c r="C1237" s="42">
        <v>24</v>
      </c>
      <c r="D1237" s="42">
        <v>50</v>
      </c>
      <c r="E1237" s="42">
        <v>435.04</v>
      </c>
      <c r="F1237" s="42">
        <v>60.32</v>
      </c>
      <c r="G1237" s="42">
        <v>858.28200000000004</v>
      </c>
      <c r="H1237" s="42">
        <v>858.28200000000004</v>
      </c>
      <c r="I1237" s="42">
        <v>1.0615387013253466</v>
      </c>
      <c r="J1237" s="42">
        <v>854.50199999999995</v>
      </c>
      <c r="K1237" s="42">
        <v>854.50199999999995</v>
      </c>
      <c r="L1237" s="42">
        <v>1.0614389318425685</v>
      </c>
      <c r="M1237" s="42">
        <v>2.0369999999999999</v>
      </c>
      <c r="N1237" s="42">
        <v>2.0369999999999999</v>
      </c>
      <c r="O1237" s="42">
        <v>1.5791076865212077</v>
      </c>
      <c r="P1237" s="42">
        <v>3.78</v>
      </c>
      <c r="Q1237" s="42">
        <v>3.78</v>
      </c>
      <c r="R1237" s="42">
        <v>9.9769482778855507E-5</v>
      </c>
      <c r="S1237" s="42">
        <v>2383.704193</v>
      </c>
      <c r="T1237" s="42">
        <v>0.44</v>
      </c>
      <c r="U1237" s="42">
        <v>1047.55</v>
      </c>
      <c r="V1237" s="42">
        <v>0</v>
      </c>
      <c r="W1237" s="42"/>
    </row>
    <row r="1238" spans="1:23" ht="20.25" customHeight="1">
      <c r="A1238" s="39">
        <v>43022</v>
      </c>
      <c r="B1238" s="42" t="s">
        <v>14</v>
      </c>
      <c r="C1238" s="42">
        <v>24</v>
      </c>
      <c r="D1238" s="42">
        <v>50</v>
      </c>
      <c r="E1238" s="42">
        <v>433.26</v>
      </c>
      <c r="F1238" s="42">
        <v>60.17</v>
      </c>
      <c r="G1238" s="42">
        <v>856.52599999999995</v>
      </c>
      <c r="H1238" s="42">
        <v>856.52599999999995</v>
      </c>
      <c r="I1238" s="42">
        <v>1.0623952273253465</v>
      </c>
      <c r="J1238" s="42">
        <v>852.78399999999999</v>
      </c>
      <c r="K1238" s="42">
        <v>852.78399999999999</v>
      </c>
      <c r="L1238" s="42">
        <v>1.0622917158425687</v>
      </c>
      <c r="M1238" s="42">
        <v>2.153</v>
      </c>
      <c r="N1238" s="42">
        <v>2.153</v>
      </c>
      <c r="O1238" s="42">
        <v>1.5812606865212078</v>
      </c>
      <c r="P1238" s="42">
        <v>3.742</v>
      </c>
      <c r="Q1238" s="42">
        <v>3.742</v>
      </c>
      <c r="R1238" s="42">
        <v>1.0351148277885551E-4</v>
      </c>
      <c r="S1238" s="42">
        <v>2524.505619</v>
      </c>
      <c r="T1238" s="42">
        <v>0.44</v>
      </c>
      <c r="U1238" s="42">
        <v>1046.6099999999999</v>
      </c>
      <c r="V1238" s="42">
        <v>0</v>
      </c>
      <c r="W1238" s="42"/>
    </row>
    <row r="1239" spans="1:23" ht="20.25" customHeight="1">
      <c r="A1239" s="39">
        <v>43023</v>
      </c>
      <c r="B1239" s="42" t="s">
        <v>14</v>
      </c>
      <c r="C1239" s="42">
        <v>24</v>
      </c>
      <c r="D1239" s="42">
        <v>50</v>
      </c>
      <c r="E1239" s="42">
        <v>470.38</v>
      </c>
      <c r="F1239" s="42">
        <v>58.93</v>
      </c>
      <c r="G1239" s="42">
        <v>857.84199999999998</v>
      </c>
      <c r="H1239" s="42">
        <v>857.84199999999998</v>
      </c>
      <c r="I1239" s="42">
        <v>1.0632530693253466</v>
      </c>
      <c r="J1239" s="42">
        <v>854.12699999999995</v>
      </c>
      <c r="K1239" s="42">
        <v>854.12699999999995</v>
      </c>
      <c r="L1239" s="42">
        <v>1.0631458428425686</v>
      </c>
      <c r="M1239" s="42">
        <v>2.1019999999999999</v>
      </c>
      <c r="N1239" s="42">
        <v>2.1019999999999999</v>
      </c>
      <c r="O1239" s="42">
        <v>1.5833626865212078</v>
      </c>
      <c r="P1239" s="42">
        <v>3.7149999999999999</v>
      </c>
      <c r="Q1239" s="42">
        <v>3.7149999999999999</v>
      </c>
      <c r="R1239" s="42">
        <v>1.0722648277885551E-4</v>
      </c>
      <c r="S1239" s="42">
        <v>2461.128146</v>
      </c>
      <c r="T1239" s="42">
        <v>0.43</v>
      </c>
      <c r="U1239" s="42">
        <v>1078.22</v>
      </c>
      <c r="V1239" s="42">
        <v>0</v>
      </c>
      <c r="W1239" s="42"/>
    </row>
    <row r="1240" spans="1:23" ht="20.25" customHeight="1">
      <c r="A1240" s="39">
        <v>43024</v>
      </c>
      <c r="B1240" s="42" t="s">
        <v>14</v>
      </c>
      <c r="C1240" s="42">
        <v>13.2</v>
      </c>
      <c r="D1240" s="42">
        <v>0</v>
      </c>
      <c r="E1240" s="42">
        <v>831.81</v>
      </c>
      <c r="F1240" s="42">
        <v>51.52</v>
      </c>
      <c r="G1240" s="42">
        <v>548.76</v>
      </c>
      <c r="H1240" s="42">
        <v>997.745</v>
      </c>
      <c r="I1240" s="42">
        <v>1.0638018293253466</v>
      </c>
      <c r="J1240" s="42">
        <v>546.39099999999996</v>
      </c>
      <c r="K1240" s="42">
        <v>993.43799999999999</v>
      </c>
      <c r="L1240" s="42">
        <v>1.0636922338425687</v>
      </c>
      <c r="M1240" s="42">
        <v>1.1819999999999999</v>
      </c>
      <c r="N1240" s="42">
        <v>2.149</v>
      </c>
      <c r="O1240" s="42">
        <v>1.5845446865212078</v>
      </c>
      <c r="P1240" s="42">
        <v>2.3690000000000002</v>
      </c>
      <c r="Q1240" s="42">
        <v>4.3070000000000004</v>
      </c>
      <c r="R1240" s="42">
        <v>1.0959548277885552E-4</v>
      </c>
      <c r="S1240" s="42">
        <v>2162.7204689999999</v>
      </c>
      <c r="T1240" s="42">
        <v>0.43</v>
      </c>
      <c r="U1240" s="42">
        <v>1314.93</v>
      </c>
      <c r="V1240" s="42">
        <v>0</v>
      </c>
      <c r="W1240" s="42"/>
    </row>
    <row r="1241" spans="1:23" ht="20.25" customHeight="1">
      <c r="A1241" s="39">
        <v>43025</v>
      </c>
      <c r="B1241" s="42" t="s">
        <v>34</v>
      </c>
      <c r="C1241" s="42">
        <v>0</v>
      </c>
      <c r="D1241" s="42">
        <v>0</v>
      </c>
      <c r="E1241" s="42">
        <v>1446.72</v>
      </c>
      <c r="F1241" s="42">
        <v>29.33</v>
      </c>
      <c r="G1241" s="42">
        <v>0</v>
      </c>
      <c r="H1241" s="42">
        <v>0</v>
      </c>
      <c r="I1241" s="42">
        <v>1.0638018293253466</v>
      </c>
      <c r="J1241" s="42">
        <v>0</v>
      </c>
      <c r="K1241" s="42">
        <v>0</v>
      </c>
      <c r="L1241" s="42">
        <v>1.0636922338425687</v>
      </c>
      <c r="M1241" s="42">
        <v>0</v>
      </c>
      <c r="N1241" s="42">
        <v>0</v>
      </c>
      <c r="O1241" s="42">
        <v>1.5845446865212078</v>
      </c>
      <c r="P1241" s="42">
        <v>0</v>
      </c>
      <c r="Q1241" s="42">
        <v>0</v>
      </c>
      <c r="R1241" s="42">
        <v>1.0959548277885552E-4</v>
      </c>
      <c r="S1241" s="42" t="s">
        <v>36</v>
      </c>
      <c r="T1241" s="42" t="s">
        <v>36</v>
      </c>
      <c r="U1241" s="42">
        <v>1757.06</v>
      </c>
      <c r="V1241" s="42">
        <v>0</v>
      </c>
      <c r="W1241" s="42"/>
    </row>
    <row r="1242" spans="1:23" ht="20.25" customHeight="1">
      <c r="A1242" s="39">
        <v>43026</v>
      </c>
      <c r="B1242" s="42" t="s">
        <v>34</v>
      </c>
      <c r="C1242" s="42">
        <v>0</v>
      </c>
      <c r="D1242" s="42">
        <v>0</v>
      </c>
      <c r="E1242" s="42">
        <v>1514.48</v>
      </c>
      <c r="F1242" s="42">
        <v>27.14</v>
      </c>
      <c r="G1242" s="42">
        <v>0</v>
      </c>
      <c r="H1242" s="42">
        <v>0</v>
      </c>
      <c r="I1242" s="42">
        <v>1.0638018293253466</v>
      </c>
      <c r="J1242" s="42">
        <v>0</v>
      </c>
      <c r="K1242" s="42">
        <v>0</v>
      </c>
      <c r="L1242" s="42">
        <v>1.0636922338425687</v>
      </c>
      <c r="M1242" s="42">
        <v>0</v>
      </c>
      <c r="N1242" s="42">
        <v>0</v>
      </c>
      <c r="O1242" s="42">
        <v>1.5845446865212078</v>
      </c>
      <c r="P1242" s="42">
        <v>0</v>
      </c>
      <c r="Q1242" s="42">
        <v>0</v>
      </c>
      <c r="R1242" s="42">
        <v>1.0959548277885552E-4</v>
      </c>
      <c r="S1242" s="42" t="s">
        <v>36</v>
      </c>
      <c r="T1242" s="42" t="s">
        <v>36</v>
      </c>
      <c r="U1242" s="42">
        <v>1816.45</v>
      </c>
      <c r="V1242" s="42">
        <v>0</v>
      </c>
      <c r="W1242" s="42"/>
    </row>
    <row r="1243" spans="1:23" ht="20.25" customHeight="1">
      <c r="A1243" s="39">
        <v>43027</v>
      </c>
      <c r="B1243" s="42" t="s">
        <v>34</v>
      </c>
      <c r="C1243" s="42">
        <v>0</v>
      </c>
      <c r="D1243" s="42">
        <v>0</v>
      </c>
      <c r="E1243" s="42">
        <v>1542.99</v>
      </c>
      <c r="F1243" s="42">
        <v>27.62</v>
      </c>
      <c r="G1243" s="42">
        <v>0</v>
      </c>
      <c r="H1243" s="42">
        <v>0</v>
      </c>
      <c r="I1243" s="42">
        <v>1.0638018293253466</v>
      </c>
      <c r="J1243" s="42">
        <v>0</v>
      </c>
      <c r="K1243" s="42">
        <v>0</v>
      </c>
      <c r="L1243" s="42">
        <v>1.0636922338425687</v>
      </c>
      <c r="M1243" s="42">
        <v>0</v>
      </c>
      <c r="N1243" s="42">
        <v>0</v>
      </c>
      <c r="O1243" s="42">
        <v>1.5845446865212078</v>
      </c>
      <c r="P1243" s="42">
        <v>0</v>
      </c>
      <c r="Q1243" s="42">
        <v>0</v>
      </c>
      <c r="R1243" s="42">
        <v>1.0959548277885552E-4</v>
      </c>
      <c r="S1243" s="42" t="s">
        <v>36</v>
      </c>
      <c r="T1243" s="42" t="s">
        <v>36</v>
      </c>
      <c r="U1243" s="42">
        <v>1852.52</v>
      </c>
      <c r="V1243" s="42">
        <v>0</v>
      </c>
      <c r="W1243" s="42"/>
    </row>
    <row r="1244" spans="1:23" ht="20.25" customHeight="1">
      <c r="A1244" s="39">
        <v>43028</v>
      </c>
      <c r="B1244" s="42" t="s">
        <v>34</v>
      </c>
      <c r="C1244" s="42">
        <v>0</v>
      </c>
      <c r="D1244" s="42">
        <v>0</v>
      </c>
      <c r="E1244" s="42">
        <v>1563.47</v>
      </c>
      <c r="F1244" s="42">
        <v>28.08</v>
      </c>
      <c r="G1244" s="42">
        <v>2E-3</v>
      </c>
      <c r="H1244" s="42">
        <v>0</v>
      </c>
      <c r="I1244" s="42">
        <v>1.0638018313253466</v>
      </c>
      <c r="J1244" s="42">
        <v>0</v>
      </c>
      <c r="K1244" s="42">
        <v>0</v>
      </c>
      <c r="L1244" s="42">
        <v>1.0636922338425687</v>
      </c>
      <c r="M1244" s="42">
        <v>0</v>
      </c>
      <c r="N1244" s="42">
        <v>0</v>
      </c>
      <c r="O1244" s="42">
        <v>1.5845446865212078</v>
      </c>
      <c r="P1244" s="42">
        <v>0</v>
      </c>
      <c r="Q1244" s="42">
        <v>0</v>
      </c>
      <c r="R1244" s="42">
        <v>1.0959548277885552E-4</v>
      </c>
      <c r="S1244" s="42" t="s">
        <v>36</v>
      </c>
      <c r="T1244" s="42" t="s">
        <v>36</v>
      </c>
      <c r="U1244" s="42">
        <v>1879.35</v>
      </c>
      <c r="V1244" s="42">
        <v>0</v>
      </c>
      <c r="W1244" s="42"/>
    </row>
    <row r="1245" spans="1:23" ht="20.25" customHeight="1">
      <c r="A1245" s="39">
        <v>43029</v>
      </c>
      <c r="B1245" s="42" t="s">
        <v>34</v>
      </c>
      <c r="C1245" s="42">
        <v>0</v>
      </c>
      <c r="D1245" s="42">
        <v>0</v>
      </c>
      <c r="E1245" s="42">
        <v>1578.32</v>
      </c>
      <c r="F1245" s="42">
        <v>27.58</v>
      </c>
      <c r="G1245" s="42">
        <v>2E-3</v>
      </c>
      <c r="H1245" s="42">
        <v>0</v>
      </c>
      <c r="I1245" s="42">
        <v>1.0638018333253465</v>
      </c>
      <c r="J1245" s="42">
        <v>0</v>
      </c>
      <c r="K1245" s="42">
        <v>0</v>
      </c>
      <c r="L1245" s="42">
        <v>1.0636922338425687</v>
      </c>
      <c r="M1245" s="42">
        <v>0</v>
      </c>
      <c r="N1245" s="42">
        <v>0</v>
      </c>
      <c r="O1245" s="42">
        <v>1.5845446865212078</v>
      </c>
      <c r="P1245" s="42">
        <v>0</v>
      </c>
      <c r="Q1245" s="42">
        <v>0</v>
      </c>
      <c r="R1245" s="42">
        <v>1.0959548277885552E-4</v>
      </c>
      <c r="S1245" s="42" t="s">
        <v>36</v>
      </c>
      <c r="T1245" s="42" t="s">
        <v>36</v>
      </c>
      <c r="U1245" s="42">
        <v>1900.83</v>
      </c>
      <c r="V1245" s="42">
        <v>0</v>
      </c>
      <c r="W1245" s="42"/>
    </row>
    <row r="1246" spans="1:23" ht="20.25" customHeight="1">
      <c r="A1246" s="39">
        <v>43030</v>
      </c>
      <c r="B1246" s="42" t="s">
        <v>34</v>
      </c>
      <c r="C1246" s="42">
        <v>0</v>
      </c>
      <c r="D1246" s="42">
        <v>0</v>
      </c>
      <c r="E1246" s="42">
        <v>1589.22</v>
      </c>
      <c r="F1246" s="42">
        <v>27.5</v>
      </c>
      <c r="G1246" s="42">
        <v>1E-3</v>
      </c>
      <c r="H1246" s="42">
        <v>0</v>
      </c>
      <c r="I1246" s="42">
        <v>1.0638018343253466</v>
      </c>
      <c r="J1246" s="42">
        <v>0</v>
      </c>
      <c r="K1246" s="42">
        <v>0</v>
      </c>
      <c r="L1246" s="42">
        <v>1.0636922338425687</v>
      </c>
      <c r="M1246" s="42">
        <v>0</v>
      </c>
      <c r="N1246" s="42">
        <v>0</v>
      </c>
      <c r="O1246" s="42">
        <v>1.5845446865212078</v>
      </c>
      <c r="P1246" s="42">
        <v>0</v>
      </c>
      <c r="Q1246" s="42">
        <v>0</v>
      </c>
      <c r="R1246" s="42">
        <v>1.0959548277885552E-4</v>
      </c>
      <c r="S1246" s="42" t="s">
        <v>36</v>
      </c>
      <c r="T1246" s="42" t="s">
        <v>36</v>
      </c>
      <c r="U1246" s="42">
        <v>1918.05</v>
      </c>
      <c r="V1246" s="42">
        <v>0</v>
      </c>
      <c r="W1246" s="42"/>
    </row>
    <row r="1247" spans="1:23" ht="20.25" customHeight="1">
      <c r="A1247" s="39">
        <v>43031</v>
      </c>
      <c r="B1247" s="42" t="s">
        <v>34</v>
      </c>
      <c r="C1247" s="42">
        <v>0</v>
      </c>
      <c r="D1247" s="42">
        <v>0</v>
      </c>
      <c r="E1247" s="42">
        <v>1595.9</v>
      </c>
      <c r="F1247" s="42">
        <v>27.35</v>
      </c>
      <c r="G1247" s="42">
        <v>1E-3</v>
      </c>
      <c r="H1247" s="42">
        <v>0</v>
      </c>
      <c r="I1247" s="42">
        <v>1.0638018353253467</v>
      </c>
      <c r="J1247" s="42">
        <v>0</v>
      </c>
      <c r="K1247" s="42">
        <v>0</v>
      </c>
      <c r="L1247" s="42">
        <v>1.0636922338425687</v>
      </c>
      <c r="M1247" s="42">
        <v>0</v>
      </c>
      <c r="N1247" s="42">
        <v>0</v>
      </c>
      <c r="O1247" s="42">
        <v>1.5845446865212078</v>
      </c>
      <c r="P1247" s="42">
        <v>0</v>
      </c>
      <c r="Q1247" s="42">
        <v>0</v>
      </c>
      <c r="R1247" s="42">
        <v>1.0959548277885552E-4</v>
      </c>
      <c r="S1247" s="42" t="s">
        <v>36</v>
      </c>
      <c r="T1247" s="42" t="s">
        <v>36</v>
      </c>
      <c r="U1247" s="42">
        <v>1932.55</v>
      </c>
      <c r="V1247" s="42">
        <v>0</v>
      </c>
      <c r="W1247" s="42"/>
    </row>
    <row r="1248" spans="1:23" ht="20.25" customHeight="1">
      <c r="A1248" s="39">
        <v>43032</v>
      </c>
      <c r="B1248" s="42" t="s">
        <v>34</v>
      </c>
      <c r="C1248" s="42">
        <v>0</v>
      </c>
      <c r="D1248" s="42">
        <v>0</v>
      </c>
      <c r="E1248" s="42">
        <v>1605.04</v>
      </c>
      <c r="F1248" s="42">
        <v>27.38</v>
      </c>
      <c r="G1248" s="42">
        <v>1E-3</v>
      </c>
      <c r="H1248" s="42">
        <v>0</v>
      </c>
      <c r="I1248" s="42">
        <v>1.0638018363253468</v>
      </c>
      <c r="J1248" s="42">
        <v>0</v>
      </c>
      <c r="K1248" s="42">
        <v>0</v>
      </c>
      <c r="L1248" s="42">
        <v>1.0636922338425687</v>
      </c>
      <c r="M1248" s="42">
        <v>0</v>
      </c>
      <c r="N1248" s="42">
        <v>0</v>
      </c>
      <c r="O1248" s="42">
        <v>1.5845446865212078</v>
      </c>
      <c r="P1248" s="42">
        <v>0</v>
      </c>
      <c r="Q1248" s="42">
        <v>0</v>
      </c>
      <c r="R1248" s="42">
        <v>1.0959548277885552E-4</v>
      </c>
      <c r="S1248" s="42" t="s">
        <v>36</v>
      </c>
      <c r="T1248" s="42" t="s">
        <v>36</v>
      </c>
      <c r="U1248" s="42">
        <v>1944.55</v>
      </c>
      <c r="V1248" s="42">
        <v>0</v>
      </c>
      <c r="W1248" s="42"/>
    </row>
    <row r="1249" spans="1:23" ht="20.25" customHeight="1">
      <c r="A1249" s="39">
        <v>43033</v>
      </c>
      <c r="B1249" s="42" t="s">
        <v>34</v>
      </c>
      <c r="C1249" s="42">
        <v>0</v>
      </c>
      <c r="D1249" s="42">
        <v>0</v>
      </c>
      <c r="E1249" s="42">
        <v>1550.11</v>
      </c>
      <c r="F1249" s="42">
        <v>27.29</v>
      </c>
      <c r="G1249" s="42">
        <v>1E-3</v>
      </c>
      <c r="H1249" s="42">
        <v>0</v>
      </c>
      <c r="I1249" s="42">
        <v>1.0638018373253468</v>
      </c>
      <c r="J1249" s="42">
        <v>0</v>
      </c>
      <c r="K1249" s="42">
        <v>0</v>
      </c>
      <c r="L1249" s="42">
        <v>1.0636922338425687</v>
      </c>
      <c r="M1249" s="42">
        <v>0</v>
      </c>
      <c r="N1249" s="42">
        <v>0</v>
      </c>
      <c r="O1249" s="42">
        <v>1.5845446865212078</v>
      </c>
      <c r="P1249" s="42">
        <v>0</v>
      </c>
      <c r="Q1249" s="42">
        <v>0</v>
      </c>
      <c r="R1249" s="42">
        <v>1.0959548277885552E-4</v>
      </c>
      <c r="S1249" s="42" t="s">
        <v>36</v>
      </c>
      <c r="T1249" s="42" t="s">
        <v>36</v>
      </c>
      <c r="U1249" s="42">
        <v>1955.44</v>
      </c>
      <c r="V1249" s="42">
        <v>0</v>
      </c>
      <c r="W1249" s="42"/>
    </row>
    <row r="1250" spans="1:23" ht="20.25" customHeight="1">
      <c r="A1250" s="39">
        <v>43034</v>
      </c>
      <c r="B1250" s="42" t="s">
        <v>34</v>
      </c>
      <c r="C1250" s="42">
        <v>0</v>
      </c>
      <c r="D1250" s="42">
        <v>0</v>
      </c>
      <c r="E1250" s="42">
        <v>1318.12</v>
      </c>
      <c r="F1250" s="42">
        <v>27.1</v>
      </c>
      <c r="G1250" s="42">
        <v>1E-3</v>
      </c>
      <c r="H1250" s="42">
        <v>0</v>
      </c>
      <c r="I1250" s="42">
        <v>1.0638018383253469</v>
      </c>
      <c r="J1250" s="42">
        <v>0</v>
      </c>
      <c r="K1250" s="42">
        <v>0</v>
      </c>
      <c r="L1250" s="42">
        <v>1.0636922338425687</v>
      </c>
      <c r="M1250" s="42">
        <v>0</v>
      </c>
      <c r="N1250" s="42">
        <v>0</v>
      </c>
      <c r="O1250" s="42">
        <v>1.5845446865212078</v>
      </c>
      <c r="P1250" s="42">
        <v>0</v>
      </c>
      <c r="Q1250" s="42">
        <v>0</v>
      </c>
      <c r="R1250" s="42">
        <v>1.0959548277885552E-4</v>
      </c>
      <c r="S1250" s="42" t="s">
        <v>36</v>
      </c>
      <c r="T1250" s="42" t="s">
        <v>36</v>
      </c>
      <c r="U1250" s="42">
        <v>1965.01</v>
      </c>
      <c r="V1250" s="42">
        <v>0</v>
      </c>
      <c r="W1250" s="42"/>
    </row>
    <row r="1251" spans="1:23" ht="20.25" customHeight="1">
      <c r="A1251" s="39">
        <v>43035</v>
      </c>
      <c r="B1251" s="42" t="s">
        <v>34</v>
      </c>
      <c r="C1251" s="42">
        <v>0</v>
      </c>
      <c r="D1251" s="42">
        <v>0</v>
      </c>
      <c r="E1251" s="42">
        <v>547.33000000000004</v>
      </c>
      <c r="F1251" s="42">
        <v>27.13</v>
      </c>
      <c r="G1251" s="42">
        <v>1E-3</v>
      </c>
      <c r="H1251" s="42">
        <v>0</v>
      </c>
      <c r="I1251" s="42">
        <v>1.063801839325347</v>
      </c>
      <c r="J1251" s="42">
        <v>0</v>
      </c>
      <c r="K1251" s="42">
        <v>0</v>
      </c>
      <c r="L1251" s="42">
        <v>1.0636922338425687</v>
      </c>
      <c r="M1251" s="42">
        <v>0</v>
      </c>
      <c r="N1251" s="42">
        <v>0</v>
      </c>
      <c r="O1251" s="42">
        <v>1.5845446865212078</v>
      </c>
      <c r="P1251" s="42">
        <v>0</v>
      </c>
      <c r="Q1251" s="42">
        <v>0</v>
      </c>
      <c r="R1251" s="42">
        <v>1.0959548277885552E-4</v>
      </c>
      <c r="S1251" s="42" t="s">
        <v>36</v>
      </c>
      <c r="T1251" s="42" t="s">
        <v>36</v>
      </c>
      <c r="U1251" s="42">
        <v>1973.17</v>
      </c>
      <c r="V1251" s="42">
        <v>0</v>
      </c>
      <c r="W1251" s="42"/>
    </row>
    <row r="1252" spans="1:23" ht="20.25" customHeight="1">
      <c r="A1252" s="39">
        <v>43036</v>
      </c>
      <c r="B1252" s="42" t="s">
        <v>34</v>
      </c>
      <c r="C1252" s="42">
        <v>0</v>
      </c>
      <c r="D1252" s="42">
        <v>0</v>
      </c>
      <c r="E1252" s="42">
        <v>484.13</v>
      </c>
      <c r="F1252" s="42">
        <v>27.12</v>
      </c>
      <c r="G1252" s="42">
        <v>1E-3</v>
      </c>
      <c r="H1252" s="42">
        <v>0</v>
      </c>
      <c r="I1252" s="42">
        <v>1.0638018403253471</v>
      </c>
      <c r="J1252" s="42">
        <v>0</v>
      </c>
      <c r="K1252" s="42">
        <v>0</v>
      </c>
      <c r="L1252" s="42">
        <v>1.0636922338425687</v>
      </c>
      <c r="M1252" s="42">
        <v>0</v>
      </c>
      <c r="N1252" s="42">
        <v>0</v>
      </c>
      <c r="O1252" s="42">
        <v>1.5845446865212078</v>
      </c>
      <c r="P1252" s="42">
        <v>0</v>
      </c>
      <c r="Q1252" s="42">
        <v>0</v>
      </c>
      <c r="R1252" s="42">
        <v>1.0959548277885552E-4</v>
      </c>
      <c r="S1252" s="42" t="s">
        <v>36</v>
      </c>
      <c r="T1252" s="42" t="s">
        <v>36</v>
      </c>
      <c r="U1252" s="42">
        <v>1980.63</v>
      </c>
      <c r="V1252" s="42">
        <v>0</v>
      </c>
      <c r="W1252" s="42"/>
    </row>
    <row r="1253" spans="1:23" ht="20.25" customHeight="1">
      <c r="A1253" s="39">
        <v>43037</v>
      </c>
      <c r="B1253" s="42" t="s">
        <v>34</v>
      </c>
      <c r="C1253" s="42">
        <v>0</v>
      </c>
      <c r="D1253" s="42">
        <v>0</v>
      </c>
      <c r="E1253" s="42">
        <v>439.55</v>
      </c>
      <c r="F1253" s="42">
        <v>27.56</v>
      </c>
      <c r="G1253" s="42">
        <v>1E-3</v>
      </c>
      <c r="H1253" s="42">
        <v>0</v>
      </c>
      <c r="I1253" s="42">
        <v>1.0638018413253472</v>
      </c>
      <c r="J1253" s="42">
        <v>0</v>
      </c>
      <c r="K1253" s="42">
        <v>0</v>
      </c>
      <c r="L1253" s="42">
        <v>1.0636922338425687</v>
      </c>
      <c r="M1253" s="42">
        <v>0</v>
      </c>
      <c r="N1253" s="42">
        <v>0</v>
      </c>
      <c r="O1253" s="42">
        <v>1.5845446865212078</v>
      </c>
      <c r="P1253" s="42">
        <v>0</v>
      </c>
      <c r="Q1253" s="42">
        <v>0</v>
      </c>
      <c r="R1253" s="42">
        <v>1.0959548277885552E-4</v>
      </c>
      <c r="S1253" s="42" t="s">
        <v>36</v>
      </c>
      <c r="T1253" s="42" t="s">
        <v>36</v>
      </c>
      <c r="U1253" s="42">
        <v>1987.53</v>
      </c>
      <c r="V1253" s="42">
        <v>0</v>
      </c>
      <c r="W1253" s="42"/>
    </row>
    <row r="1254" spans="1:23" ht="20.25" customHeight="1">
      <c r="A1254" s="39">
        <v>43038</v>
      </c>
      <c r="B1254" s="42" t="s">
        <v>34</v>
      </c>
      <c r="C1254" s="42">
        <v>0</v>
      </c>
      <c r="D1254" s="42">
        <v>0</v>
      </c>
      <c r="E1254" s="42">
        <v>395.8</v>
      </c>
      <c r="F1254" s="42">
        <v>27.64</v>
      </c>
      <c r="G1254" s="42">
        <v>1E-3</v>
      </c>
      <c r="H1254" s="42">
        <v>0</v>
      </c>
      <c r="I1254" s="42">
        <v>1.0638018423253472</v>
      </c>
      <c r="J1254" s="42">
        <v>0</v>
      </c>
      <c r="K1254" s="42">
        <v>0</v>
      </c>
      <c r="L1254" s="42">
        <v>1.0636922338425687</v>
      </c>
      <c r="M1254" s="42">
        <v>0</v>
      </c>
      <c r="N1254" s="42">
        <v>0</v>
      </c>
      <c r="O1254" s="42">
        <v>1.5845446865212078</v>
      </c>
      <c r="P1254" s="42">
        <v>0</v>
      </c>
      <c r="Q1254" s="42">
        <v>0</v>
      </c>
      <c r="R1254" s="42">
        <v>1.0959548277885552E-4</v>
      </c>
      <c r="S1254" s="42" t="s">
        <v>36</v>
      </c>
      <c r="T1254" s="42" t="s">
        <v>36</v>
      </c>
      <c r="U1254" s="42">
        <v>1993.65</v>
      </c>
      <c r="V1254" s="42">
        <v>0</v>
      </c>
      <c r="W1254" s="42"/>
    </row>
    <row r="1255" spans="1:23" ht="20.25" customHeight="1">
      <c r="A1255" s="39">
        <v>43039</v>
      </c>
      <c r="B1255" s="42" t="s">
        <v>34</v>
      </c>
      <c r="C1255" s="42">
        <v>0</v>
      </c>
      <c r="D1255" s="42">
        <v>0</v>
      </c>
      <c r="E1255" s="42">
        <v>362</v>
      </c>
      <c r="F1255" s="42">
        <v>26.88</v>
      </c>
      <c r="G1255" s="42">
        <v>1E-3</v>
      </c>
      <c r="H1255" s="42">
        <v>0</v>
      </c>
      <c r="I1255" s="42">
        <v>1.0638018433253473</v>
      </c>
      <c r="J1255" s="42">
        <v>0</v>
      </c>
      <c r="K1255" s="42">
        <v>0</v>
      </c>
      <c r="L1255" s="42">
        <v>1.0636922338425687</v>
      </c>
      <c r="M1255" s="42">
        <v>0</v>
      </c>
      <c r="N1255" s="42">
        <v>0</v>
      </c>
      <c r="O1255" s="42">
        <v>1.5845446865212078</v>
      </c>
      <c r="P1255" s="42">
        <v>0</v>
      </c>
      <c r="Q1255" s="42">
        <v>0</v>
      </c>
      <c r="R1255" s="42">
        <v>1.0959548277885552E-4</v>
      </c>
      <c r="S1255" s="42" t="s">
        <v>36</v>
      </c>
      <c r="T1255" s="42" t="s">
        <v>36</v>
      </c>
      <c r="U1255" s="42">
        <v>1999.65</v>
      </c>
      <c r="V1255" s="42">
        <v>0</v>
      </c>
      <c r="W1255" s="42"/>
    </row>
    <row r="1256" spans="1:23" ht="20.25" customHeight="1">
      <c r="A1256" s="39">
        <v>43040</v>
      </c>
      <c r="B1256" s="42" t="s">
        <v>34</v>
      </c>
      <c r="C1256" s="42">
        <v>0</v>
      </c>
      <c r="D1256" s="42">
        <v>0</v>
      </c>
      <c r="E1256" s="42">
        <v>337.95</v>
      </c>
      <c r="F1256" s="42">
        <v>26.22</v>
      </c>
      <c r="G1256" s="42">
        <v>0</v>
      </c>
      <c r="H1256" s="42">
        <v>0</v>
      </c>
      <c r="I1256" s="42">
        <v>1.0638018433253473</v>
      </c>
      <c r="J1256" s="42">
        <v>0</v>
      </c>
      <c r="K1256" s="42">
        <v>0</v>
      </c>
      <c r="L1256" s="42">
        <v>1.0636922338425687</v>
      </c>
      <c r="M1256" s="42">
        <v>0</v>
      </c>
      <c r="N1256" s="42">
        <v>0</v>
      </c>
      <c r="O1256" s="42">
        <v>1.5845446865212078</v>
      </c>
      <c r="P1256" s="42">
        <v>0</v>
      </c>
      <c r="Q1256" s="42">
        <v>0</v>
      </c>
      <c r="R1256" s="42">
        <v>1.0959548277885552E-4</v>
      </c>
      <c r="S1256" s="42">
        <v>0</v>
      </c>
      <c r="T1256" s="42">
        <v>0</v>
      </c>
      <c r="U1256" s="42">
        <v>2004.88</v>
      </c>
      <c r="V1256" s="42">
        <v>0</v>
      </c>
      <c r="W1256" s="42"/>
    </row>
    <row r="1257" spans="1:23" ht="20.25" customHeight="1">
      <c r="A1257" s="39">
        <v>43041</v>
      </c>
      <c r="B1257" s="42" t="s">
        <v>34</v>
      </c>
      <c r="C1257" s="42">
        <v>0</v>
      </c>
      <c r="D1257" s="42">
        <v>0</v>
      </c>
      <c r="E1257" s="42">
        <v>322.69</v>
      </c>
      <c r="F1257" s="42">
        <v>26.82</v>
      </c>
      <c r="G1257" s="42">
        <v>0</v>
      </c>
      <c r="H1257" s="42">
        <v>0</v>
      </c>
      <c r="I1257" s="42">
        <v>1.0638018433253473</v>
      </c>
      <c r="J1257" s="42">
        <v>0</v>
      </c>
      <c r="K1257" s="42">
        <v>0</v>
      </c>
      <c r="L1257" s="42">
        <v>1.0636922338425687</v>
      </c>
      <c r="M1257" s="42">
        <v>0</v>
      </c>
      <c r="N1257" s="42">
        <v>0</v>
      </c>
      <c r="O1257" s="42">
        <v>1.5845446865212078</v>
      </c>
      <c r="P1257" s="42">
        <v>0</v>
      </c>
      <c r="Q1257" s="42">
        <v>0</v>
      </c>
      <c r="R1257" s="42">
        <v>1.0959548277885552E-4</v>
      </c>
      <c r="S1257" s="42">
        <v>0</v>
      </c>
      <c r="T1257" s="42">
        <v>0</v>
      </c>
      <c r="U1257" s="42">
        <v>2010.02</v>
      </c>
      <c r="V1257" s="42">
        <v>0</v>
      </c>
      <c r="W1257" s="42"/>
    </row>
    <row r="1258" spans="1:23" ht="20.25" customHeight="1">
      <c r="A1258" s="39">
        <v>43042</v>
      </c>
      <c r="B1258" s="42" t="s">
        <v>34</v>
      </c>
      <c r="C1258" s="42">
        <v>0</v>
      </c>
      <c r="D1258" s="42">
        <v>0</v>
      </c>
      <c r="E1258" s="42">
        <v>300.22000000000003</v>
      </c>
      <c r="F1258" s="42">
        <v>27.36</v>
      </c>
      <c r="G1258" s="42">
        <v>0</v>
      </c>
      <c r="H1258" s="42">
        <v>0</v>
      </c>
      <c r="I1258" s="42">
        <v>1.0638018433253473</v>
      </c>
      <c r="J1258" s="42">
        <v>0</v>
      </c>
      <c r="K1258" s="42">
        <v>0</v>
      </c>
      <c r="L1258" s="42">
        <v>1.0636922338425687</v>
      </c>
      <c r="M1258" s="42">
        <v>0</v>
      </c>
      <c r="N1258" s="42">
        <v>0</v>
      </c>
      <c r="O1258" s="42">
        <v>1.5845446865212078</v>
      </c>
      <c r="P1258" s="42">
        <v>0</v>
      </c>
      <c r="Q1258" s="42">
        <v>0</v>
      </c>
      <c r="R1258" s="42">
        <v>1.0959548277885552E-4</v>
      </c>
      <c r="S1258" s="42">
        <v>0</v>
      </c>
      <c r="T1258" s="42">
        <v>0</v>
      </c>
      <c r="U1258" s="42">
        <v>2015.01</v>
      </c>
      <c r="V1258" s="42">
        <v>0</v>
      </c>
      <c r="W1258" s="42"/>
    </row>
    <row r="1259" spans="1:23" ht="20.25" customHeight="1">
      <c r="A1259" s="39">
        <v>43043</v>
      </c>
      <c r="B1259" s="42" t="s">
        <v>34</v>
      </c>
      <c r="C1259" s="42">
        <v>0</v>
      </c>
      <c r="D1259" s="42">
        <v>0</v>
      </c>
      <c r="E1259" s="42">
        <v>276.16000000000003</v>
      </c>
      <c r="F1259" s="42">
        <v>27.3</v>
      </c>
      <c r="G1259" s="42">
        <v>0</v>
      </c>
      <c r="H1259" s="42">
        <v>0</v>
      </c>
      <c r="I1259" s="42">
        <v>1.0638018433253473</v>
      </c>
      <c r="J1259" s="42">
        <v>0</v>
      </c>
      <c r="K1259" s="42">
        <v>0</v>
      </c>
      <c r="L1259" s="42">
        <v>1.0636922338425687</v>
      </c>
      <c r="M1259" s="42">
        <v>0</v>
      </c>
      <c r="N1259" s="42">
        <v>0</v>
      </c>
      <c r="O1259" s="42">
        <v>1.5845446865212078</v>
      </c>
      <c r="P1259" s="42">
        <v>0</v>
      </c>
      <c r="Q1259" s="42">
        <v>0</v>
      </c>
      <c r="R1259" s="42">
        <v>1.0959548277885552E-4</v>
      </c>
      <c r="S1259" s="42">
        <v>0</v>
      </c>
      <c r="T1259" s="42">
        <v>0</v>
      </c>
      <c r="U1259" s="42">
        <v>2019.4</v>
      </c>
      <c r="V1259" s="42">
        <v>0</v>
      </c>
      <c r="W1259" s="42"/>
    </row>
    <row r="1260" spans="1:23" ht="20.25" customHeight="1">
      <c r="A1260" s="39">
        <v>43044</v>
      </c>
      <c r="B1260" s="42" t="s">
        <v>34</v>
      </c>
      <c r="C1260" s="42">
        <v>0</v>
      </c>
      <c r="D1260" s="42">
        <v>0</v>
      </c>
      <c r="E1260" s="42">
        <v>800.95</v>
      </c>
      <c r="F1260" s="42">
        <v>26.98</v>
      </c>
      <c r="G1260" s="42">
        <v>0</v>
      </c>
      <c r="H1260" s="42">
        <v>0</v>
      </c>
      <c r="I1260" s="42">
        <v>1.0638018433253473</v>
      </c>
      <c r="J1260" s="42">
        <v>0</v>
      </c>
      <c r="K1260" s="42">
        <v>0</v>
      </c>
      <c r="L1260" s="42">
        <v>1.0636922338425687</v>
      </c>
      <c r="M1260" s="42">
        <v>0</v>
      </c>
      <c r="N1260" s="42">
        <v>0</v>
      </c>
      <c r="O1260" s="42">
        <v>1.5845446865212078</v>
      </c>
      <c r="P1260" s="42">
        <v>0</v>
      </c>
      <c r="Q1260" s="42">
        <v>0</v>
      </c>
      <c r="R1260" s="42">
        <v>1.0959548277885552E-4</v>
      </c>
      <c r="S1260" s="42">
        <v>0</v>
      </c>
      <c r="T1260" s="42">
        <v>0</v>
      </c>
      <c r="U1260" s="42">
        <v>2024.03</v>
      </c>
      <c r="V1260" s="42">
        <v>0</v>
      </c>
      <c r="W1260" s="42"/>
    </row>
    <row r="1261" spans="1:23" ht="20.25" customHeight="1">
      <c r="A1261" s="39">
        <v>43045</v>
      </c>
      <c r="B1261" s="42" t="s">
        <v>14</v>
      </c>
      <c r="C1261" s="42">
        <v>4.5</v>
      </c>
      <c r="D1261" s="42">
        <v>50</v>
      </c>
      <c r="E1261" s="42">
        <v>1572.83</v>
      </c>
      <c r="F1261" s="42">
        <v>28.69</v>
      </c>
      <c r="G1261" s="42">
        <v>85.685000000000002</v>
      </c>
      <c r="H1261" s="42">
        <v>456.98700000000002</v>
      </c>
      <c r="I1261" s="42">
        <v>1.0638875283253473</v>
      </c>
      <c r="J1261" s="42">
        <v>85.685000000000002</v>
      </c>
      <c r="K1261" s="42">
        <v>456.98700000000002</v>
      </c>
      <c r="L1261" s="42">
        <v>1.0637779188425687</v>
      </c>
      <c r="M1261" s="42">
        <v>0.23</v>
      </c>
      <c r="N1261" s="42">
        <v>1.2250000000000001</v>
      </c>
      <c r="O1261" s="42">
        <v>1.5847746865212078</v>
      </c>
      <c r="P1261" s="42">
        <v>0</v>
      </c>
      <c r="Q1261" s="42">
        <v>0</v>
      </c>
      <c r="R1261" s="42">
        <v>1.0959548277885552E-4</v>
      </c>
      <c r="S1261" s="42">
        <v>2680.8426209999998</v>
      </c>
      <c r="T1261" s="42">
        <v>0</v>
      </c>
      <c r="U1261" s="42">
        <v>1968.34</v>
      </c>
      <c r="V1261" s="42">
        <v>0</v>
      </c>
      <c r="W1261" s="42"/>
    </row>
    <row r="1262" spans="1:23" ht="20.25" customHeight="1">
      <c r="A1262" s="39">
        <v>43046</v>
      </c>
      <c r="B1262" s="42" t="s">
        <v>14</v>
      </c>
      <c r="C1262" s="42">
        <v>24</v>
      </c>
      <c r="D1262" s="42">
        <v>50</v>
      </c>
      <c r="E1262" s="42">
        <v>619.25</v>
      </c>
      <c r="F1262" s="42">
        <v>56.94</v>
      </c>
      <c r="G1262" s="42">
        <v>734.10799999999995</v>
      </c>
      <c r="H1262" s="42">
        <v>734.10799999999995</v>
      </c>
      <c r="I1262" s="42">
        <v>1.0646216363253473</v>
      </c>
      <c r="J1262" s="42">
        <v>730.68600000000004</v>
      </c>
      <c r="K1262" s="42">
        <v>730.68600000000004</v>
      </c>
      <c r="L1262" s="42">
        <v>1.0645086048425687</v>
      </c>
      <c r="M1262" s="42">
        <v>2.5539999999999998</v>
      </c>
      <c r="N1262" s="42">
        <v>2.5539999999999998</v>
      </c>
      <c r="O1262" s="42">
        <v>1.5873286865212077</v>
      </c>
      <c r="P1262" s="42">
        <v>3.4220000000000002</v>
      </c>
      <c r="Q1262" s="42">
        <v>3.4220000000000002</v>
      </c>
      <c r="R1262" s="42">
        <v>1.1301748277885551E-4</v>
      </c>
      <c r="S1262" s="42">
        <v>3495.9736469999998</v>
      </c>
      <c r="T1262" s="42">
        <v>0.47</v>
      </c>
      <c r="U1262" s="42">
        <v>1344.73</v>
      </c>
      <c r="V1262" s="42">
        <v>0</v>
      </c>
      <c r="W1262" s="42"/>
    </row>
    <row r="1263" spans="1:23" ht="20.25" customHeight="1">
      <c r="A1263" s="39">
        <v>43047</v>
      </c>
      <c r="B1263" s="42" t="s">
        <v>14</v>
      </c>
      <c r="C1263" s="42">
        <v>24</v>
      </c>
      <c r="D1263" s="42">
        <v>50</v>
      </c>
      <c r="E1263" s="42">
        <v>491.1</v>
      </c>
      <c r="F1263" s="42">
        <v>60.37</v>
      </c>
      <c r="G1263" s="42">
        <v>772.78899999999999</v>
      </c>
      <c r="H1263" s="42">
        <v>772.78899999999999</v>
      </c>
      <c r="I1263" s="42">
        <v>1.0653944253253473</v>
      </c>
      <c r="J1263" s="42">
        <v>769.13400000000001</v>
      </c>
      <c r="K1263" s="42">
        <v>769.13400000000001</v>
      </c>
      <c r="L1263" s="42">
        <v>1.0652777388425687</v>
      </c>
      <c r="M1263" s="42">
        <v>2.29</v>
      </c>
      <c r="N1263" s="42">
        <v>2.29</v>
      </c>
      <c r="O1263" s="42">
        <v>1.5896186865212076</v>
      </c>
      <c r="P1263" s="42">
        <v>3.6549999999999998</v>
      </c>
      <c r="Q1263" s="42">
        <v>3.6549999999999998</v>
      </c>
      <c r="R1263" s="42">
        <v>1.1667248277885552E-4</v>
      </c>
      <c r="S1263" s="42">
        <v>2978.0038330000002</v>
      </c>
      <c r="T1263" s="42">
        <v>0.47</v>
      </c>
      <c r="U1263" s="42">
        <v>1214.57</v>
      </c>
      <c r="V1263" s="42">
        <v>0</v>
      </c>
      <c r="W1263" s="42"/>
    </row>
    <row r="1264" spans="1:23" ht="20.25" customHeight="1">
      <c r="A1264" s="39">
        <v>43048</v>
      </c>
      <c r="B1264" s="42" t="s">
        <v>14</v>
      </c>
      <c r="C1264" s="42">
        <v>24</v>
      </c>
      <c r="D1264" s="42">
        <v>50</v>
      </c>
      <c r="E1264" s="42">
        <v>466.26</v>
      </c>
      <c r="F1264" s="42">
        <v>60.94</v>
      </c>
      <c r="G1264" s="42">
        <v>733.86400000000003</v>
      </c>
      <c r="H1264" s="42">
        <v>733.86400000000003</v>
      </c>
      <c r="I1264" s="42">
        <v>1.0661282893253474</v>
      </c>
      <c r="J1264" s="42">
        <v>730.245</v>
      </c>
      <c r="K1264" s="42">
        <v>730.245</v>
      </c>
      <c r="L1264" s="42">
        <v>1.0660079838425687</v>
      </c>
      <c r="M1264" s="42">
        <v>1.954</v>
      </c>
      <c r="N1264" s="42">
        <v>1.954</v>
      </c>
      <c r="O1264" s="42">
        <v>1.5915726865212076</v>
      </c>
      <c r="P1264" s="42">
        <v>3.6190000000000002</v>
      </c>
      <c r="Q1264" s="42">
        <v>3.6190000000000002</v>
      </c>
      <c r="R1264" s="42">
        <v>1.2029148277885551E-4</v>
      </c>
      <c r="S1264" s="42">
        <v>2676.3360240000002</v>
      </c>
      <c r="T1264" s="42">
        <v>0.49</v>
      </c>
      <c r="U1264" s="42">
        <v>1178.1199999999999</v>
      </c>
      <c r="V1264" s="42">
        <v>0</v>
      </c>
      <c r="W1264" s="42"/>
    </row>
    <row r="1265" spans="1:23" ht="20.25" customHeight="1">
      <c r="A1265" s="39">
        <v>43049</v>
      </c>
      <c r="B1265" s="42" t="s">
        <v>14</v>
      </c>
      <c r="C1265" s="42">
        <v>24</v>
      </c>
      <c r="D1265" s="42">
        <v>50</v>
      </c>
      <c r="E1265" s="42">
        <v>457.82</v>
      </c>
      <c r="F1265" s="42">
        <v>61.04</v>
      </c>
      <c r="G1265" s="42">
        <v>941.85400000000004</v>
      </c>
      <c r="H1265" s="42">
        <v>941.85400000000004</v>
      </c>
      <c r="I1265" s="42">
        <v>1.0670701433253473</v>
      </c>
      <c r="J1265" s="42">
        <v>939.18700000000001</v>
      </c>
      <c r="K1265" s="42">
        <v>939.18700000000001</v>
      </c>
      <c r="L1265" s="42">
        <v>1.0669471708425686</v>
      </c>
      <c r="M1265" s="42">
        <v>2.145</v>
      </c>
      <c r="N1265" s="42">
        <v>2.145</v>
      </c>
      <c r="O1265" s="42">
        <v>1.5937176865212077</v>
      </c>
      <c r="P1265" s="42">
        <v>2.6669999999999998</v>
      </c>
      <c r="Q1265" s="42">
        <v>2.6669999999999998</v>
      </c>
      <c r="R1265" s="42">
        <v>1.2295848277885552E-4</v>
      </c>
      <c r="S1265" s="42">
        <v>2284.2884319999998</v>
      </c>
      <c r="T1265" s="42">
        <v>0.28000000000000003</v>
      </c>
      <c r="U1265" s="42">
        <v>1157.3</v>
      </c>
      <c r="V1265" s="42">
        <v>0</v>
      </c>
      <c r="W1265" s="42"/>
    </row>
    <row r="1266" spans="1:23" ht="20.25" customHeight="1">
      <c r="A1266" s="39">
        <v>43050</v>
      </c>
      <c r="B1266" s="42" t="s">
        <v>14</v>
      </c>
      <c r="C1266" s="42">
        <v>24</v>
      </c>
      <c r="D1266" s="42">
        <v>50</v>
      </c>
      <c r="E1266" s="42">
        <v>449.47</v>
      </c>
      <c r="F1266" s="42">
        <v>61.19</v>
      </c>
      <c r="G1266" s="42">
        <v>981.91899999999998</v>
      </c>
      <c r="H1266" s="42">
        <v>981.91899999999998</v>
      </c>
      <c r="I1266" s="42">
        <v>1.0680520623253473</v>
      </c>
      <c r="J1266" s="42">
        <v>979.17200000000003</v>
      </c>
      <c r="K1266" s="42">
        <v>979.17200000000003</v>
      </c>
      <c r="L1266" s="42">
        <v>1.0679263428425687</v>
      </c>
      <c r="M1266" s="42">
        <v>2.1869999999999998</v>
      </c>
      <c r="N1266" s="42">
        <v>2.1869999999999998</v>
      </c>
      <c r="O1266" s="42">
        <v>1.5959046865212076</v>
      </c>
      <c r="P1266" s="42">
        <v>2.7469999999999999</v>
      </c>
      <c r="Q1266" s="42">
        <v>2.7469999999999999</v>
      </c>
      <c r="R1266" s="42">
        <v>1.2570548277885551E-4</v>
      </c>
      <c r="S1266" s="42">
        <v>2233.0795819999998</v>
      </c>
      <c r="T1266" s="42">
        <v>0.28000000000000003</v>
      </c>
      <c r="U1266" s="42">
        <v>1141.0999999999999</v>
      </c>
      <c r="V1266" s="42">
        <v>0</v>
      </c>
      <c r="W1266" s="42"/>
    </row>
    <row r="1267" spans="1:23" ht="20.25" customHeight="1">
      <c r="A1267" s="39">
        <v>43051</v>
      </c>
      <c r="B1267" s="42" t="s">
        <v>14</v>
      </c>
      <c r="C1267" s="42">
        <v>24</v>
      </c>
      <c r="D1267" s="42">
        <v>50</v>
      </c>
      <c r="E1267" s="42">
        <v>445.7</v>
      </c>
      <c r="F1267" s="42">
        <v>61.17</v>
      </c>
      <c r="G1267" s="42">
        <v>1051.76</v>
      </c>
      <c r="H1267" s="42">
        <v>1051.76</v>
      </c>
      <c r="I1267" s="42">
        <v>1.0691038223253473</v>
      </c>
      <c r="J1267" s="42">
        <v>1048.923</v>
      </c>
      <c r="K1267" s="42">
        <v>1048.923</v>
      </c>
      <c r="L1267" s="42">
        <v>1.0689752658425686</v>
      </c>
      <c r="M1267" s="42">
        <v>2.1459999999999999</v>
      </c>
      <c r="N1267" s="42">
        <v>2.1459999999999999</v>
      </c>
      <c r="O1267" s="42">
        <v>1.5980506865212076</v>
      </c>
      <c r="P1267" s="42">
        <v>2.8370000000000002</v>
      </c>
      <c r="Q1267" s="42">
        <v>2.8370000000000002</v>
      </c>
      <c r="R1267" s="42">
        <v>1.2854248277885551E-4</v>
      </c>
      <c r="S1267" s="42">
        <v>2045.5247910000001</v>
      </c>
      <c r="T1267" s="42">
        <v>0.27</v>
      </c>
      <c r="U1267" s="42">
        <v>1130.3900000000001</v>
      </c>
      <c r="V1267" s="42">
        <v>0</v>
      </c>
      <c r="W1267" s="42"/>
    </row>
    <row r="1268" spans="1:23" ht="20.25" customHeight="1">
      <c r="A1268" s="39">
        <v>43052</v>
      </c>
      <c r="B1268" s="42" t="s">
        <v>14</v>
      </c>
      <c r="C1268" s="42">
        <v>24</v>
      </c>
      <c r="D1268" s="42">
        <v>50</v>
      </c>
      <c r="E1268" s="42">
        <v>443.83</v>
      </c>
      <c r="F1268" s="42">
        <v>61.34</v>
      </c>
      <c r="G1268" s="42">
        <v>1112.481</v>
      </c>
      <c r="H1268" s="42">
        <v>1112.481</v>
      </c>
      <c r="I1268" s="42">
        <v>1.0702163033253473</v>
      </c>
      <c r="J1268" s="42">
        <v>1109.413</v>
      </c>
      <c r="K1268" s="42">
        <v>1109.413</v>
      </c>
      <c r="L1268" s="42">
        <v>1.0700846788425686</v>
      </c>
      <c r="M1268" s="42">
        <v>2.2509999999999999</v>
      </c>
      <c r="N1268" s="42">
        <v>2.2509999999999999</v>
      </c>
      <c r="O1268" s="42">
        <v>1.6003016865212076</v>
      </c>
      <c r="P1268" s="42">
        <v>3.0680000000000001</v>
      </c>
      <c r="Q1268" s="42">
        <v>3.0680000000000001</v>
      </c>
      <c r="R1268" s="42">
        <v>1.3161048277885552E-4</v>
      </c>
      <c r="S1268" s="42">
        <v>2028.6439769999999</v>
      </c>
      <c r="T1268" s="42">
        <v>0.28000000000000003</v>
      </c>
      <c r="U1268" s="42">
        <v>1122.5</v>
      </c>
      <c r="V1268" s="42">
        <v>0</v>
      </c>
      <c r="W1268" s="42"/>
    </row>
    <row r="1269" spans="1:23" ht="20.25" customHeight="1">
      <c r="A1269" s="39">
        <v>43053</v>
      </c>
      <c r="B1269" s="42" t="s">
        <v>14</v>
      </c>
      <c r="C1269" s="42">
        <v>24</v>
      </c>
      <c r="D1269" s="42">
        <v>50</v>
      </c>
      <c r="E1269" s="42">
        <v>436.92</v>
      </c>
      <c r="F1269" s="42">
        <v>61.38</v>
      </c>
      <c r="G1269" s="42">
        <v>1131.673</v>
      </c>
      <c r="H1269" s="42">
        <v>1131.673</v>
      </c>
      <c r="I1269" s="42">
        <v>1.0713479763253473</v>
      </c>
      <c r="J1269" s="42">
        <v>1128.931</v>
      </c>
      <c r="K1269" s="42">
        <v>1128.931</v>
      </c>
      <c r="L1269" s="42">
        <v>1.0712136098425686</v>
      </c>
      <c r="M1269" s="42">
        <v>2.1320000000000001</v>
      </c>
      <c r="N1269" s="42">
        <v>2.1320000000000001</v>
      </c>
      <c r="O1269" s="42">
        <v>1.6024336865212077</v>
      </c>
      <c r="P1269" s="42">
        <v>2.742</v>
      </c>
      <c r="Q1269" s="42">
        <v>2.742</v>
      </c>
      <c r="R1269" s="42">
        <v>1.3435248277885551E-4</v>
      </c>
      <c r="S1269" s="42">
        <v>1888.4564250000001</v>
      </c>
      <c r="T1269" s="42">
        <v>0.24</v>
      </c>
      <c r="U1269" s="42">
        <v>1113.93</v>
      </c>
      <c r="V1269" s="42">
        <v>0</v>
      </c>
      <c r="W1269" s="42"/>
    </row>
    <row r="1270" spans="1:23" ht="20.25" customHeight="1">
      <c r="A1270" s="39">
        <v>43054</v>
      </c>
      <c r="B1270" s="42" t="s">
        <v>14</v>
      </c>
      <c r="C1270" s="42">
        <v>24</v>
      </c>
      <c r="D1270" s="42">
        <v>50</v>
      </c>
      <c r="E1270" s="42">
        <v>432.2</v>
      </c>
      <c r="F1270" s="42">
        <v>61.6</v>
      </c>
      <c r="G1270" s="42">
        <v>1134.5740000000001</v>
      </c>
      <c r="H1270" s="42">
        <v>1134.5740000000001</v>
      </c>
      <c r="I1270" s="42">
        <v>1.0724825503253472</v>
      </c>
      <c r="J1270" s="42">
        <v>1131.606</v>
      </c>
      <c r="K1270" s="42">
        <v>1131.606</v>
      </c>
      <c r="L1270" s="42">
        <v>1.0723452158425686</v>
      </c>
      <c r="M1270" s="42">
        <v>2.3290000000000002</v>
      </c>
      <c r="N1270" s="42">
        <v>2.3290000000000002</v>
      </c>
      <c r="O1270" s="42">
        <v>1.6047626865212077</v>
      </c>
      <c r="P1270" s="42">
        <v>2.968</v>
      </c>
      <c r="Q1270" s="42">
        <v>2.968</v>
      </c>
      <c r="R1270" s="42">
        <v>1.3732048277885551E-4</v>
      </c>
      <c r="S1270" s="42">
        <v>2058.217259</v>
      </c>
      <c r="T1270" s="42">
        <v>0.26</v>
      </c>
      <c r="U1270" s="42">
        <v>1107.9000000000001</v>
      </c>
      <c r="V1270" s="42">
        <v>0</v>
      </c>
      <c r="W1270" s="42"/>
    </row>
    <row r="1271" spans="1:23" ht="20.25" customHeight="1">
      <c r="A1271" s="39">
        <v>43055</v>
      </c>
      <c r="B1271" s="42" t="s">
        <v>14</v>
      </c>
      <c r="C1271" s="42">
        <v>24</v>
      </c>
      <c r="D1271" s="42">
        <v>50</v>
      </c>
      <c r="E1271" s="42">
        <v>428.51</v>
      </c>
      <c r="F1271" s="42">
        <v>61.6</v>
      </c>
      <c r="G1271" s="42">
        <v>1124.4670000000001</v>
      </c>
      <c r="H1271" s="42">
        <v>1124.4670000000001</v>
      </c>
      <c r="I1271" s="42">
        <v>1.0736070173253471</v>
      </c>
      <c r="J1271" s="42">
        <v>1121.7950000000001</v>
      </c>
      <c r="K1271" s="42">
        <v>1121.7950000000001</v>
      </c>
      <c r="L1271" s="42">
        <v>1.0734670108425686</v>
      </c>
      <c r="M1271" s="42">
        <v>2.218</v>
      </c>
      <c r="N1271" s="42">
        <v>2.218</v>
      </c>
      <c r="O1271" s="42">
        <v>1.6069806865212077</v>
      </c>
      <c r="P1271" s="42">
        <v>2.6720000000000002</v>
      </c>
      <c r="Q1271" s="42">
        <v>2.6720000000000002</v>
      </c>
      <c r="R1271" s="42">
        <v>1.3999248277885552E-4</v>
      </c>
      <c r="S1271" s="42">
        <v>1977.1963679999999</v>
      </c>
      <c r="T1271" s="42">
        <v>0.24</v>
      </c>
      <c r="U1271" s="42">
        <v>1101.3900000000001</v>
      </c>
      <c r="V1271" s="42">
        <v>0</v>
      </c>
      <c r="W1271" s="42"/>
    </row>
    <row r="1272" spans="1:23" ht="20.25" customHeight="1">
      <c r="A1272" s="39">
        <v>43056</v>
      </c>
      <c r="B1272" s="42" t="s">
        <v>14</v>
      </c>
      <c r="C1272" s="42">
        <v>24</v>
      </c>
      <c r="D1272" s="42">
        <v>50</v>
      </c>
      <c r="E1272" s="42">
        <v>426.88</v>
      </c>
      <c r="F1272" s="42">
        <v>61.6</v>
      </c>
      <c r="G1272" s="42">
        <v>1122.71</v>
      </c>
      <c r="H1272" s="42">
        <v>1122.71</v>
      </c>
      <c r="I1272" s="42">
        <v>1.0747297273253471</v>
      </c>
      <c r="J1272" s="42">
        <v>1120.088</v>
      </c>
      <c r="K1272" s="42">
        <v>1120.088</v>
      </c>
      <c r="L1272" s="42">
        <v>1.0745870988425685</v>
      </c>
      <c r="M1272" s="42">
        <v>2.165</v>
      </c>
      <c r="N1272" s="42">
        <v>2.165</v>
      </c>
      <c r="O1272" s="42">
        <v>1.6091456865212077</v>
      </c>
      <c r="P1272" s="42">
        <v>2.6219999999999999</v>
      </c>
      <c r="Q1272" s="42">
        <v>2.6219999999999999</v>
      </c>
      <c r="R1272" s="42">
        <v>1.4261448277885552E-4</v>
      </c>
      <c r="S1272" s="42">
        <v>1932.714215</v>
      </c>
      <c r="T1272" s="42">
        <v>0.23</v>
      </c>
      <c r="U1272" s="42">
        <v>1096.46</v>
      </c>
      <c r="V1272" s="42">
        <v>0</v>
      </c>
      <c r="W1272" s="42"/>
    </row>
    <row r="1273" spans="1:23" ht="20.25" customHeight="1">
      <c r="A1273" s="39">
        <v>43057</v>
      </c>
      <c r="B1273" s="42" t="s">
        <v>14</v>
      </c>
      <c r="C1273" s="42">
        <v>24</v>
      </c>
      <c r="D1273" s="42">
        <v>50</v>
      </c>
      <c r="E1273" s="42">
        <v>426.67</v>
      </c>
      <c r="F1273" s="42">
        <v>61.62</v>
      </c>
      <c r="G1273" s="42">
        <v>1108.4770000000001</v>
      </c>
      <c r="H1273" s="42">
        <v>1108.4770000000001</v>
      </c>
      <c r="I1273" s="42">
        <v>1.0758382043253472</v>
      </c>
      <c r="J1273" s="42">
        <v>1106.127</v>
      </c>
      <c r="K1273" s="42">
        <v>1106.127</v>
      </c>
      <c r="L1273" s="42">
        <v>1.0756932258425684</v>
      </c>
      <c r="M1273" s="42">
        <v>2.0739999999999998</v>
      </c>
      <c r="N1273" s="42">
        <v>2.0739999999999998</v>
      </c>
      <c r="O1273" s="42">
        <v>1.6112196865212076</v>
      </c>
      <c r="P1273" s="42">
        <v>2.35</v>
      </c>
      <c r="Q1273" s="42">
        <v>2.35</v>
      </c>
      <c r="R1273" s="42">
        <v>1.4496448277885552E-4</v>
      </c>
      <c r="S1273" s="42">
        <v>1874.7756810000001</v>
      </c>
      <c r="T1273" s="42">
        <v>0.21</v>
      </c>
      <c r="U1273" s="42">
        <v>1092.26</v>
      </c>
      <c r="V1273" s="42">
        <v>0</v>
      </c>
      <c r="W1273" s="42"/>
    </row>
    <row r="1274" spans="1:23" ht="20.25" customHeight="1">
      <c r="A1274" s="39">
        <v>43058</v>
      </c>
      <c r="B1274" s="42" t="s">
        <v>14</v>
      </c>
      <c r="C1274" s="42">
        <v>24</v>
      </c>
      <c r="D1274" s="42">
        <v>50</v>
      </c>
      <c r="E1274" s="42">
        <v>425.8</v>
      </c>
      <c r="F1274" s="42">
        <v>61.42</v>
      </c>
      <c r="G1274" s="42">
        <v>1105.252</v>
      </c>
      <c r="H1274" s="42">
        <v>1105.252</v>
      </c>
      <c r="I1274" s="42">
        <v>1.076943456325347</v>
      </c>
      <c r="J1274" s="42">
        <v>1102.8130000000001</v>
      </c>
      <c r="K1274" s="42">
        <v>1102.8130000000001</v>
      </c>
      <c r="L1274" s="42">
        <v>1.0767960388425684</v>
      </c>
      <c r="M1274" s="42">
        <v>2.004</v>
      </c>
      <c r="N1274" s="42">
        <v>2.004</v>
      </c>
      <c r="O1274" s="42">
        <v>1.6132236865212075</v>
      </c>
      <c r="P1274" s="42">
        <v>2.4390000000000001</v>
      </c>
      <c r="Q1274" s="42">
        <v>2.4390000000000001</v>
      </c>
      <c r="R1274" s="42">
        <v>1.4740348277885552E-4</v>
      </c>
      <c r="S1274" s="42">
        <v>1816.917283</v>
      </c>
      <c r="T1274" s="42">
        <v>0.22</v>
      </c>
      <c r="U1274" s="42">
        <v>1087.81</v>
      </c>
      <c r="V1274" s="42">
        <v>0</v>
      </c>
      <c r="W1274" s="42"/>
    </row>
    <row r="1275" spans="1:23" ht="20.25" customHeight="1">
      <c r="A1275" s="39">
        <v>43059</v>
      </c>
      <c r="B1275" s="42" t="s">
        <v>14</v>
      </c>
      <c r="C1275" s="42">
        <v>24</v>
      </c>
      <c r="D1275" s="42">
        <v>50</v>
      </c>
      <c r="E1275" s="42">
        <v>423.33</v>
      </c>
      <c r="F1275" s="42">
        <v>61.59</v>
      </c>
      <c r="G1275" s="42">
        <v>1108.5809999999999</v>
      </c>
      <c r="H1275" s="42">
        <v>1108.5809999999999</v>
      </c>
      <c r="I1275" s="42">
        <v>1.078052037325347</v>
      </c>
      <c r="J1275" s="42">
        <v>1105.9670000000001</v>
      </c>
      <c r="K1275" s="42">
        <v>1105.9670000000001</v>
      </c>
      <c r="L1275" s="42">
        <v>1.0779020058425683</v>
      </c>
      <c r="M1275" s="42">
        <v>2.1139999999999999</v>
      </c>
      <c r="N1275" s="42">
        <v>2.1139999999999999</v>
      </c>
      <c r="O1275" s="42">
        <v>1.6153376865212075</v>
      </c>
      <c r="P1275" s="42">
        <v>2.6139999999999999</v>
      </c>
      <c r="Q1275" s="42">
        <v>2.6139999999999999</v>
      </c>
      <c r="R1275" s="42">
        <v>1.5001748277885553E-4</v>
      </c>
      <c r="S1275" s="42">
        <v>1911.1591940000001</v>
      </c>
      <c r="T1275" s="42">
        <v>0.24</v>
      </c>
      <c r="U1275" s="42">
        <v>1083.67</v>
      </c>
      <c r="V1275" s="42">
        <v>0</v>
      </c>
      <c r="W1275" s="42"/>
    </row>
    <row r="1276" spans="1:23" ht="20.25" customHeight="1">
      <c r="A1276" s="39">
        <v>43060</v>
      </c>
      <c r="B1276" s="42" t="s">
        <v>14</v>
      </c>
      <c r="C1276" s="42">
        <v>24</v>
      </c>
      <c r="D1276" s="42">
        <v>50</v>
      </c>
      <c r="E1276" s="42">
        <v>422.52</v>
      </c>
      <c r="F1276" s="42">
        <v>61.6</v>
      </c>
      <c r="G1276" s="42">
        <v>1122.4849999999999</v>
      </c>
      <c r="H1276" s="42">
        <v>1122.4849999999999</v>
      </c>
      <c r="I1276" s="42">
        <v>1.0791745223253471</v>
      </c>
      <c r="J1276" s="42">
        <v>1119.7840000000001</v>
      </c>
      <c r="K1276" s="42">
        <v>1119.7840000000001</v>
      </c>
      <c r="L1276" s="42">
        <v>1.0790217898425682</v>
      </c>
      <c r="M1276" s="42">
        <v>2.1589999999999998</v>
      </c>
      <c r="N1276" s="42">
        <v>2.1589999999999998</v>
      </c>
      <c r="O1276" s="42">
        <v>1.6174966865212075</v>
      </c>
      <c r="P1276" s="42">
        <v>2.7010000000000001</v>
      </c>
      <c r="Q1276" s="42">
        <v>2.7010000000000001</v>
      </c>
      <c r="R1276" s="42">
        <v>1.5271848277885553E-4</v>
      </c>
      <c r="S1276" s="42">
        <v>1928.0986330000001</v>
      </c>
      <c r="T1276" s="42">
        <v>0.24</v>
      </c>
      <c r="U1276" s="42">
        <v>1080.1400000000001</v>
      </c>
      <c r="V1276" s="42">
        <v>0</v>
      </c>
      <c r="W1276" s="42"/>
    </row>
    <row r="1277" spans="1:23" ht="20.25" customHeight="1">
      <c r="A1277" s="39">
        <v>43061</v>
      </c>
      <c r="B1277" s="42" t="s">
        <v>14</v>
      </c>
      <c r="C1277" s="42">
        <v>24</v>
      </c>
      <c r="D1277" s="42">
        <v>50</v>
      </c>
      <c r="E1277" s="42">
        <v>422.37</v>
      </c>
      <c r="F1277" s="42">
        <v>61.69</v>
      </c>
      <c r="G1277" s="42">
        <v>1113.809</v>
      </c>
      <c r="H1277" s="42">
        <v>1113.809</v>
      </c>
      <c r="I1277" s="42">
        <v>1.0802883313253471</v>
      </c>
      <c r="J1277" s="42">
        <v>1110.915</v>
      </c>
      <c r="K1277" s="42">
        <v>1110.915</v>
      </c>
      <c r="L1277" s="42">
        <v>1.0801327048425682</v>
      </c>
      <c r="M1277" s="42">
        <v>2.16</v>
      </c>
      <c r="N1277" s="42">
        <v>2.16</v>
      </c>
      <c r="O1277" s="42">
        <v>1.6196566865212074</v>
      </c>
      <c r="P1277" s="42">
        <v>2.8940000000000001</v>
      </c>
      <c r="Q1277" s="42">
        <v>2.8940000000000001</v>
      </c>
      <c r="R1277" s="42">
        <v>1.5561248277885554E-4</v>
      </c>
      <c r="S1277" s="42">
        <v>1943.9174009999999</v>
      </c>
      <c r="T1277" s="42">
        <v>0.26</v>
      </c>
      <c r="U1277" s="42">
        <v>1078.22</v>
      </c>
      <c r="V1277" s="42">
        <v>0</v>
      </c>
      <c r="W1277" s="42"/>
    </row>
    <row r="1278" spans="1:23" ht="20.25" customHeight="1">
      <c r="A1278" s="39">
        <v>43062</v>
      </c>
      <c r="B1278" s="42" t="s">
        <v>14</v>
      </c>
      <c r="C1278" s="42">
        <v>24</v>
      </c>
      <c r="D1278" s="42">
        <v>50</v>
      </c>
      <c r="E1278" s="42">
        <v>419.51</v>
      </c>
      <c r="F1278" s="42">
        <v>61.58</v>
      </c>
      <c r="G1278" s="42">
        <v>1116.1310000000001</v>
      </c>
      <c r="H1278" s="42">
        <v>1116.1310000000001</v>
      </c>
      <c r="I1278" s="42">
        <v>1.0814044623253471</v>
      </c>
      <c r="J1278" s="42">
        <v>1113.4780000000001</v>
      </c>
      <c r="K1278" s="42">
        <v>1113.4780000000001</v>
      </c>
      <c r="L1278" s="42">
        <v>1.0812461828425681</v>
      </c>
      <c r="M1278" s="42">
        <v>2.177</v>
      </c>
      <c r="N1278" s="42">
        <v>2.177</v>
      </c>
      <c r="O1278" s="42">
        <v>1.6218336865212075</v>
      </c>
      <c r="P1278" s="42">
        <v>2.653</v>
      </c>
      <c r="Q1278" s="42">
        <v>2.653</v>
      </c>
      <c r="R1278" s="42">
        <v>1.5826548277885554E-4</v>
      </c>
      <c r="S1278" s="42">
        <v>1955.226776</v>
      </c>
      <c r="T1278" s="42">
        <v>0.24</v>
      </c>
      <c r="U1278" s="42">
        <v>1073.79</v>
      </c>
      <c r="V1278" s="42">
        <v>0</v>
      </c>
      <c r="W1278" s="42"/>
    </row>
    <row r="1279" spans="1:23" ht="20.25" customHeight="1">
      <c r="A1279" s="39">
        <v>43063</v>
      </c>
      <c r="B1279" s="42" t="s">
        <v>14</v>
      </c>
      <c r="C1279" s="42">
        <v>24</v>
      </c>
      <c r="D1279" s="42">
        <v>50</v>
      </c>
      <c r="E1279" s="42">
        <v>419.74</v>
      </c>
      <c r="F1279" s="42">
        <v>61.69</v>
      </c>
      <c r="G1279" s="42">
        <v>1056.9469999999999</v>
      </c>
      <c r="H1279" s="42">
        <v>1056.9469999999999</v>
      </c>
      <c r="I1279" s="42">
        <v>1.0824614093253471</v>
      </c>
      <c r="J1279" s="42">
        <v>1056.9469999999999</v>
      </c>
      <c r="K1279" s="42">
        <v>1056.9469999999999</v>
      </c>
      <c r="L1279" s="42">
        <v>1.082303129842568</v>
      </c>
      <c r="M1279" s="42">
        <v>2.1120000000000001</v>
      </c>
      <c r="N1279" s="42">
        <v>2.1120000000000001</v>
      </c>
      <c r="O1279" s="42">
        <v>1.6239456865212074</v>
      </c>
      <c r="P1279" s="42">
        <v>0</v>
      </c>
      <c r="Q1279" s="42">
        <v>0</v>
      </c>
      <c r="R1279" s="42">
        <v>1.5826548277885554E-4</v>
      </c>
      <c r="S1279" s="42">
        <v>1998.649885</v>
      </c>
      <c r="T1279" s="42">
        <v>0</v>
      </c>
      <c r="U1279" s="42">
        <v>1072.3800000000001</v>
      </c>
      <c r="V1279" s="42">
        <v>0</v>
      </c>
      <c r="W1279" s="42"/>
    </row>
    <row r="1280" spans="1:23" ht="20.25" customHeight="1">
      <c r="A1280" s="39">
        <v>43064</v>
      </c>
      <c r="B1280" s="42" t="s">
        <v>14</v>
      </c>
      <c r="C1280" s="42">
        <v>24</v>
      </c>
      <c r="D1280" s="42">
        <v>50</v>
      </c>
      <c r="E1280" s="42">
        <v>416.27</v>
      </c>
      <c r="F1280" s="42">
        <v>61.56</v>
      </c>
      <c r="G1280" s="42">
        <v>1053.047</v>
      </c>
      <c r="H1280" s="42">
        <v>1053.047</v>
      </c>
      <c r="I1280" s="42">
        <v>1.0835144563253472</v>
      </c>
      <c r="J1280" s="42">
        <v>1053.047</v>
      </c>
      <c r="K1280" s="42">
        <v>1053.047</v>
      </c>
      <c r="L1280" s="42">
        <v>1.0833561768425681</v>
      </c>
      <c r="M1280" s="42">
        <v>2.1320000000000001</v>
      </c>
      <c r="N1280" s="42">
        <v>2.1320000000000001</v>
      </c>
      <c r="O1280" s="42">
        <v>1.6260776865212074</v>
      </c>
      <c r="P1280" s="42">
        <v>0</v>
      </c>
      <c r="Q1280" s="42">
        <v>0</v>
      </c>
      <c r="R1280" s="42">
        <v>1.5826548277885554E-4</v>
      </c>
      <c r="S1280" s="42">
        <v>2024.355988</v>
      </c>
      <c r="T1280" s="42">
        <v>0</v>
      </c>
      <c r="U1280" s="42">
        <v>1068.47</v>
      </c>
      <c r="V1280" s="42">
        <v>0</v>
      </c>
      <c r="W1280" s="42"/>
    </row>
    <row r="1281" spans="1:23" ht="20.25" customHeight="1">
      <c r="A1281" s="39">
        <v>43065</v>
      </c>
      <c r="B1281" s="42" t="s">
        <v>14</v>
      </c>
      <c r="C1281" s="42">
        <v>24</v>
      </c>
      <c r="D1281" s="42">
        <v>50</v>
      </c>
      <c r="E1281" s="42">
        <v>417.19</v>
      </c>
      <c r="F1281" s="42">
        <v>61.68</v>
      </c>
      <c r="G1281" s="42">
        <v>1034.366</v>
      </c>
      <c r="H1281" s="42">
        <v>1034.366</v>
      </c>
      <c r="I1281" s="42">
        <v>1.0845488223253472</v>
      </c>
      <c r="J1281" s="42">
        <v>1034.366</v>
      </c>
      <c r="K1281" s="42">
        <v>1034.366</v>
      </c>
      <c r="L1281" s="42">
        <v>1.0843905428425682</v>
      </c>
      <c r="M1281" s="42">
        <v>2.1040000000000001</v>
      </c>
      <c r="N1281" s="42">
        <v>2.1040000000000001</v>
      </c>
      <c r="O1281" s="42">
        <v>1.6281816865212075</v>
      </c>
      <c r="P1281" s="42">
        <v>0</v>
      </c>
      <c r="Q1281" s="42">
        <v>0</v>
      </c>
      <c r="R1281" s="42">
        <v>1.5826548277885554E-4</v>
      </c>
      <c r="S1281" s="42">
        <v>2033.987003</v>
      </c>
      <c r="T1281" s="42">
        <v>0</v>
      </c>
      <c r="U1281" s="42">
        <v>1067.31</v>
      </c>
      <c r="V1281" s="42">
        <v>0</v>
      </c>
      <c r="W1281" s="42"/>
    </row>
    <row r="1282" spans="1:23" ht="20.25" customHeight="1">
      <c r="A1282" s="39">
        <v>43066</v>
      </c>
      <c r="B1282" s="42" t="s">
        <v>14</v>
      </c>
      <c r="C1282" s="42">
        <v>24</v>
      </c>
      <c r="D1282" s="42">
        <v>50</v>
      </c>
      <c r="E1282" s="42">
        <v>414.14</v>
      </c>
      <c r="F1282" s="42">
        <v>61.57</v>
      </c>
      <c r="G1282" s="42">
        <v>1036.548</v>
      </c>
      <c r="H1282" s="42">
        <v>1036.548</v>
      </c>
      <c r="I1282" s="42">
        <v>1.0855853703253473</v>
      </c>
      <c r="J1282" s="42">
        <v>1036.548</v>
      </c>
      <c r="K1282" s="42">
        <v>1036.548</v>
      </c>
      <c r="L1282" s="42">
        <v>1.0854270908425683</v>
      </c>
      <c r="M1282" s="42">
        <v>1.901</v>
      </c>
      <c r="N1282" s="42">
        <v>1.9</v>
      </c>
      <c r="O1282" s="42">
        <v>1.6300826865212075</v>
      </c>
      <c r="P1282" s="42">
        <v>0</v>
      </c>
      <c r="Q1282" s="42">
        <v>0</v>
      </c>
      <c r="R1282" s="42">
        <v>1.5826548277885554E-4</v>
      </c>
      <c r="S1282" s="42">
        <v>1833.492516</v>
      </c>
      <c r="T1282" s="42">
        <v>0</v>
      </c>
      <c r="U1282" s="42">
        <v>1063.67</v>
      </c>
      <c r="V1282" s="42">
        <v>0</v>
      </c>
      <c r="W1282" s="42"/>
    </row>
    <row r="1283" spans="1:23" ht="20.25" customHeight="1">
      <c r="A1283" s="39">
        <v>43067</v>
      </c>
      <c r="B1283" s="42" t="s">
        <v>14</v>
      </c>
      <c r="C1283" s="42">
        <v>24</v>
      </c>
      <c r="D1283" s="42">
        <v>50</v>
      </c>
      <c r="E1283" s="42">
        <v>413.75</v>
      </c>
      <c r="F1283" s="42">
        <v>61.56</v>
      </c>
      <c r="G1283" s="42">
        <v>1050.9079999999999</v>
      </c>
      <c r="H1283" s="42">
        <v>1050.9079999999999</v>
      </c>
      <c r="I1283" s="42">
        <v>1.0866362783253474</v>
      </c>
      <c r="J1283" s="42">
        <v>1050.9079999999999</v>
      </c>
      <c r="K1283" s="42">
        <v>1050.9079999999999</v>
      </c>
      <c r="L1283" s="42">
        <v>1.0864779988425683</v>
      </c>
      <c r="M1283" s="42">
        <v>2.1030000000000002</v>
      </c>
      <c r="N1283" s="42">
        <v>2.1030000000000002</v>
      </c>
      <c r="O1283" s="42">
        <v>1.6321856865212074</v>
      </c>
      <c r="P1283" s="42">
        <v>0</v>
      </c>
      <c r="Q1283" s="42">
        <v>0</v>
      </c>
      <c r="R1283" s="42">
        <v>1.5826548277885554E-4</v>
      </c>
      <c r="S1283" s="42">
        <v>2000.8478379999999</v>
      </c>
      <c r="T1283" s="42">
        <v>0</v>
      </c>
      <c r="U1283" s="42">
        <v>1061.56</v>
      </c>
      <c r="V1283" s="42">
        <v>0</v>
      </c>
      <c r="W1283" s="42"/>
    </row>
    <row r="1284" spans="1:23" ht="20.25" customHeight="1">
      <c r="A1284" s="39">
        <v>43068</v>
      </c>
      <c r="B1284" s="42" t="s">
        <v>14</v>
      </c>
      <c r="C1284" s="42">
        <v>24</v>
      </c>
      <c r="D1284" s="42">
        <v>50</v>
      </c>
      <c r="E1284" s="42">
        <v>414.01</v>
      </c>
      <c r="F1284" s="42">
        <v>61.68</v>
      </c>
      <c r="G1284" s="42">
        <v>1051.8019999999999</v>
      </c>
      <c r="H1284" s="42">
        <v>1051.8019999999999</v>
      </c>
      <c r="I1284" s="42">
        <v>1.0876880803253475</v>
      </c>
      <c r="J1284" s="42">
        <v>1051.8019999999999</v>
      </c>
      <c r="K1284" s="42">
        <v>1051.8019999999999</v>
      </c>
      <c r="L1284" s="42">
        <v>1.0875298008425685</v>
      </c>
      <c r="M1284" s="42">
        <v>2.1230000000000002</v>
      </c>
      <c r="N1284" s="42">
        <v>2.1230000000000002</v>
      </c>
      <c r="O1284" s="42">
        <v>1.6343086865212075</v>
      </c>
      <c r="P1284" s="42">
        <v>0</v>
      </c>
      <c r="Q1284" s="42">
        <v>0</v>
      </c>
      <c r="R1284" s="42">
        <v>1.5826548277885554E-4</v>
      </c>
      <c r="S1284" s="42">
        <v>2018.684125</v>
      </c>
      <c r="T1284" s="42">
        <v>0</v>
      </c>
      <c r="U1284" s="42">
        <v>1061.33</v>
      </c>
      <c r="V1284" s="42">
        <v>0</v>
      </c>
      <c r="W1284" s="42"/>
    </row>
    <row r="1285" spans="1:23" ht="20.25" customHeight="1">
      <c r="A1285" s="39">
        <v>43069</v>
      </c>
      <c r="B1285" s="42" t="s">
        <v>14</v>
      </c>
      <c r="C1285" s="42">
        <v>24</v>
      </c>
      <c r="D1285" s="42">
        <v>50</v>
      </c>
      <c r="E1285" s="42">
        <v>413.83</v>
      </c>
      <c r="F1285" s="42">
        <v>61.3</v>
      </c>
      <c r="G1285" s="42">
        <v>1045.0709999999999</v>
      </c>
      <c r="H1285" s="42">
        <v>1045.0709999999999</v>
      </c>
      <c r="I1285" s="42">
        <v>1.0887331513253475</v>
      </c>
      <c r="J1285" s="42">
        <v>1042.04</v>
      </c>
      <c r="K1285" s="42">
        <v>1042.04</v>
      </c>
      <c r="L1285" s="42">
        <v>1.0885718408425684</v>
      </c>
      <c r="M1285" s="42">
        <v>1.95</v>
      </c>
      <c r="N1285" s="42">
        <v>1.9490000000000001</v>
      </c>
      <c r="O1285" s="42">
        <v>1.6362586865212074</v>
      </c>
      <c r="P1285" s="42">
        <v>3.0310000000000001</v>
      </c>
      <c r="Q1285" s="42">
        <v>3.0310000000000001</v>
      </c>
      <c r="R1285" s="42">
        <v>1.6129648277885553E-4</v>
      </c>
      <c r="S1285" s="42">
        <v>1870.856205</v>
      </c>
      <c r="T1285" s="42">
        <v>0.28999999999999998</v>
      </c>
      <c r="U1285" s="42">
        <v>1058.6500000000001</v>
      </c>
      <c r="V1285" s="42">
        <v>0</v>
      </c>
      <c r="W1285" s="42"/>
    </row>
    <row r="1286" spans="1:23" ht="20.25" customHeight="1">
      <c r="A1286" s="39">
        <v>43070</v>
      </c>
      <c r="B1286" s="42" t="s">
        <v>14</v>
      </c>
      <c r="C1286" s="42">
        <v>24</v>
      </c>
      <c r="D1286" s="42">
        <v>50</v>
      </c>
      <c r="E1286" s="42">
        <v>411.38</v>
      </c>
      <c r="F1286" s="42">
        <v>61.58</v>
      </c>
      <c r="G1286" s="42">
        <v>1064.6379999999999</v>
      </c>
      <c r="H1286" s="42">
        <v>1064.6379999999999</v>
      </c>
      <c r="I1286" s="42">
        <v>1.0897977893253474</v>
      </c>
      <c r="J1286" s="42">
        <v>1064.6379999999999</v>
      </c>
      <c r="K1286" s="42">
        <v>1064.6379999999999</v>
      </c>
      <c r="L1286" s="42">
        <v>1.0896364788425683</v>
      </c>
      <c r="M1286" s="42">
        <v>2.1429999999999998</v>
      </c>
      <c r="N1286" s="42">
        <v>2.1429999999999998</v>
      </c>
      <c r="O1286" s="42">
        <v>1.6384016865212074</v>
      </c>
      <c r="P1286" s="42">
        <v>0</v>
      </c>
      <c r="Q1286" s="42">
        <v>0</v>
      </c>
      <c r="R1286" s="42">
        <v>1.6129648277885553E-4</v>
      </c>
      <c r="S1286" s="42">
        <v>2012.448363</v>
      </c>
      <c r="T1286" s="42">
        <v>0</v>
      </c>
      <c r="U1286" s="42">
        <v>1056.75</v>
      </c>
      <c r="V1286" s="42">
        <v>0</v>
      </c>
      <c r="W1286" s="42"/>
    </row>
    <row r="1287" spans="1:23" ht="20.25" customHeight="1">
      <c r="A1287" s="39">
        <v>43071</v>
      </c>
      <c r="B1287" s="42" t="s">
        <v>14</v>
      </c>
      <c r="C1287" s="42">
        <v>24</v>
      </c>
      <c r="D1287" s="42">
        <v>50</v>
      </c>
      <c r="E1287" s="42">
        <v>412.98</v>
      </c>
      <c r="F1287" s="42">
        <v>61.67</v>
      </c>
      <c r="G1287" s="42">
        <v>1070.5920000000001</v>
      </c>
      <c r="H1287" s="42">
        <v>1070.5920000000001</v>
      </c>
      <c r="I1287" s="42">
        <v>1.0908683813253475</v>
      </c>
      <c r="J1287" s="42">
        <v>1070.5920000000001</v>
      </c>
      <c r="K1287" s="42">
        <v>1070.5920000000001</v>
      </c>
      <c r="L1287" s="42">
        <v>1.0907070708425683</v>
      </c>
      <c r="M1287" s="42">
        <v>2.0979999999999999</v>
      </c>
      <c r="N1287" s="42">
        <v>2.0979999999999999</v>
      </c>
      <c r="O1287" s="42">
        <v>1.6404996865212074</v>
      </c>
      <c r="P1287" s="42">
        <v>0</v>
      </c>
      <c r="Q1287" s="42">
        <v>0</v>
      </c>
      <c r="R1287" s="42">
        <v>1.6129648277885553E-4</v>
      </c>
      <c r="S1287" s="42">
        <v>1959.568164</v>
      </c>
      <c r="T1287" s="42">
        <v>0</v>
      </c>
      <c r="U1287" s="42">
        <v>1057.03</v>
      </c>
      <c r="V1287" s="42">
        <v>0</v>
      </c>
      <c r="W1287" s="42"/>
    </row>
    <row r="1288" spans="1:23" ht="20.25" customHeight="1">
      <c r="A1288" s="39">
        <v>43072</v>
      </c>
      <c r="B1288" s="42" t="s">
        <v>14</v>
      </c>
      <c r="C1288" s="42">
        <v>24</v>
      </c>
      <c r="D1288" s="42">
        <v>50</v>
      </c>
      <c r="E1288" s="42">
        <v>411.3</v>
      </c>
      <c r="F1288" s="42">
        <v>61.56</v>
      </c>
      <c r="G1288" s="42">
        <v>1088.297</v>
      </c>
      <c r="H1288" s="42">
        <v>1088.297</v>
      </c>
      <c r="I1288" s="42">
        <v>1.0919566783253474</v>
      </c>
      <c r="J1288" s="42">
        <v>1088.297</v>
      </c>
      <c r="K1288" s="42">
        <v>1088.297</v>
      </c>
      <c r="L1288" s="42">
        <v>1.0917953678425683</v>
      </c>
      <c r="M1288" s="42">
        <v>2.08</v>
      </c>
      <c r="N1288" s="42">
        <v>2.08</v>
      </c>
      <c r="O1288" s="42">
        <v>1.6425796865212074</v>
      </c>
      <c r="P1288" s="42">
        <v>0</v>
      </c>
      <c r="Q1288" s="42">
        <v>0</v>
      </c>
      <c r="R1288" s="42">
        <v>1.6129648277885553E-4</v>
      </c>
      <c r="S1288" s="42">
        <v>1910.8129489999999</v>
      </c>
      <c r="T1288" s="42">
        <v>0</v>
      </c>
      <c r="U1288" s="42">
        <v>1054.72</v>
      </c>
      <c r="V1288" s="42">
        <v>0</v>
      </c>
      <c r="W1288" s="42"/>
    </row>
    <row r="1289" spans="1:23" ht="20.25" customHeight="1">
      <c r="A1289" s="39">
        <v>43073</v>
      </c>
      <c r="B1289" s="42" t="s">
        <v>14</v>
      </c>
      <c r="C1289" s="42">
        <v>24</v>
      </c>
      <c r="D1289" s="42">
        <v>50</v>
      </c>
      <c r="E1289" s="42">
        <v>411.13</v>
      </c>
      <c r="F1289" s="42">
        <v>61.6</v>
      </c>
      <c r="G1289" s="42">
        <v>1064.192</v>
      </c>
      <c r="H1289" s="42">
        <v>1064.192</v>
      </c>
      <c r="I1289" s="42">
        <v>1.0930208703253474</v>
      </c>
      <c r="J1289" s="42">
        <v>1064.192</v>
      </c>
      <c r="K1289" s="42">
        <v>1064.192</v>
      </c>
      <c r="L1289" s="42">
        <v>1.0928595598425683</v>
      </c>
      <c r="M1289" s="42">
        <v>2.121</v>
      </c>
      <c r="N1289" s="42">
        <v>2.121</v>
      </c>
      <c r="O1289" s="42">
        <v>1.6447006865212075</v>
      </c>
      <c r="P1289" s="42">
        <v>0</v>
      </c>
      <c r="Q1289" s="42">
        <v>0</v>
      </c>
      <c r="R1289" s="42">
        <v>1.6129648277885553E-4</v>
      </c>
      <c r="S1289" s="42">
        <v>1992.6517019999999</v>
      </c>
      <c r="T1289" s="42">
        <v>0</v>
      </c>
      <c r="U1289" s="42">
        <v>1053.8399999999999</v>
      </c>
      <c r="V1289" s="42">
        <v>0</v>
      </c>
      <c r="W1289" s="42"/>
    </row>
    <row r="1290" spans="1:23" ht="20.25" customHeight="1">
      <c r="A1290" s="39">
        <v>43074</v>
      </c>
      <c r="B1290" s="42" t="s">
        <v>14</v>
      </c>
      <c r="C1290" s="42">
        <v>24</v>
      </c>
      <c r="D1290" s="42">
        <v>50</v>
      </c>
      <c r="E1290" s="42">
        <v>410.09</v>
      </c>
      <c r="F1290" s="42">
        <v>61.59</v>
      </c>
      <c r="G1290" s="42">
        <v>1061.5060000000001</v>
      </c>
      <c r="H1290" s="42">
        <v>1061.5060000000001</v>
      </c>
      <c r="I1290" s="42">
        <v>1.0940823763253475</v>
      </c>
      <c r="J1290" s="42">
        <v>1061.5060000000001</v>
      </c>
      <c r="K1290" s="42">
        <v>1061.5060000000001</v>
      </c>
      <c r="L1290" s="42">
        <v>1.0939210658425684</v>
      </c>
      <c r="M1290" s="42">
        <v>2.06</v>
      </c>
      <c r="N1290" s="42">
        <v>2.06</v>
      </c>
      <c r="O1290" s="42">
        <v>1.6467606865212074</v>
      </c>
      <c r="P1290" s="42">
        <v>0</v>
      </c>
      <c r="Q1290" s="42">
        <v>0</v>
      </c>
      <c r="R1290" s="42">
        <v>1.6129648277885553E-4</v>
      </c>
      <c r="S1290" s="42">
        <v>1941.02153</v>
      </c>
      <c r="T1290" s="42">
        <v>0</v>
      </c>
      <c r="U1290" s="42">
        <v>1051.99</v>
      </c>
      <c r="V1290" s="42">
        <v>0</v>
      </c>
      <c r="W1290" s="42"/>
    </row>
    <row r="1291" spans="1:23" ht="20.25" customHeight="1">
      <c r="A1291" s="39">
        <v>43075</v>
      </c>
      <c r="B1291" s="42" t="s">
        <v>14</v>
      </c>
      <c r="C1291" s="42">
        <v>24</v>
      </c>
      <c r="D1291" s="42">
        <v>50</v>
      </c>
      <c r="E1291" s="42">
        <v>410.14</v>
      </c>
      <c r="F1291" s="42">
        <v>61.62</v>
      </c>
      <c r="G1291" s="42">
        <v>1039.79</v>
      </c>
      <c r="H1291" s="42">
        <v>1039.79</v>
      </c>
      <c r="I1291" s="42">
        <v>1.0951221663253476</v>
      </c>
      <c r="J1291" s="42">
        <v>1039.79</v>
      </c>
      <c r="K1291" s="42">
        <v>1039.79</v>
      </c>
      <c r="L1291" s="42">
        <v>1.0949608558425685</v>
      </c>
      <c r="M1291" s="42">
        <v>2.0259999999999998</v>
      </c>
      <c r="N1291" s="42">
        <v>2.0259999999999998</v>
      </c>
      <c r="O1291" s="42">
        <v>1.6487866865212075</v>
      </c>
      <c r="P1291" s="42">
        <v>0</v>
      </c>
      <c r="Q1291" s="42">
        <v>0</v>
      </c>
      <c r="R1291" s="42">
        <v>1.6129648277885553E-4</v>
      </c>
      <c r="S1291" s="42">
        <v>1948.1241399999999</v>
      </c>
      <c r="T1291" s="42">
        <v>0</v>
      </c>
      <c r="U1291" s="42">
        <v>1051.8800000000001</v>
      </c>
      <c r="V1291" s="42">
        <v>0</v>
      </c>
      <c r="W1291" s="42"/>
    </row>
    <row r="1292" spans="1:23" ht="20.25" customHeight="1">
      <c r="A1292" s="39">
        <v>43076</v>
      </c>
      <c r="B1292" s="42" t="s">
        <v>14</v>
      </c>
      <c r="C1292" s="42">
        <v>24</v>
      </c>
      <c r="D1292" s="42">
        <v>50</v>
      </c>
      <c r="E1292" s="42">
        <v>408.84</v>
      </c>
      <c r="F1292" s="42">
        <v>61.54</v>
      </c>
      <c r="G1292" s="42">
        <v>1030.4680000000001</v>
      </c>
      <c r="H1292" s="42">
        <v>1030.4680000000001</v>
      </c>
      <c r="I1292" s="42">
        <v>1.0961526343253476</v>
      </c>
      <c r="J1292" s="42">
        <v>1030.4680000000001</v>
      </c>
      <c r="K1292" s="42">
        <v>1030.4680000000001</v>
      </c>
      <c r="L1292" s="42">
        <v>1.0959913238425685</v>
      </c>
      <c r="M1292" s="42">
        <v>2.0779999999999998</v>
      </c>
      <c r="N1292" s="42">
        <v>2.0779999999999998</v>
      </c>
      <c r="O1292" s="42">
        <v>1.6508646865212075</v>
      </c>
      <c r="P1292" s="42">
        <v>0</v>
      </c>
      <c r="Q1292" s="42">
        <v>0</v>
      </c>
      <c r="R1292" s="42">
        <v>1.6129648277885553E-4</v>
      </c>
      <c r="S1292" s="42">
        <v>2016.7525820000001</v>
      </c>
      <c r="T1292" s="42">
        <v>0</v>
      </c>
      <c r="U1292" s="42">
        <v>1049.43</v>
      </c>
      <c r="V1292" s="42">
        <v>0</v>
      </c>
      <c r="W1292" s="42"/>
    </row>
    <row r="1293" spans="1:23" ht="20.25" customHeight="1">
      <c r="A1293" s="39">
        <v>43077</v>
      </c>
      <c r="B1293" s="42" t="s">
        <v>14</v>
      </c>
      <c r="C1293" s="42">
        <v>24</v>
      </c>
      <c r="D1293" s="42">
        <v>50</v>
      </c>
      <c r="E1293" s="42">
        <v>409.81</v>
      </c>
      <c r="F1293" s="42">
        <v>61.56</v>
      </c>
      <c r="G1293" s="42">
        <v>1044.8320000000001</v>
      </c>
      <c r="H1293" s="42">
        <v>1044.8320000000001</v>
      </c>
      <c r="I1293" s="42">
        <v>1.0971974663253476</v>
      </c>
      <c r="J1293" s="42">
        <v>1044.8320000000001</v>
      </c>
      <c r="K1293" s="42">
        <v>1044.8320000000001</v>
      </c>
      <c r="L1293" s="42">
        <v>1.0970361558425685</v>
      </c>
      <c r="M1293" s="42">
        <v>2.09</v>
      </c>
      <c r="N1293" s="42">
        <v>2.09</v>
      </c>
      <c r="O1293" s="42">
        <v>1.6529546865212075</v>
      </c>
      <c r="P1293" s="42">
        <v>0</v>
      </c>
      <c r="Q1293" s="42">
        <v>0</v>
      </c>
      <c r="R1293" s="42">
        <v>1.6129648277885553E-4</v>
      </c>
      <c r="S1293" s="42">
        <v>2000.0019139999999</v>
      </c>
      <c r="T1293" s="42">
        <v>0</v>
      </c>
      <c r="U1293" s="42">
        <v>1049.76</v>
      </c>
      <c r="V1293" s="42">
        <v>0</v>
      </c>
      <c r="W1293" s="42"/>
    </row>
    <row r="1294" spans="1:23" ht="20.25" customHeight="1">
      <c r="A1294" s="39">
        <v>43078</v>
      </c>
      <c r="B1294" s="42" t="s">
        <v>14</v>
      </c>
      <c r="C1294" s="42">
        <v>24</v>
      </c>
      <c r="D1294" s="42">
        <v>50</v>
      </c>
      <c r="E1294" s="42">
        <v>408.24</v>
      </c>
      <c r="F1294" s="42">
        <v>61.45</v>
      </c>
      <c r="G1294" s="42">
        <v>1041.8530000000001</v>
      </c>
      <c r="H1294" s="42">
        <v>1041.8530000000001</v>
      </c>
      <c r="I1294" s="42">
        <v>1.0982393193253477</v>
      </c>
      <c r="J1294" s="42">
        <v>1041.8530000000001</v>
      </c>
      <c r="K1294" s="42">
        <v>1041.8530000000001</v>
      </c>
      <c r="L1294" s="42">
        <v>1.0980780088425686</v>
      </c>
      <c r="M1294" s="42">
        <v>2.093</v>
      </c>
      <c r="N1294" s="42">
        <v>2.093</v>
      </c>
      <c r="O1294" s="42">
        <v>1.6550476865212074</v>
      </c>
      <c r="P1294" s="42">
        <v>0</v>
      </c>
      <c r="Q1294" s="42">
        <v>0</v>
      </c>
      <c r="R1294" s="42">
        <v>1.6129648277885553E-4</v>
      </c>
      <c r="S1294" s="42">
        <v>2009.270982</v>
      </c>
      <c r="T1294" s="42">
        <v>0</v>
      </c>
      <c r="U1294" s="42">
        <v>1047.8399999999999</v>
      </c>
      <c r="V1294" s="42">
        <v>0</v>
      </c>
      <c r="W1294" s="42"/>
    </row>
    <row r="1295" spans="1:23" ht="20.25" customHeight="1">
      <c r="A1295" s="39">
        <v>43079</v>
      </c>
      <c r="B1295" s="42" t="s">
        <v>14</v>
      </c>
      <c r="C1295" s="42">
        <v>24</v>
      </c>
      <c r="D1295" s="42">
        <v>50</v>
      </c>
      <c r="E1295" s="42">
        <v>409.68</v>
      </c>
      <c r="F1295" s="42">
        <v>61.59</v>
      </c>
      <c r="G1295" s="42">
        <v>1042.482</v>
      </c>
      <c r="H1295" s="42">
        <v>1042.482</v>
      </c>
      <c r="I1295" s="42">
        <v>1.0992818013253476</v>
      </c>
      <c r="J1295" s="42">
        <v>1042.482</v>
      </c>
      <c r="K1295" s="42">
        <v>1042.482</v>
      </c>
      <c r="L1295" s="42">
        <v>1.0991204908425685</v>
      </c>
      <c r="M1295" s="42">
        <v>2.0529999999999999</v>
      </c>
      <c r="N1295" s="42">
        <v>2.0529999999999999</v>
      </c>
      <c r="O1295" s="42">
        <v>1.6571006865212075</v>
      </c>
      <c r="P1295" s="42">
        <v>0</v>
      </c>
      <c r="Q1295" s="42">
        <v>0</v>
      </c>
      <c r="R1295" s="42">
        <v>1.6129648277885553E-4</v>
      </c>
      <c r="S1295" s="42">
        <v>1969.032559</v>
      </c>
      <c r="T1295" s="42">
        <v>0</v>
      </c>
      <c r="U1295" s="42">
        <v>1047.8399999999999</v>
      </c>
      <c r="V1295" s="42">
        <v>0</v>
      </c>
      <c r="W1295" s="42"/>
    </row>
    <row r="1296" spans="1:23" ht="20.25" customHeight="1">
      <c r="A1296" s="39">
        <v>43080</v>
      </c>
      <c r="B1296" s="42" t="s">
        <v>14</v>
      </c>
      <c r="C1296" s="42">
        <v>24</v>
      </c>
      <c r="D1296" s="42">
        <v>50</v>
      </c>
      <c r="E1296" s="42">
        <v>407.95</v>
      </c>
      <c r="F1296" s="42">
        <v>61.51</v>
      </c>
      <c r="G1296" s="42">
        <v>1032.749</v>
      </c>
      <c r="H1296" s="42">
        <v>1032.749</v>
      </c>
      <c r="I1296" s="42">
        <v>1.1003145503253475</v>
      </c>
      <c r="J1296" s="42">
        <v>1032.749</v>
      </c>
      <c r="K1296" s="42">
        <v>1032.749</v>
      </c>
      <c r="L1296" s="42">
        <v>1.1001532398425684</v>
      </c>
      <c r="M1296" s="42">
        <v>1.996</v>
      </c>
      <c r="N1296" s="42">
        <v>1.996</v>
      </c>
      <c r="O1296" s="42">
        <v>1.6590966865212076</v>
      </c>
      <c r="P1296" s="42">
        <v>0</v>
      </c>
      <c r="Q1296" s="42">
        <v>0</v>
      </c>
      <c r="R1296" s="42">
        <v>1.6129648277885553E-4</v>
      </c>
      <c r="S1296" s="42">
        <v>1932.599305</v>
      </c>
      <c r="T1296" s="42">
        <v>0</v>
      </c>
      <c r="U1296" s="42">
        <v>1045.77</v>
      </c>
      <c r="V1296" s="42">
        <v>0</v>
      </c>
      <c r="W1296" s="42"/>
    </row>
    <row r="1297" spans="1:23" ht="20.25" customHeight="1">
      <c r="A1297" s="39">
        <v>43081</v>
      </c>
      <c r="B1297" s="42" t="s">
        <v>14</v>
      </c>
      <c r="C1297" s="42">
        <v>24</v>
      </c>
      <c r="D1297" s="42">
        <v>50</v>
      </c>
      <c r="E1297" s="42">
        <v>409.45</v>
      </c>
      <c r="F1297" s="42">
        <v>61.63</v>
      </c>
      <c r="G1297" s="42">
        <v>1026.2170000000001</v>
      </c>
      <c r="H1297" s="42">
        <v>1026.2170000000001</v>
      </c>
      <c r="I1297" s="42">
        <v>1.1013407673253475</v>
      </c>
      <c r="J1297" s="42">
        <v>1026.2170000000001</v>
      </c>
      <c r="K1297" s="42">
        <v>1026.2170000000001</v>
      </c>
      <c r="L1297" s="42">
        <v>1.1011794568425683</v>
      </c>
      <c r="M1297" s="42">
        <v>1.996</v>
      </c>
      <c r="N1297" s="42">
        <v>1.996</v>
      </c>
      <c r="O1297" s="42">
        <v>1.6610926865212077</v>
      </c>
      <c r="P1297" s="42">
        <v>0</v>
      </c>
      <c r="Q1297" s="42">
        <v>0</v>
      </c>
      <c r="R1297" s="42">
        <v>1.6129648277885553E-4</v>
      </c>
      <c r="S1297" s="42">
        <v>1945.3293020000001</v>
      </c>
      <c r="T1297" s="42">
        <v>0</v>
      </c>
      <c r="U1297" s="42">
        <v>1046.44</v>
      </c>
      <c r="V1297" s="42">
        <v>0</v>
      </c>
      <c r="W1297" s="42"/>
    </row>
    <row r="1298" spans="1:23" ht="20.25" customHeight="1">
      <c r="A1298" s="39">
        <v>43082</v>
      </c>
      <c r="B1298" s="42" t="s">
        <v>14</v>
      </c>
      <c r="C1298" s="42">
        <v>24</v>
      </c>
      <c r="D1298" s="42">
        <v>50</v>
      </c>
      <c r="E1298" s="42">
        <v>409.06</v>
      </c>
      <c r="F1298" s="42">
        <v>61.52</v>
      </c>
      <c r="G1298" s="42">
        <v>1023.545</v>
      </c>
      <c r="H1298" s="42">
        <v>1023.545</v>
      </c>
      <c r="I1298" s="42">
        <v>1.1023643123253475</v>
      </c>
      <c r="J1298" s="42">
        <v>1023.545</v>
      </c>
      <c r="K1298" s="42">
        <v>1023.545</v>
      </c>
      <c r="L1298" s="42">
        <v>1.1022030018425684</v>
      </c>
      <c r="M1298" s="42">
        <v>2</v>
      </c>
      <c r="N1298" s="42">
        <v>2</v>
      </c>
      <c r="O1298" s="42">
        <v>1.6630926865212077</v>
      </c>
      <c r="P1298" s="42">
        <v>0</v>
      </c>
      <c r="Q1298" s="42">
        <v>0</v>
      </c>
      <c r="R1298" s="42">
        <v>1.6129648277885553E-4</v>
      </c>
      <c r="S1298" s="42">
        <v>1954.0645500000001</v>
      </c>
      <c r="T1298" s="42">
        <v>0</v>
      </c>
      <c r="U1298" s="42">
        <v>1044.73</v>
      </c>
      <c r="V1298" s="42">
        <v>0</v>
      </c>
      <c r="W1298" s="42"/>
    </row>
    <row r="1299" spans="1:23" ht="20.25" customHeight="1">
      <c r="A1299" s="39">
        <v>43083</v>
      </c>
      <c r="B1299" s="42" t="s">
        <v>14</v>
      </c>
      <c r="C1299" s="42">
        <v>24</v>
      </c>
      <c r="D1299" s="42">
        <v>50</v>
      </c>
      <c r="E1299" s="42">
        <v>408.39</v>
      </c>
      <c r="F1299" s="42">
        <v>61.54</v>
      </c>
      <c r="G1299" s="42">
        <v>1020.797</v>
      </c>
      <c r="H1299" s="42">
        <v>1020.797</v>
      </c>
      <c r="I1299" s="42">
        <v>1.1033851093253475</v>
      </c>
      <c r="J1299" s="42">
        <v>1020.797</v>
      </c>
      <c r="K1299" s="42">
        <v>1020.797</v>
      </c>
      <c r="L1299" s="42">
        <v>1.1032237988425684</v>
      </c>
      <c r="M1299" s="42">
        <v>1.96</v>
      </c>
      <c r="N1299" s="42">
        <v>1.96</v>
      </c>
      <c r="O1299" s="42">
        <v>1.6650526865212076</v>
      </c>
      <c r="P1299" s="42">
        <v>0</v>
      </c>
      <c r="Q1299" s="42">
        <v>0</v>
      </c>
      <c r="R1299" s="42">
        <v>1.6129648277885553E-4</v>
      </c>
      <c r="S1299" s="42">
        <v>1919.8518409999999</v>
      </c>
      <c r="T1299" s="42">
        <v>0</v>
      </c>
      <c r="U1299" s="42">
        <v>1043.9000000000001</v>
      </c>
      <c r="V1299" s="42">
        <v>0</v>
      </c>
      <c r="W1299" s="42"/>
    </row>
    <row r="1300" spans="1:23" ht="20.25" customHeight="1">
      <c r="A1300" s="39">
        <v>43084</v>
      </c>
      <c r="B1300" s="42" t="s">
        <v>14</v>
      </c>
      <c r="C1300" s="42">
        <v>24</v>
      </c>
      <c r="D1300" s="42">
        <v>50</v>
      </c>
      <c r="E1300" s="42">
        <v>411.65</v>
      </c>
      <c r="F1300" s="42">
        <v>61.6</v>
      </c>
      <c r="G1300" s="42">
        <v>1010.795</v>
      </c>
      <c r="H1300" s="42">
        <v>1010.795</v>
      </c>
      <c r="I1300" s="42">
        <v>1.1043959043253475</v>
      </c>
      <c r="J1300" s="42">
        <v>1010.795</v>
      </c>
      <c r="K1300" s="42">
        <v>1010.795</v>
      </c>
      <c r="L1300" s="42">
        <v>1.1042345938425684</v>
      </c>
      <c r="M1300" s="42">
        <v>2.1509999999999998</v>
      </c>
      <c r="N1300" s="42">
        <v>2.1509999999999998</v>
      </c>
      <c r="O1300" s="42">
        <v>1.6672036865212077</v>
      </c>
      <c r="P1300" s="42">
        <v>0</v>
      </c>
      <c r="Q1300" s="42">
        <v>0</v>
      </c>
      <c r="R1300" s="42">
        <v>1.6129648277885553E-4</v>
      </c>
      <c r="S1300" s="42">
        <v>2127.7934690000002</v>
      </c>
      <c r="T1300" s="42">
        <v>0</v>
      </c>
      <c r="U1300" s="42">
        <v>1044.8900000000001</v>
      </c>
      <c r="V1300" s="42">
        <v>0</v>
      </c>
      <c r="W1300" s="42"/>
    </row>
    <row r="1301" spans="1:23" ht="20.25" customHeight="1">
      <c r="A1301" s="39">
        <v>43085</v>
      </c>
      <c r="B1301" s="42" t="s">
        <v>14</v>
      </c>
      <c r="C1301" s="42">
        <v>24</v>
      </c>
      <c r="D1301" s="42">
        <v>50</v>
      </c>
      <c r="E1301" s="42">
        <v>409.6</v>
      </c>
      <c r="F1301" s="42">
        <v>61.4</v>
      </c>
      <c r="G1301" s="42">
        <v>998.41499999999996</v>
      </c>
      <c r="H1301" s="42">
        <v>998.41499999999996</v>
      </c>
      <c r="I1301" s="42">
        <v>1.1053943193253475</v>
      </c>
      <c r="J1301" s="42">
        <v>998.41499999999996</v>
      </c>
      <c r="K1301" s="42">
        <v>998.41499999999996</v>
      </c>
      <c r="L1301" s="42">
        <v>1.1052330088425684</v>
      </c>
      <c r="M1301" s="42">
        <v>1.857</v>
      </c>
      <c r="N1301" s="42">
        <v>1.857</v>
      </c>
      <c r="O1301" s="42">
        <v>1.6690606865212076</v>
      </c>
      <c r="P1301" s="42">
        <v>0</v>
      </c>
      <c r="Q1301" s="42">
        <v>0</v>
      </c>
      <c r="R1301" s="42">
        <v>1.6129648277885553E-4</v>
      </c>
      <c r="S1301" s="42">
        <v>1860.229464</v>
      </c>
      <c r="T1301" s="42">
        <v>0</v>
      </c>
      <c r="U1301" s="42">
        <v>1042.6300000000001</v>
      </c>
      <c r="V1301" s="42">
        <v>0</v>
      </c>
      <c r="W1301" s="42"/>
    </row>
    <row r="1302" spans="1:23" ht="20.25" customHeight="1">
      <c r="A1302" s="39">
        <v>43086</v>
      </c>
      <c r="B1302" s="42" t="s">
        <v>14</v>
      </c>
      <c r="C1302" s="42">
        <v>24</v>
      </c>
      <c r="D1302" s="42">
        <v>50</v>
      </c>
      <c r="E1302" s="42">
        <v>412.08</v>
      </c>
      <c r="F1302" s="42">
        <v>61.4</v>
      </c>
      <c r="G1302" s="42">
        <v>996.20799999999997</v>
      </c>
      <c r="H1302" s="42">
        <v>996.20799999999997</v>
      </c>
      <c r="I1302" s="42">
        <v>1.1063905273253476</v>
      </c>
      <c r="J1302" s="42">
        <v>996.20799999999997</v>
      </c>
      <c r="K1302" s="42">
        <v>996.20799999999997</v>
      </c>
      <c r="L1302" s="42">
        <v>1.1062292168425685</v>
      </c>
      <c r="M1302" s="42">
        <v>1.83</v>
      </c>
      <c r="N1302" s="42">
        <v>1.83</v>
      </c>
      <c r="O1302" s="42">
        <v>1.6708906865212076</v>
      </c>
      <c r="P1302" s="42">
        <v>0</v>
      </c>
      <c r="Q1302" s="42">
        <v>0</v>
      </c>
      <c r="R1302" s="42">
        <v>1.6129648277885553E-4</v>
      </c>
      <c r="S1302" s="42">
        <v>1837.3984150000001</v>
      </c>
      <c r="T1302" s="42">
        <v>0</v>
      </c>
      <c r="U1302" s="42">
        <v>1043.6300000000001</v>
      </c>
      <c r="V1302" s="42">
        <v>0</v>
      </c>
      <c r="W1302" s="42"/>
    </row>
    <row r="1303" spans="1:23" ht="20.25" customHeight="1">
      <c r="A1303" s="39">
        <v>43087</v>
      </c>
      <c r="B1303" s="42" t="s">
        <v>14</v>
      </c>
      <c r="C1303" s="42">
        <v>24</v>
      </c>
      <c r="D1303" s="42">
        <v>50</v>
      </c>
      <c r="E1303" s="42">
        <v>410.53</v>
      </c>
      <c r="F1303" s="42">
        <v>61.25</v>
      </c>
      <c r="G1303" s="42">
        <v>996.31600000000003</v>
      </c>
      <c r="H1303" s="42">
        <v>996.31600000000003</v>
      </c>
      <c r="I1303" s="42">
        <v>1.1073868433253475</v>
      </c>
      <c r="J1303" s="42">
        <v>996.31600000000003</v>
      </c>
      <c r="K1303" s="42">
        <v>996.31600000000003</v>
      </c>
      <c r="L1303" s="42">
        <v>1.1072255328425684</v>
      </c>
      <c r="M1303" s="42">
        <v>2.0129999999999999</v>
      </c>
      <c r="N1303" s="42">
        <v>2.0129999999999999</v>
      </c>
      <c r="O1303" s="42">
        <v>1.6729036865212077</v>
      </c>
      <c r="P1303" s="42">
        <v>0</v>
      </c>
      <c r="Q1303" s="42">
        <v>0</v>
      </c>
      <c r="R1303" s="42">
        <v>1.6129648277885553E-4</v>
      </c>
      <c r="S1303" s="42">
        <v>2020.5326419999999</v>
      </c>
      <c r="T1303" s="42">
        <v>0</v>
      </c>
      <c r="U1303" s="42">
        <v>1041.6400000000001</v>
      </c>
      <c r="V1303" s="42">
        <v>0</v>
      </c>
      <c r="W1303" s="42"/>
    </row>
    <row r="1304" spans="1:23" ht="20.25" customHeight="1">
      <c r="A1304" s="39">
        <v>43088</v>
      </c>
      <c r="B1304" s="42" t="s">
        <v>14</v>
      </c>
      <c r="C1304" s="42">
        <v>24</v>
      </c>
      <c r="D1304" s="42">
        <v>50</v>
      </c>
      <c r="E1304" s="42">
        <v>413.21</v>
      </c>
      <c r="F1304" s="42">
        <v>61.25</v>
      </c>
      <c r="G1304" s="42">
        <v>997.96</v>
      </c>
      <c r="H1304" s="42">
        <v>997.96</v>
      </c>
      <c r="I1304" s="42">
        <v>1.1083848033253476</v>
      </c>
      <c r="J1304" s="42">
        <v>997.96</v>
      </c>
      <c r="K1304" s="42">
        <v>997.96</v>
      </c>
      <c r="L1304" s="42">
        <v>1.1082234928425685</v>
      </c>
      <c r="M1304" s="42">
        <v>1.9450000000000001</v>
      </c>
      <c r="N1304" s="42">
        <v>1.9450000000000001</v>
      </c>
      <c r="O1304" s="42">
        <v>1.6748486865212078</v>
      </c>
      <c r="P1304" s="42">
        <v>0</v>
      </c>
      <c r="Q1304" s="42">
        <v>0</v>
      </c>
      <c r="R1304" s="42">
        <v>1.6129648277885553E-4</v>
      </c>
      <c r="S1304" s="42">
        <v>1949.2494690000001</v>
      </c>
      <c r="T1304" s="42">
        <v>0</v>
      </c>
      <c r="U1304" s="42">
        <v>1042.81</v>
      </c>
      <c r="V1304" s="42">
        <v>0</v>
      </c>
      <c r="W1304" s="42"/>
    </row>
    <row r="1305" spans="1:23" ht="20.25" customHeight="1">
      <c r="A1305" s="39">
        <v>43089</v>
      </c>
      <c r="B1305" s="42" t="s">
        <v>14</v>
      </c>
      <c r="C1305" s="42">
        <v>24</v>
      </c>
      <c r="D1305" s="42">
        <v>50</v>
      </c>
      <c r="E1305" s="42">
        <v>411.96</v>
      </c>
      <c r="F1305" s="42">
        <v>61.13</v>
      </c>
      <c r="G1305" s="42">
        <v>995.18399999999997</v>
      </c>
      <c r="H1305" s="42">
        <v>995.18399999999997</v>
      </c>
      <c r="I1305" s="42">
        <v>1.1093799873253476</v>
      </c>
      <c r="J1305" s="42">
        <v>995.18399999999997</v>
      </c>
      <c r="K1305" s="42">
        <v>995.18399999999997</v>
      </c>
      <c r="L1305" s="42">
        <v>1.1092186768425685</v>
      </c>
      <c r="M1305" s="42">
        <v>2.0920000000000001</v>
      </c>
      <c r="N1305" s="42">
        <v>2.0920000000000001</v>
      </c>
      <c r="O1305" s="42">
        <v>1.6769406865212078</v>
      </c>
      <c r="P1305" s="42">
        <v>0</v>
      </c>
      <c r="Q1305" s="42">
        <v>0</v>
      </c>
      <c r="R1305" s="42">
        <v>1.6129648277885553E-4</v>
      </c>
      <c r="S1305" s="42">
        <v>2101.73596</v>
      </c>
      <c r="T1305" s="42">
        <v>0</v>
      </c>
      <c r="U1305" s="42">
        <v>1041.05</v>
      </c>
      <c r="V1305" s="42">
        <v>0</v>
      </c>
      <c r="W1305" s="42"/>
    </row>
    <row r="1306" spans="1:23" ht="20.25" customHeight="1">
      <c r="A1306" s="39">
        <v>43090</v>
      </c>
      <c r="B1306" s="42" t="s">
        <v>14</v>
      </c>
      <c r="C1306" s="42">
        <v>24</v>
      </c>
      <c r="D1306" s="42">
        <v>50</v>
      </c>
      <c r="E1306" s="42">
        <v>412.66</v>
      </c>
      <c r="F1306" s="42">
        <v>61.09</v>
      </c>
      <c r="G1306" s="42">
        <v>983.61599999999999</v>
      </c>
      <c r="H1306" s="42">
        <v>983.61599999999999</v>
      </c>
      <c r="I1306" s="42">
        <v>1.1103636033253477</v>
      </c>
      <c r="J1306" s="42">
        <v>983.61599999999999</v>
      </c>
      <c r="K1306" s="42">
        <v>983.61599999999999</v>
      </c>
      <c r="L1306" s="42">
        <v>1.1102022928425685</v>
      </c>
      <c r="M1306" s="42">
        <v>1.927</v>
      </c>
      <c r="N1306" s="42">
        <v>1.927</v>
      </c>
      <c r="O1306" s="42">
        <v>1.6788676865212078</v>
      </c>
      <c r="P1306" s="42">
        <v>0</v>
      </c>
      <c r="Q1306" s="42">
        <v>0</v>
      </c>
      <c r="R1306" s="42">
        <v>1.6129648277885553E-4</v>
      </c>
      <c r="S1306" s="42">
        <v>1959.531972</v>
      </c>
      <c r="T1306" s="42">
        <v>0</v>
      </c>
      <c r="U1306" s="42">
        <v>1040.32</v>
      </c>
      <c r="V1306" s="42">
        <v>0</v>
      </c>
      <c r="W1306" s="42"/>
    </row>
    <row r="1307" spans="1:23" ht="20.25" customHeight="1">
      <c r="A1307" s="39">
        <v>43091</v>
      </c>
      <c r="B1307" s="42" t="s">
        <v>14</v>
      </c>
      <c r="C1307" s="42">
        <v>24</v>
      </c>
      <c r="D1307" s="42">
        <v>50</v>
      </c>
      <c r="E1307" s="42">
        <v>415.53</v>
      </c>
      <c r="F1307" s="42">
        <v>61.22</v>
      </c>
      <c r="G1307" s="42">
        <v>991.95699999999999</v>
      </c>
      <c r="H1307" s="42">
        <v>991.95699999999999</v>
      </c>
      <c r="I1307" s="42">
        <v>1.1113555603253478</v>
      </c>
      <c r="J1307" s="42">
        <v>991.95699999999999</v>
      </c>
      <c r="K1307" s="42">
        <v>991.95699999999999</v>
      </c>
      <c r="L1307" s="42">
        <v>1.1111942498425686</v>
      </c>
      <c r="M1307" s="42">
        <v>1.9419999999999999</v>
      </c>
      <c r="N1307" s="42">
        <v>1.9419999999999999</v>
      </c>
      <c r="O1307" s="42">
        <v>1.6808096865212079</v>
      </c>
      <c r="P1307" s="42">
        <v>0</v>
      </c>
      <c r="Q1307" s="42">
        <v>0</v>
      </c>
      <c r="R1307" s="42">
        <v>1.6129648277885553E-4</v>
      </c>
      <c r="S1307" s="42">
        <v>1957.4457359999999</v>
      </c>
      <c r="T1307" s="42">
        <v>0</v>
      </c>
      <c r="U1307" s="42">
        <v>1041.4000000000001</v>
      </c>
      <c r="V1307" s="42">
        <v>0</v>
      </c>
      <c r="W1307" s="42"/>
    </row>
    <row r="1308" spans="1:23" ht="20.25" customHeight="1">
      <c r="A1308" s="39">
        <v>43092</v>
      </c>
      <c r="B1308" s="42" t="s">
        <v>14</v>
      </c>
      <c r="C1308" s="42">
        <v>24</v>
      </c>
      <c r="D1308" s="42">
        <v>50</v>
      </c>
      <c r="E1308" s="42">
        <v>414.52</v>
      </c>
      <c r="F1308" s="42">
        <v>61.15</v>
      </c>
      <c r="G1308" s="42">
        <v>996.08699999999999</v>
      </c>
      <c r="H1308" s="42">
        <v>996.08699999999999</v>
      </c>
      <c r="I1308" s="42">
        <v>1.1123516473253479</v>
      </c>
      <c r="J1308" s="42">
        <v>996.08699999999999</v>
      </c>
      <c r="K1308" s="42">
        <v>996.08699999999999</v>
      </c>
      <c r="L1308" s="42">
        <v>1.1121903368425687</v>
      </c>
      <c r="M1308" s="42">
        <v>1.913</v>
      </c>
      <c r="N1308" s="42">
        <v>1.913</v>
      </c>
      <c r="O1308" s="42">
        <v>1.6827226865212079</v>
      </c>
      <c r="P1308" s="42">
        <v>0</v>
      </c>
      <c r="Q1308" s="42">
        <v>0</v>
      </c>
      <c r="R1308" s="42">
        <v>1.6129648277885553E-4</v>
      </c>
      <c r="S1308" s="42">
        <v>1920.6645599999999</v>
      </c>
      <c r="T1308" s="42">
        <v>0</v>
      </c>
      <c r="U1308" s="42">
        <v>1039.1600000000001</v>
      </c>
      <c r="V1308" s="42">
        <v>0</v>
      </c>
      <c r="W1308" s="42"/>
    </row>
    <row r="1309" spans="1:23" ht="20.25" customHeight="1">
      <c r="A1309" s="39">
        <v>43093</v>
      </c>
      <c r="B1309" s="42" t="s">
        <v>14</v>
      </c>
      <c r="C1309" s="42">
        <v>24</v>
      </c>
      <c r="D1309" s="42">
        <v>50</v>
      </c>
      <c r="E1309" s="42">
        <v>414.48</v>
      </c>
      <c r="F1309" s="42">
        <v>61.08</v>
      </c>
      <c r="G1309" s="42">
        <v>995.67399999999998</v>
      </c>
      <c r="H1309" s="42">
        <v>995.67399999999998</v>
      </c>
      <c r="I1309" s="42">
        <v>1.1133473213253477</v>
      </c>
      <c r="J1309" s="42">
        <v>995.67399999999998</v>
      </c>
      <c r="K1309" s="42">
        <v>995.67399999999998</v>
      </c>
      <c r="L1309" s="42">
        <v>1.1131860108425686</v>
      </c>
      <c r="M1309" s="42">
        <v>1.9570000000000001</v>
      </c>
      <c r="N1309" s="42">
        <v>1.9570000000000001</v>
      </c>
      <c r="O1309" s="42">
        <v>1.6846796865212079</v>
      </c>
      <c r="P1309" s="42">
        <v>0</v>
      </c>
      <c r="Q1309" s="42">
        <v>0</v>
      </c>
      <c r="R1309" s="42">
        <v>1.6129648277885553E-4</v>
      </c>
      <c r="S1309" s="42">
        <v>1965.468617</v>
      </c>
      <c r="T1309" s="42">
        <v>0</v>
      </c>
      <c r="U1309" s="42">
        <v>1038.6099999999999</v>
      </c>
      <c r="V1309" s="42">
        <v>0</v>
      </c>
      <c r="W1309" s="42"/>
    </row>
    <row r="1310" spans="1:23" ht="20.25" customHeight="1">
      <c r="A1310" s="39">
        <v>43094</v>
      </c>
      <c r="B1310" s="42" t="s">
        <v>14</v>
      </c>
      <c r="C1310" s="42">
        <v>24</v>
      </c>
      <c r="D1310" s="42">
        <v>50</v>
      </c>
      <c r="E1310" s="42">
        <v>418.96</v>
      </c>
      <c r="F1310" s="42">
        <v>61.14</v>
      </c>
      <c r="G1310" s="42">
        <v>1000.35</v>
      </c>
      <c r="H1310" s="42">
        <v>1000.35</v>
      </c>
      <c r="I1310" s="42">
        <v>1.1143476713253477</v>
      </c>
      <c r="J1310" s="42">
        <v>1000.35</v>
      </c>
      <c r="K1310" s="42">
        <v>1000.35</v>
      </c>
      <c r="L1310" s="42">
        <v>1.1141863608425686</v>
      </c>
      <c r="M1310" s="42">
        <v>1.964</v>
      </c>
      <c r="N1310" s="42">
        <v>1.964</v>
      </c>
      <c r="O1310" s="42">
        <v>1.686643686521208</v>
      </c>
      <c r="P1310" s="42">
        <v>0</v>
      </c>
      <c r="Q1310" s="42">
        <v>0</v>
      </c>
      <c r="R1310" s="42">
        <v>1.6129648277885553E-4</v>
      </c>
      <c r="S1310" s="42">
        <v>1963.474784</v>
      </c>
      <c r="T1310" s="42">
        <v>0</v>
      </c>
      <c r="U1310" s="42">
        <v>1040.78</v>
      </c>
      <c r="V1310" s="42">
        <v>0</v>
      </c>
      <c r="W1310" s="42"/>
    </row>
    <row r="1311" spans="1:23" ht="20.25" customHeight="1">
      <c r="A1311" s="39">
        <v>43095</v>
      </c>
      <c r="B1311" s="42" t="s">
        <v>14</v>
      </c>
      <c r="C1311" s="42">
        <v>24</v>
      </c>
      <c r="D1311" s="42">
        <v>50</v>
      </c>
      <c r="E1311" s="42">
        <v>414.24</v>
      </c>
      <c r="F1311" s="42">
        <v>61.16</v>
      </c>
      <c r="G1311" s="42">
        <v>994.56700000000001</v>
      </c>
      <c r="H1311" s="42">
        <v>994.56700000000001</v>
      </c>
      <c r="I1311" s="42">
        <v>1.1153422383253477</v>
      </c>
      <c r="J1311" s="42">
        <v>994.56700000000001</v>
      </c>
      <c r="K1311" s="42">
        <v>994.56700000000001</v>
      </c>
      <c r="L1311" s="42">
        <v>1.1151809278425686</v>
      </c>
      <c r="M1311" s="42">
        <v>1.964</v>
      </c>
      <c r="N1311" s="42">
        <v>1.964</v>
      </c>
      <c r="O1311" s="42">
        <v>1.6886076865212081</v>
      </c>
      <c r="P1311" s="42">
        <v>0</v>
      </c>
      <c r="Q1311" s="42">
        <v>0</v>
      </c>
      <c r="R1311" s="42">
        <v>1.6129648277885553E-4</v>
      </c>
      <c r="S1311" s="42">
        <v>1974.891586</v>
      </c>
      <c r="T1311" s="42">
        <v>0</v>
      </c>
      <c r="U1311" s="42">
        <v>1037.78</v>
      </c>
      <c r="V1311" s="42">
        <v>0</v>
      </c>
      <c r="W1311" s="42"/>
    </row>
    <row r="1312" spans="1:23" ht="20.25" customHeight="1">
      <c r="A1312" s="39">
        <v>43096</v>
      </c>
      <c r="B1312" s="42" t="s">
        <v>14</v>
      </c>
      <c r="C1312" s="42">
        <v>24</v>
      </c>
      <c r="D1312" s="42">
        <v>50</v>
      </c>
      <c r="E1312" s="42">
        <v>414.91</v>
      </c>
      <c r="F1312" s="42">
        <v>61.13</v>
      </c>
      <c r="G1312" s="42">
        <v>994.42200000000003</v>
      </c>
      <c r="H1312" s="42">
        <v>994.42200000000003</v>
      </c>
      <c r="I1312" s="42">
        <v>1.1163366603253477</v>
      </c>
      <c r="J1312" s="42">
        <v>994.42200000000003</v>
      </c>
      <c r="K1312" s="42">
        <v>994.42200000000003</v>
      </c>
      <c r="L1312" s="42">
        <v>1.1161753498425686</v>
      </c>
      <c r="M1312" s="42">
        <v>1.9370000000000001</v>
      </c>
      <c r="N1312" s="42">
        <v>1.9370000000000001</v>
      </c>
      <c r="O1312" s="42">
        <v>1.6905446865212082</v>
      </c>
      <c r="P1312" s="42">
        <v>0</v>
      </c>
      <c r="Q1312" s="42">
        <v>0</v>
      </c>
      <c r="R1312" s="42">
        <v>1.6129648277885553E-4</v>
      </c>
      <c r="S1312" s="42">
        <v>1947.5795989999999</v>
      </c>
      <c r="T1312" s="42">
        <v>0</v>
      </c>
      <c r="U1312" s="42">
        <v>1036.92</v>
      </c>
      <c r="V1312" s="42">
        <v>0</v>
      </c>
      <c r="W1312" s="42"/>
    </row>
    <row r="1313" spans="1:23" ht="20.25" customHeight="1">
      <c r="A1313" s="39">
        <v>43097</v>
      </c>
      <c r="B1313" s="42" t="s">
        <v>14</v>
      </c>
      <c r="C1313" s="42">
        <v>24</v>
      </c>
      <c r="D1313" s="42">
        <v>50</v>
      </c>
      <c r="E1313" s="42">
        <v>416.32</v>
      </c>
      <c r="F1313" s="42">
        <v>61.18</v>
      </c>
      <c r="G1313" s="42">
        <v>994.90300000000002</v>
      </c>
      <c r="H1313" s="42">
        <v>994.90300000000002</v>
      </c>
      <c r="I1313" s="42">
        <v>1.1173315633253478</v>
      </c>
      <c r="J1313" s="42">
        <v>994.90300000000002</v>
      </c>
      <c r="K1313" s="42">
        <v>994.90300000000002</v>
      </c>
      <c r="L1313" s="42">
        <v>1.1171702528425687</v>
      </c>
      <c r="M1313" s="42">
        <v>1.901</v>
      </c>
      <c r="N1313" s="42">
        <v>1.901</v>
      </c>
      <c r="O1313" s="42">
        <v>1.6924456865212081</v>
      </c>
      <c r="P1313" s="42">
        <v>0</v>
      </c>
      <c r="Q1313" s="42">
        <v>0</v>
      </c>
      <c r="R1313" s="42">
        <v>1.6129648277885553E-4</v>
      </c>
      <c r="S1313" s="42">
        <v>1910.3389979999999</v>
      </c>
      <c r="T1313" s="42">
        <v>0</v>
      </c>
      <c r="U1313" s="42">
        <v>1037.6199999999999</v>
      </c>
      <c r="V1313" s="42">
        <v>0</v>
      </c>
      <c r="W1313" s="42"/>
    </row>
    <row r="1314" spans="1:23" ht="20.25" customHeight="1">
      <c r="A1314" s="39">
        <v>43098</v>
      </c>
      <c r="B1314" s="42" t="s">
        <v>14</v>
      </c>
      <c r="C1314" s="42">
        <v>24</v>
      </c>
      <c r="D1314" s="42">
        <v>50</v>
      </c>
      <c r="E1314" s="42">
        <v>414.76</v>
      </c>
      <c r="F1314" s="42">
        <v>61.04</v>
      </c>
      <c r="G1314" s="42">
        <v>981.29600000000005</v>
      </c>
      <c r="H1314" s="42">
        <v>981.29600000000005</v>
      </c>
      <c r="I1314" s="42">
        <v>1.1183128593253477</v>
      </c>
      <c r="J1314" s="42">
        <v>981.29600000000005</v>
      </c>
      <c r="K1314" s="42">
        <v>981.29600000000005</v>
      </c>
      <c r="L1314" s="42">
        <v>1.1181515488425686</v>
      </c>
      <c r="M1314" s="42">
        <v>1.911</v>
      </c>
      <c r="N1314" s="42">
        <v>1.911</v>
      </c>
      <c r="O1314" s="42">
        <v>1.6943566865212081</v>
      </c>
      <c r="P1314" s="42">
        <v>0</v>
      </c>
      <c r="Q1314" s="42">
        <v>0</v>
      </c>
      <c r="R1314" s="42">
        <v>1.6129648277885553E-4</v>
      </c>
      <c r="S1314" s="42">
        <v>1947.586661</v>
      </c>
      <c r="T1314" s="42">
        <v>0</v>
      </c>
      <c r="U1314" s="42">
        <v>1035.5999999999999</v>
      </c>
      <c r="V1314" s="42">
        <v>0</v>
      </c>
      <c r="W1314" s="42"/>
    </row>
    <row r="1315" spans="1:23" ht="20.25" customHeight="1">
      <c r="A1315" s="39">
        <v>43099</v>
      </c>
      <c r="B1315" s="42" t="s">
        <v>14</v>
      </c>
      <c r="C1315" s="42">
        <v>24</v>
      </c>
      <c r="D1315" s="42">
        <v>50</v>
      </c>
      <c r="E1315" s="42">
        <v>416.22</v>
      </c>
      <c r="F1315" s="42">
        <v>61.11</v>
      </c>
      <c r="G1315" s="42">
        <v>945.93499999999995</v>
      </c>
      <c r="H1315" s="42">
        <v>945.93499999999995</v>
      </c>
      <c r="I1315" s="42">
        <v>1.1192587943253478</v>
      </c>
      <c r="J1315" s="42">
        <v>945.93499999999995</v>
      </c>
      <c r="K1315" s="42">
        <v>945.93499999999995</v>
      </c>
      <c r="L1315" s="42">
        <v>1.1190974838425687</v>
      </c>
      <c r="M1315" s="42">
        <v>2.218</v>
      </c>
      <c r="N1315" s="42">
        <v>2.218</v>
      </c>
      <c r="O1315" s="42">
        <v>1.6965746865212081</v>
      </c>
      <c r="P1315" s="42">
        <v>0</v>
      </c>
      <c r="Q1315" s="42">
        <v>0</v>
      </c>
      <c r="R1315" s="42">
        <v>1.6129648277885553E-4</v>
      </c>
      <c r="S1315" s="42">
        <v>2344.407385</v>
      </c>
      <c r="T1315" s="42">
        <v>0</v>
      </c>
      <c r="U1315" s="42">
        <v>1036.3800000000001</v>
      </c>
      <c r="V1315" s="42">
        <v>0</v>
      </c>
      <c r="W1315" s="42"/>
    </row>
    <row r="1316" spans="1:23" ht="20.25" customHeight="1">
      <c r="A1316" s="39">
        <v>43100</v>
      </c>
      <c r="B1316" s="42" t="s">
        <v>14</v>
      </c>
      <c r="C1316" s="42">
        <v>24</v>
      </c>
      <c r="D1316" s="42">
        <v>50</v>
      </c>
      <c r="E1316" s="42">
        <v>414.85</v>
      </c>
      <c r="F1316" s="42">
        <v>60.94</v>
      </c>
      <c r="G1316" s="42">
        <v>941.88499999999999</v>
      </c>
      <c r="H1316" s="42">
        <v>941.88499999999999</v>
      </c>
      <c r="I1316" s="42">
        <v>1.1202006793253478</v>
      </c>
      <c r="J1316" s="42">
        <v>941.88499999999999</v>
      </c>
      <c r="K1316" s="42">
        <v>941.88499999999999</v>
      </c>
      <c r="L1316" s="42">
        <v>1.1200393688425687</v>
      </c>
      <c r="M1316" s="42">
        <v>2.226</v>
      </c>
      <c r="N1316" s="42">
        <v>2.226</v>
      </c>
      <c r="O1316" s="42">
        <v>1.6988006865212082</v>
      </c>
      <c r="P1316" s="42">
        <v>0</v>
      </c>
      <c r="Q1316" s="42">
        <v>0</v>
      </c>
      <c r="R1316" s="42">
        <v>1.6129648277885553E-4</v>
      </c>
      <c r="S1316" s="42">
        <v>2363.1281949999998</v>
      </c>
      <c r="T1316" s="42">
        <v>0</v>
      </c>
      <c r="U1316" s="42">
        <v>1034.28</v>
      </c>
      <c r="V1316" s="42">
        <v>0</v>
      </c>
      <c r="W1316" s="42"/>
    </row>
    <row r="1317" spans="1:23" ht="20.25" customHeight="1">
      <c r="A1317" s="39">
        <v>43101</v>
      </c>
      <c r="B1317" s="42" t="s">
        <v>14</v>
      </c>
      <c r="C1317" s="42">
        <v>24</v>
      </c>
      <c r="D1317" s="42">
        <v>50</v>
      </c>
      <c r="E1317" s="42">
        <v>416.96</v>
      </c>
      <c r="F1317" s="42">
        <v>61.04</v>
      </c>
      <c r="G1317" s="42">
        <v>965.49099999999999</v>
      </c>
      <c r="H1317" s="42">
        <v>965.49099999999999</v>
      </c>
      <c r="I1317" s="42">
        <v>1.1211661703253479</v>
      </c>
      <c r="J1317" s="42">
        <v>965.49099999999999</v>
      </c>
      <c r="K1317" s="42">
        <v>965.49099999999999</v>
      </c>
      <c r="L1317" s="42">
        <v>1.1210048598425688</v>
      </c>
      <c r="M1317" s="42">
        <v>1.9610000000000001</v>
      </c>
      <c r="N1317" s="42">
        <v>1.9610000000000001</v>
      </c>
      <c r="O1317" s="42">
        <v>1.7007616865212083</v>
      </c>
      <c r="P1317" s="42">
        <v>0</v>
      </c>
      <c r="Q1317" s="42">
        <v>0</v>
      </c>
      <c r="R1317" s="42">
        <v>1.6129648277885553E-4</v>
      </c>
      <c r="S1317" s="42">
        <v>2031.036022</v>
      </c>
      <c r="T1317" s="42">
        <v>0</v>
      </c>
      <c r="U1317" s="42">
        <v>1034.8599999999999</v>
      </c>
      <c r="V1317" s="42">
        <v>0</v>
      </c>
      <c r="W1317" s="42"/>
    </row>
    <row r="1318" spans="1:23" ht="20.25" customHeight="1">
      <c r="A1318" s="39">
        <v>43102</v>
      </c>
      <c r="B1318" s="42" t="s">
        <v>14</v>
      </c>
      <c r="C1318" s="42">
        <v>24</v>
      </c>
      <c r="D1318" s="42">
        <v>50</v>
      </c>
      <c r="E1318" s="42">
        <v>414.76</v>
      </c>
      <c r="F1318" s="42">
        <v>60.98</v>
      </c>
      <c r="G1318" s="42">
        <v>937.13199999999995</v>
      </c>
      <c r="H1318" s="42">
        <v>937.13199999999995</v>
      </c>
      <c r="I1318" s="42">
        <v>1.1221033023253479</v>
      </c>
      <c r="J1318" s="42">
        <v>937.13199999999995</v>
      </c>
      <c r="K1318" s="42">
        <v>937.13199999999995</v>
      </c>
      <c r="L1318" s="42">
        <v>1.1219419918425688</v>
      </c>
      <c r="M1318" s="42">
        <v>1.921</v>
      </c>
      <c r="N1318" s="42">
        <v>1.921</v>
      </c>
      <c r="O1318" s="42">
        <v>1.7026826865212084</v>
      </c>
      <c r="P1318" s="42">
        <v>0</v>
      </c>
      <c r="Q1318" s="42">
        <v>0</v>
      </c>
      <c r="R1318" s="42">
        <v>1.6129648277885553E-4</v>
      </c>
      <c r="S1318" s="42">
        <v>2050.1114040000002</v>
      </c>
      <c r="T1318" s="42">
        <v>0</v>
      </c>
      <c r="U1318" s="42">
        <v>1033.4000000000001</v>
      </c>
      <c r="V1318" s="42">
        <v>0</v>
      </c>
      <c r="W1318" s="42"/>
    </row>
    <row r="1319" spans="1:23" ht="20.25" customHeight="1">
      <c r="A1319" s="39">
        <v>43103</v>
      </c>
      <c r="B1319" s="42" t="s">
        <v>14</v>
      </c>
      <c r="C1319" s="42">
        <v>24</v>
      </c>
      <c r="D1319" s="42">
        <v>50</v>
      </c>
      <c r="E1319" s="42">
        <v>416.44</v>
      </c>
      <c r="F1319" s="42">
        <v>61.09</v>
      </c>
      <c r="G1319" s="42">
        <v>926.44799999999998</v>
      </c>
      <c r="H1319" s="42">
        <v>926.44799999999998</v>
      </c>
      <c r="I1319" s="42">
        <v>1.1230297503253479</v>
      </c>
      <c r="J1319" s="42">
        <v>926.44799999999998</v>
      </c>
      <c r="K1319" s="42">
        <v>926.44799999999998</v>
      </c>
      <c r="L1319" s="42">
        <v>1.1228684398425688</v>
      </c>
      <c r="M1319" s="42">
        <v>1.8260000000000001</v>
      </c>
      <c r="N1319" s="42">
        <v>1.8260000000000001</v>
      </c>
      <c r="O1319" s="42">
        <v>1.7045086865212085</v>
      </c>
      <c r="P1319" s="42">
        <v>0</v>
      </c>
      <c r="Q1319" s="42">
        <v>0</v>
      </c>
      <c r="R1319" s="42">
        <v>1.6129648277885553E-4</v>
      </c>
      <c r="S1319" s="42">
        <v>1971.2547279999999</v>
      </c>
      <c r="T1319" s="42">
        <v>0</v>
      </c>
      <c r="U1319" s="42">
        <v>1034</v>
      </c>
      <c r="V1319" s="42">
        <v>0.4</v>
      </c>
      <c r="W1319" s="42"/>
    </row>
    <row r="1320" spans="1:23" ht="20.25" customHeight="1">
      <c r="A1320" s="39">
        <v>43104</v>
      </c>
      <c r="B1320" s="42" t="s">
        <v>14</v>
      </c>
      <c r="C1320" s="42">
        <v>24</v>
      </c>
      <c r="D1320" s="42">
        <v>50</v>
      </c>
      <c r="E1320" s="42">
        <v>414.52</v>
      </c>
      <c r="F1320" s="42">
        <v>61.04</v>
      </c>
      <c r="G1320" s="42">
        <v>928.13900000000001</v>
      </c>
      <c r="H1320" s="42">
        <v>928.13900000000001</v>
      </c>
      <c r="I1320" s="42">
        <v>1.1239578893253479</v>
      </c>
      <c r="J1320" s="42">
        <v>928.13900000000001</v>
      </c>
      <c r="K1320" s="42">
        <v>928.13900000000001</v>
      </c>
      <c r="L1320" s="42">
        <v>1.1237965788425688</v>
      </c>
      <c r="M1320" s="42">
        <v>1.7969999999999999</v>
      </c>
      <c r="N1320" s="42">
        <v>1.7969999999999999</v>
      </c>
      <c r="O1320" s="42">
        <v>1.7063056865212085</v>
      </c>
      <c r="P1320" s="42">
        <v>0</v>
      </c>
      <c r="Q1320" s="42">
        <v>0</v>
      </c>
      <c r="R1320" s="42">
        <v>1.6129648277885553E-4</v>
      </c>
      <c r="S1320" s="42">
        <v>1936.6075559999999</v>
      </c>
      <c r="T1320" s="42">
        <v>0</v>
      </c>
      <c r="U1320" s="42">
        <v>1032.23</v>
      </c>
      <c r="V1320" s="42">
        <v>0.4</v>
      </c>
      <c r="W1320" s="42"/>
    </row>
    <row r="1321" spans="1:23" ht="20.25" customHeight="1">
      <c r="A1321" s="39">
        <v>43105</v>
      </c>
      <c r="B1321" s="42" t="s">
        <v>14</v>
      </c>
      <c r="C1321" s="42">
        <v>24</v>
      </c>
      <c r="D1321" s="42">
        <v>50</v>
      </c>
      <c r="E1321" s="42">
        <v>414.14</v>
      </c>
      <c r="F1321" s="42">
        <v>61.06</v>
      </c>
      <c r="G1321" s="42">
        <v>922.19100000000003</v>
      </c>
      <c r="H1321" s="42">
        <v>922.19100000000003</v>
      </c>
      <c r="I1321" s="42">
        <v>1.1248800803253478</v>
      </c>
      <c r="J1321" s="42">
        <v>922.19100000000003</v>
      </c>
      <c r="K1321" s="42">
        <v>922.19100000000003</v>
      </c>
      <c r="L1321" s="42">
        <v>1.1247187698425687</v>
      </c>
      <c r="M1321" s="42">
        <v>1.794</v>
      </c>
      <c r="N1321" s="42">
        <v>1.794</v>
      </c>
      <c r="O1321" s="42">
        <v>1.7080996865212086</v>
      </c>
      <c r="P1321" s="42">
        <v>0</v>
      </c>
      <c r="Q1321" s="42">
        <v>0</v>
      </c>
      <c r="R1321" s="42">
        <v>1.6129648277885553E-4</v>
      </c>
      <c r="S1321" s="42">
        <v>1945.4061039999999</v>
      </c>
      <c r="T1321" s="42">
        <v>0</v>
      </c>
      <c r="U1321" s="42">
        <v>1031.42</v>
      </c>
      <c r="V1321" s="42">
        <v>0.4</v>
      </c>
      <c r="W1321" s="42"/>
    </row>
    <row r="1322" spans="1:23" ht="20.25" customHeight="1">
      <c r="A1322" s="39">
        <v>43106</v>
      </c>
      <c r="B1322" s="42" t="s">
        <v>14</v>
      </c>
      <c r="C1322" s="42">
        <v>24</v>
      </c>
      <c r="D1322" s="42">
        <v>50</v>
      </c>
      <c r="E1322" s="42">
        <v>416.13</v>
      </c>
      <c r="F1322" s="42">
        <v>61.17</v>
      </c>
      <c r="G1322" s="42">
        <v>904.58900000000006</v>
      </c>
      <c r="H1322" s="42">
        <v>904.58900000000006</v>
      </c>
      <c r="I1322" s="42">
        <v>1.1257846693253477</v>
      </c>
      <c r="J1322" s="42">
        <v>901.16200000000003</v>
      </c>
      <c r="K1322" s="42">
        <v>901.16200000000003</v>
      </c>
      <c r="L1322" s="42">
        <v>1.1256199318425686</v>
      </c>
      <c r="M1322" s="42">
        <v>1.8080000000000001</v>
      </c>
      <c r="N1322" s="42">
        <v>1.8080000000000001</v>
      </c>
      <c r="O1322" s="42">
        <v>1.7099076865212086</v>
      </c>
      <c r="P1322" s="42">
        <v>3.427</v>
      </c>
      <c r="Q1322" s="42">
        <v>3.427</v>
      </c>
      <c r="R1322" s="42">
        <v>1.6472348277885552E-4</v>
      </c>
      <c r="S1322" s="42">
        <v>2006.428367</v>
      </c>
      <c r="T1322" s="42">
        <v>0.38</v>
      </c>
      <c r="U1322" s="42">
        <v>1032.1500000000001</v>
      </c>
      <c r="V1322" s="42">
        <v>0</v>
      </c>
      <c r="W1322" s="42"/>
    </row>
    <row r="1323" spans="1:23" ht="20.25" customHeight="1">
      <c r="A1323" s="39">
        <v>43107</v>
      </c>
      <c r="B1323" s="42" t="s">
        <v>14</v>
      </c>
      <c r="C1323" s="42">
        <v>24</v>
      </c>
      <c r="D1323" s="42">
        <v>50</v>
      </c>
      <c r="E1323" s="42">
        <v>414.09</v>
      </c>
      <c r="F1323" s="42">
        <v>61.06</v>
      </c>
      <c r="G1323" s="42">
        <v>903.49699999999996</v>
      </c>
      <c r="H1323" s="42">
        <v>903.49699999999996</v>
      </c>
      <c r="I1323" s="42">
        <v>1.1266881663253476</v>
      </c>
      <c r="J1323" s="42">
        <v>900.07799999999997</v>
      </c>
      <c r="K1323" s="42">
        <v>900.07799999999997</v>
      </c>
      <c r="L1323" s="42">
        <v>1.1265200098425685</v>
      </c>
      <c r="M1323" s="42">
        <v>1.7869999999999999</v>
      </c>
      <c r="N1323" s="42">
        <v>1.7869999999999999</v>
      </c>
      <c r="O1323" s="42">
        <v>1.7116946865212086</v>
      </c>
      <c r="P1323" s="42">
        <v>3.419</v>
      </c>
      <c r="Q1323" s="42">
        <v>3.419</v>
      </c>
      <c r="R1323" s="42">
        <v>1.6814248277885553E-4</v>
      </c>
      <c r="S1323" s="42">
        <v>1985.3190500000001</v>
      </c>
      <c r="T1323" s="42">
        <v>0.38</v>
      </c>
      <c r="U1323" s="42">
        <v>1030.22</v>
      </c>
      <c r="V1323" s="42">
        <v>0</v>
      </c>
      <c r="W1323" s="42"/>
    </row>
    <row r="1324" spans="1:23" ht="20.25" customHeight="1">
      <c r="A1324" s="39">
        <v>43108</v>
      </c>
      <c r="B1324" s="42" t="s">
        <v>14</v>
      </c>
      <c r="C1324" s="42">
        <v>24</v>
      </c>
      <c r="D1324" s="42">
        <v>50</v>
      </c>
      <c r="E1324" s="42">
        <v>415.25</v>
      </c>
      <c r="F1324" s="42">
        <v>61.18</v>
      </c>
      <c r="G1324" s="42">
        <v>900.92700000000002</v>
      </c>
      <c r="H1324" s="42">
        <v>900.92700000000002</v>
      </c>
      <c r="I1324" s="42">
        <v>1.1275890933253476</v>
      </c>
      <c r="J1324" s="42">
        <v>897.51</v>
      </c>
      <c r="K1324" s="42">
        <v>897.51</v>
      </c>
      <c r="L1324" s="42">
        <v>1.1274175198425684</v>
      </c>
      <c r="M1324" s="42">
        <v>1.744</v>
      </c>
      <c r="N1324" s="42">
        <v>1.744</v>
      </c>
      <c r="O1324" s="42">
        <v>1.7134386865212086</v>
      </c>
      <c r="P1324" s="42">
        <v>3.4169999999999998</v>
      </c>
      <c r="Q1324" s="42">
        <v>3.4169999999999998</v>
      </c>
      <c r="R1324" s="42">
        <v>1.7155948277885552E-4</v>
      </c>
      <c r="S1324" s="42">
        <v>1943.4412990000001</v>
      </c>
      <c r="T1324" s="42">
        <v>0.38</v>
      </c>
      <c r="U1324" s="42">
        <v>1030.92</v>
      </c>
      <c r="V1324" s="42">
        <v>0</v>
      </c>
      <c r="W1324" s="42"/>
    </row>
    <row r="1325" spans="1:23" ht="20.25" customHeight="1">
      <c r="A1325" s="39">
        <v>43109</v>
      </c>
      <c r="B1325" s="42" t="s">
        <v>14</v>
      </c>
      <c r="C1325" s="42">
        <v>24</v>
      </c>
      <c r="D1325" s="42">
        <v>50</v>
      </c>
      <c r="E1325" s="42">
        <v>412.4</v>
      </c>
      <c r="F1325" s="42">
        <v>60.99</v>
      </c>
      <c r="G1325" s="42">
        <v>894.43600000000004</v>
      </c>
      <c r="H1325" s="42">
        <v>894.43600000000004</v>
      </c>
      <c r="I1325" s="42">
        <v>1.1284835293253477</v>
      </c>
      <c r="J1325" s="42">
        <v>891.06700000000001</v>
      </c>
      <c r="K1325" s="42">
        <v>891.06700000000001</v>
      </c>
      <c r="L1325" s="42">
        <v>1.1283085868425684</v>
      </c>
      <c r="M1325" s="42">
        <v>1.718</v>
      </c>
      <c r="N1325" s="42">
        <v>1.718</v>
      </c>
      <c r="O1325" s="42">
        <v>1.7151566865212087</v>
      </c>
      <c r="P1325" s="42">
        <v>3.3690000000000002</v>
      </c>
      <c r="Q1325" s="42">
        <v>3.3690000000000002</v>
      </c>
      <c r="R1325" s="42">
        <v>1.7492848277885552E-4</v>
      </c>
      <c r="S1325" s="42">
        <v>1928.2837320000001</v>
      </c>
      <c r="T1325" s="42">
        <v>0.38</v>
      </c>
      <c r="U1325" s="42">
        <v>1028.99</v>
      </c>
      <c r="V1325" s="42">
        <v>0</v>
      </c>
      <c r="W1325" s="42"/>
    </row>
    <row r="1326" spans="1:23" ht="20.25" customHeight="1">
      <c r="A1326" s="39">
        <v>43110</v>
      </c>
      <c r="B1326" s="42" t="s">
        <v>14</v>
      </c>
      <c r="C1326" s="42">
        <v>24</v>
      </c>
      <c r="D1326" s="42">
        <v>50</v>
      </c>
      <c r="E1326" s="42">
        <v>412.58</v>
      </c>
      <c r="F1326" s="42">
        <v>60.75</v>
      </c>
      <c r="G1326" s="42">
        <v>949.16300000000001</v>
      </c>
      <c r="H1326" s="42">
        <v>949.16300000000001</v>
      </c>
      <c r="I1326" s="42">
        <v>1.1294326923253477</v>
      </c>
      <c r="J1326" s="42">
        <v>945.91099999999994</v>
      </c>
      <c r="K1326" s="42">
        <v>945.91099999999994</v>
      </c>
      <c r="L1326" s="42">
        <v>1.1292544978425685</v>
      </c>
      <c r="M1326" s="42">
        <v>1.8560000000000001</v>
      </c>
      <c r="N1326" s="42">
        <v>1.8560000000000001</v>
      </c>
      <c r="O1326" s="42">
        <v>1.7170126865212088</v>
      </c>
      <c r="P1326" s="42">
        <v>3.2519999999999998</v>
      </c>
      <c r="Q1326" s="42">
        <v>3.2519999999999998</v>
      </c>
      <c r="R1326" s="42">
        <v>1.7818048277885553E-4</v>
      </c>
      <c r="S1326" s="42">
        <v>1962.083114</v>
      </c>
      <c r="T1326" s="42">
        <v>0.34</v>
      </c>
      <c r="U1326" s="42">
        <v>1027.71</v>
      </c>
      <c r="V1326" s="42">
        <v>0</v>
      </c>
      <c r="W1326" s="42"/>
    </row>
    <row r="1327" spans="1:23" ht="20.25" customHeight="1">
      <c r="A1327" s="39">
        <v>43111</v>
      </c>
      <c r="B1327" s="42" t="s">
        <v>14</v>
      </c>
      <c r="C1327" s="42">
        <v>24</v>
      </c>
      <c r="D1327" s="42">
        <v>50</v>
      </c>
      <c r="E1327" s="42">
        <v>413.93</v>
      </c>
      <c r="F1327" s="42">
        <v>60.84</v>
      </c>
      <c r="G1327" s="42">
        <v>928.93</v>
      </c>
      <c r="H1327" s="42">
        <v>928.93</v>
      </c>
      <c r="I1327" s="42">
        <v>1.1303616223253476</v>
      </c>
      <c r="J1327" s="42">
        <v>926.29700000000003</v>
      </c>
      <c r="K1327" s="42">
        <v>926.29700000000003</v>
      </c>
      <c r="L1327" s="42">
        <v>1.1301807948425684</v>
      </c>
      <c r="M1327" s="42">
        <v>1.9259999999999999</v>
      </c>
      <c r="N1327" s="42">
        <v>1.9259999999999999</v>
      </c>
      <c r="O1327" s="42">
        <v>1.7189386865212088</v>
      </c>
      <c r="P1327" s="42">
        <v>2.633</v>
      </c>
      <c r="Q1327" s="42">
        <v>2.633</v>
      </c>
      <c r="R1327" s="42">
        <v>1.8081348277885551E-4</v>
      </c>
      <c r="S1327" s="42">
        <v>2079.7508790000002</v>
      </c>
      <c r="T1327" s="42">
        <v>0.28000000000000003</v>
      </c>
      <c r="U1327" s="42">
        <v>1028.67</v>
      </c>
      <c r="V1327" s="42">
        <v>0</v>
      </c>
      <c r="W1327" s="42"/>
    </row>
    <row r="1328" spans="1:23" ht="20.25" customHeight="1">
      <c r="A1328" s="39">
        <v>43112</v>
      </c>
      <c r="B1328" s="42" t="s">
        <v>14</v>
      </c>
      <c r="C1328" s="42">
        <v>24</v>
      </c>
      <c r="D1328" s="42">
        <v>50</v>
      </c>
      <c r="E1328" s="42">
        <v>412.72</v>
      </c>
      <c r="F1328" s="42">
        <v>60.71</v>
      </c>
      <c r="G1328" s="42">
        <v>949.649</v>
      </c>
      <c r="H1328" s="42">
        <v>949.649</v>
      </c>
      <c r="I1328" s="42">
        <v>1.1313112713253477</v>
      </c>
      <c r="J1328" s="42">
        <v>946.60900000000004</v>
      </c>
      <c r="K1328" s="42">
        <v>946.60900000000004</v>
      </c>
      <c r="L1328" s="42">
        <v>1.1311274038425685</v>
      </c>
      <c r="M1328" s="42">
        <v>1.95</v>
      </c>
      <c r="N1328" s="42">
        <v>1.95</v>
      </c>
      <c r="O1328" s="42">
        <v>1.7208886865212087</v>
      </c>
      <c r="P1328" s="42">
        <v>3.04</v>
      </c>
      <c r="Q1328" s="42">
        <v>3.04</v>
      </c>
      <c r="R1328" s="42">
        <v>1.8385348277885551E-4</v>
      </c>
      <c r="S1328" s="42">
        <v>2059.7057500000001</v>
      </c>
      <c r="T1328" s="42">
        <v>0.32</v>
      </c>
      <c r="U1328" s="42">
        <v>1027.1199999999999</v>
      </c>
      <c r="V1328" s="42">
        <v>0</v>
      </c>
      <c r="W1328" s="42"/>
    </row>
    <row r="1329" spans="1:23" ht="20.25" customHeight="1">
      <c r="A1329" s="39">
        <v>43113</v>
      </c>
      <c r="B1329" s="42" t="s">
        <v>14</v>
      </c>
      <c r="C1329" s="42">
        <v>24</v>
      </c>
      <c r="D1329" s="42">
        <v>50</v>
      </c>
      <c r="E1329" s="42">
        <v>412.12</v>
      </c>
      <c r="F1329" s="42">
        <v>60.72</v>
      </c>
      <c r="G1329" s="42">
        <v>964.19</v>
      </c>
      <c r="H1329" s="42">
        <v>964.19</v>
      </c>
      <c r="I1329" s="42">
        <v>1.1322754613253476</v>
      </c>
      <c r="J1329" s="42">
        <v>961.11800000000005</v>
      </c>
      <c r="K1329" s="42">
        <v>961.11800000000005</v>
      </c>
      <c r="L1329" s="42">
        <v>1.1320885218425685</v>
      </c>
      <c r="M1329" s="42">
        <v>2.056</v>
      </c>
      <c r="N1329" s="42">
        <v>2.056</v>
      </c>
      <c r="O1329" s="42">
        <v>1.7229446865212088</v>
      </c>
      <c r="P1329" s="42">
        <v>3.0720000000000001</v>
      </c>
      <c r="Q1329" s="42">
        <v>3.0720000000000001</v>
      </c>
      <c r="R1329" s="42">
        <v>1.869254827788555E-4</v>
      </c>
      <c r="S1329" s="42">
        <v>2139.5010809999999</v>
      </c>
      <c r="T1329" s="42">
        <v>0.32</v>
      </c>
      <c r="U1329" s="42">
        <v>1026.7</v>
      </c>
      <c r="V1329" s="42">
        <v>0</v>
      </c>
      <c r="W1329" s="42"/>
    </row>
    <row r="1330" spans="1:23" ht="20.25" customHeight="1">
      <c r="A1330" s="39">
        <v>43114</v>
      </c>
      <c r="B1330" s="42" t="s">
        <v>14</v>
      </c>
      <c r="C1330" s="42">
        <v>24</v>
      </c>
      <c r="D1330" s="42">
        <v>50</v>
      </c>
      <c r="E1330" s="42">
        <v>413.23</v>
      </c>
      <c r="F1330" s="42">
        <v>60.84</v>
      </c>
      <c r="G1330" s="42">
        <v>969.38099999999997</v>
      </c>
      <c r="H1330" s="42">
        <v>969.38099999999997</v>
      </c>
      <c r="I1330" s="42">
        <v>1.1332448423253476</v>
      </c>
      <c r="J1330" s="42">
        <v>966.005</v>
      </c>
      <c r="K1330" s="42">
        <v>966.005</v>
      </c>
      <c r="L1330" s="42">
        <v>1.1330545268425685</v>
      </c>
      <c r="M1330" s="42">
        <v>2.02</v>
      </c>
      <c r="N1330" s="42">
        <v>2.02</v>
      </c>
      <c r="O1330" s="42">
        <v>1.7249646865212087</v>
      </c>
      <c r="P1330" s="42">
        <v>3.3759999999999999</v>
      </c>
      <c r="Q1330" s="42">
        <v>3.3759999999999999</v>
      </c>
      <c r="R1330" s="42">
        <v>1.903014827788555E-4</v>
      </c>
      <c r="S1330" s="42">
        <v>2090.8235460000001</v>
      </c>
      <c r="T1330" s="42">
        <v>0.35</v>
      </c>
      <c r="U1330" s="42">
        <v>1027.5</v>
      </c>
      <c r="V1330" s="42">
        <v>0</v>
      </c>
      <c r="W1330" s="42"/>
    </row>
    <row r="1331" spans="1:23" ht="20.25" customHeight="1">
      <c r="A1331" s="39">
        <v>43115</v>
      </c>
      <c r="B1331" s="42" t="s">
        <v>14</v>
      </c>
      <c r="C1331" s="42">
        <v>24</v>
      </c>
      <c r="D1331" s="42">
        <v>50</v>
      </c>
      <c r="E1331" s="42">
        <v>412.11</v>
      </c>
      <c r="F1331" s="42">
        <v>60.78</v>
      </c>
      <c r="G1331" s="42">
        <v>984.20899999999995</v>
      </c>
      <c r="H1331" s="42">
        <v>984.20899999999995</v>
      </c>
      <c r="I1331" s="42">
        <v>1.1342290513253477</v>
      </c>
      <c r="J1331" s="42">
        <v>977.70899999999995</v>
      </c>
      <c r="K1331" s="42">
        <v>977.70899999999995</v>
      </c>
      <c r="L1331" s="42">
        <v>1.1340322358425685</v>
      </c>
      <c r="M1331" s="42">
        <v>1.984</v>
      </c>
      <c r="N1331" s="42">
        <v>1.984</v>
      </c>
      <c r="O1331" s="42">
        <v>1.7269486865212087</v>
      </c>
      <c r="P1331" s="42">
        <v>6.5</v>
      </c>
      <c r="Q1331" s="42">
        <v>6.5</v>
      </c>
      <c r="R1331" s="42">
        <v>1.968014827788555E-4</v>
      </c>
      <c r="S1331" s="42">
        <v>2028.917602</v>
      </c>
      <c r="T1331" s="42">
        <v>0.66</v>
      </c>
      <c r="U1331" s="42">
        <v>1026</v>
      </c>
      <c r="V1331" s="42">
        <v>0</v>
      </c>
      <c r="W1331" s="42"/>
    </row>
    <row r="1332" spans="1:23" ht="20.25" customHeight="1">
      <c r="A1332" s="39">
        <v>43116</v>
      </c>
      <c r="B1332" s="42" t="s">
        <v>14</v>
      </c>
      <c r="C1332" s="42">
        <v>24</v>
      </c>
      <c r="D1332" s="42">
        <v>50</v>
      </c>
      <c r="E1332" s="42">
        <v>411.81</v>
      </c>
      <c r="F1332" s="42">
        <v>60.82</v>
      </c>
      <c r="G1332" s="42">
        <v>982.89700000000005</v>
      </c>
      <c r="H1332" s="42">
        <v>982.89700000000005</v>
      </c>
      <c r="I1332" s="42">
        <v>1.1352119483253478</v>
      </c>
      <c r="J1332" s="42">
        <v>979.46299999999997</v>
      </c>
      <c r="K1332" s="42">
        <v>979.46299999999997</v>
      </c>
      <c r="L1332" s="42">
        <v>1.1350116988425685</v>
      </c>
      <c r="M1332" s="42">
        <v>1.9350000000000001</v>
      </c>
      <c r="N1332" s="42">
        <v>1.9350000000000001</v>
      </c>
      <c r="O1332" s="42">
        <v>1.7288836865212087</v>
      </c>
      <c r="P1332" s="42">
        <v>3.4340000000000002</v>
      </c>
      <c r="Q1332" s="42">
        <v>3.4340000000000002</v>
      </c>
      <c r="R1332" s="42">
        <v>2.0023548277885549E-4</v>
      </c>
      <c r="S1332" s="42">
        <v>1975.632566</v>
      </c>
      <c r="T1332" s="42">
        <v>0.35</v>
      </c>
      <c r="U1332" s="42">
        <v>1026.05</v>
      </c>
      <c r="V1332" s="42">
        <v>0</v>
      </c>
      <c r="W1332" s="42"/>
    </row>
    <row r="1333" spans="1:23" ht="20.25" customHeight="1">
      <c r="A1333" s="39">
        <v>43117</v>
      </c>
      <c r="B1333" s="42" t="s">
        <v>14</v>
      </c>
      <c r="C1333" s="42">
        <v>24</v>
      </c>
      <c r="D1333" s="42">
        <v>50</v>
      </c>
      <c r="E1333" s="42">
        <v>413.97</v>
      </c>
      <c r="F1333" s="42">
        <v>60.91</v>
      </c>
      <c r="G1333" s="42">
        <v>944.93499999999995</v>
      </c>
      <c r="H1333" s="42">
        <v>944.93499999999995</v>
      </c>
      <c r="I1333" s="42">
        <v>1.1361568833253477</v>
      </c>
      <c r="J1333" s="42">
        <v>944.93499999999995</v>
      </c>
      <c r="K1333" s="42">
        <v>944.93499999999995</v>
      </c>
      <c r="L1333" s="42">
        <v>1.1359566338425684</v>
      </c>
      <c r="M1333" s="42">
        <v>1.8520000000000001</v>
      </c>
      <c r="N1333" s="42">
        <v>1.8520000000000001</v>
      </c>
      <c r="O1333" s="42">
        <v>1.7307356865212087</v>
      </c>
      <c r="P1333" s="42">
        <v>0</v>
      </c>
      <c r="Q1333" s="42">
        <v>0</v>
      </c>
      <c r="R1333" s="42">
        <v>2.0023548277885549E-4</v>
      </c>
      <c r="S1333" s="42">
        <v>1960.1718639999999</v>
      </c>
      <c r="T1333" s="42">
        <v>0</v>
      </c>
      <c r="U1333" s="42">
        <v>1027.22</v>
      </c>
      <c r="V1333" s="42">
        <v>0</v>
      </c>
      <c r="W1333" s="42"/>
    </row>
    <row r="1334" spans="1:23" ht="20.25" customHeight="1">
      <c r="A1334" s="39">
        <v>43118</v>
      </c>
      <c r="B1334" s="42" t="s">
        <v>14</v>
      </c>
      <c r="C1334" s="42">
        <v>24</v>
      </c>
      <c r="D1334" s="42">
        <v>50</v>
      </c>
      <c r="E1334" s="42">
        <v>411.9</v>
      </c>
      <c r="F1334" s="42">
        <v>60.8</v>
      </c>
      <c r="G1334" s="42">
        <v>946.08500000000004</v>
      </c>
      <c r="H1334" s="42">
        <v>946.08500000000004</v>
      </c>
      <c r="I1334" s="42">
        <v>1.1371029683253477</v>
      </c>
      <c r="J1334" s="42">
        <v>946.08500000000004</v>
      </c>
      <c r="K1334" s="42">
        <v>946.08500000000004</v>
      </c>
      <c r="L1334" s="42">
        <v>1.1369027188425684</v>
      </c>
      <c r="M1334" s="42">
        <v>1.794</v>
      </c>
      <c r="N1334" s="42">
        <v>1.794</v>
      </c>
      <c r="O1334" s="42">
        <v>1.7325296865212088</v>
      </c>
      <c r="P1334" s="42">
        <v>0</v>
      </c>
      <c r="Q1334" s="42">
        <v>0</v>
      </c>
      <c r="R1334" s="42">
        <v>2.0023548277885549E-4</v>
      </c>
      <c r="S1334" s="42">
        <v>1896.222855</v>
      </c>
      <c r="T1334" s="42">
        <v>0</v>
      </c>
      <c r="U1334" s="42">
        <v>1025.4000000000001</v>
      </c>
      <c r="V1334" s="42">
        <v>0</v>
      </c>
      <c r="W1334" s="42"/>
    </row>
    <row r="1335" spans="1:23" ht="20.25" customHeight="1">
      <c r="A1335" s="39">
        <v>43119</v>
      </c>
      <c r="B1335" s="42" t="s">
        <v>14</v>
      </c>
      <c r="C1335" s="42">
        <v>24</v>
      </c>
      <c r="D1335" s="42">
        <v>50</v>
      </c>
      <c r="E1335" s="42">
        <v>411.36</v>
      </c>
      <c r="F1335" s="42">
        <v>60.79</v>
      </c>
      <c r="G1335" s="42">
        <v>944.64599999999996</v>
      </c>
      <c r="H1335" s="42">
        <v>944.64599999999996</v>
      </c>
      <c r="I1335" s="42">
        <v>1.1380476143253477</v>
      </c>
      <c r="J1335" s="42">
        <v>944.64599999999996</v>
      </c>
      <c r="K1335" s="42">
        <v>944.64599999999996</v>
      </c>
      <c r="L1335" s="42">
        <v>1.1378473648425684</v>
      </c>
      <c r="M1335" s="42">
        <v>1.8009999999999999</v>
      </c>
      <c r="N1335" s="42">
        <v>1.8009999999999999</v>
      </c>
      <c r="O1335" s="42">
        <v>1.7343306865212087</v>
      </c>
      <c r="P1335" s="42">
        <v>0</v>
      </c>
      <c r="Q1335" s="42">
        <v>0</v>
      </c>
      <c r="R1335" s="42">
        <v>2.0023548277885549E-4</v>
      </c>
      <c r="S1335" s="42">
        <v>1906.7079100000001</v>
      </c>
      <c r="T1335" s="42">
        <v>0</v>
      </c>
      <c r="U1335" s="42">
        <v>1025.1300000000001</v>
      </c>
      <c r="V1335" s="42">
        <v>0</v>
      </c>
      <c r="W1335" s="42"/>
    </row>
    <row r="1336" spans="1:23" ht="20.25" customHeight="1">
      <c r="A1336" s="39">
        <v>43120</v>
      </c>
      <c r="B1336" s="42" t="s">
        <v>14</v>
      </c>
      <c r="C1336" s="42">
        <v>24</v>
      </c>
      <c r="D1336" s="42">
        <v>50</v>
      </c>
      <c r="E1336" s="42">
        <v>413.94</v>
      </c>
      <c r="F1336" s="42">
        <v>60.89</v>
      </c>
      <c r="G1336" s="42">
        <v>946.80700000000002</v>
      </c>
      <c r="H1336" s="42">
        <v>946.80700000000002</v>
      </c>
      <c r="I1336" s="42">
        <v>1.1389944213253478</v>
      </c>
      <c r="J1336" s="42">
        <v>946.80700000000002</v>
      </c>
      <c r="K1336" s="42">
        <v>946.80700000000002</v>
      </c>
      <c r="L1336" s="42">
        <v>1.1387941718425685</v>
      </c>
      <c r="M1336" s="42">
        <v>1.823</v>
      </c>
      <c r="N1336" s="42">
        <v>1.823</v>
      </c>
      <c r="O1336" s="42">
        <v>1.7361536865212086</v>
      </c>
      <c r="P1336" s="42">
        <v>0</v>
      </c>
      <c r="Q1336" s="42">
        <v>0</v>
      </c>
      <c r="R1336" s="42">
        <v>2.0023548277885549E-4</v>
      </c>
      <c r="S1336" s="42">
        <v>1925.093498</v>
      </c>
      <c r="T1336" s="42">
        <v>0</v>
      </c>
      <c r="U1336" s="42">
        <v>1026.3599999999999</v>
      </c>
      <c r="V1336" s="42">
        <v>0</v>
      </c>
      <c r="W1336" s="42"/>
    </row>
    <row r="1337" spans="1:23" ht="20.25" customHeight="1">
      <c r="A1337" s="39">
        <v>43121</v>
      </c>
      <c r="B1337" s="42" t="s">
        <v>14</v>
      </c>
      <c r="C1337" s="42">
        <v>24</v>
      </c>
      <c r="D1337" s="42">
        <v>50</v>
      </c>
      <c r="E1337" s="42">
        <v>412.12</v>
      </c>
      <c r="F1337" s="42">
        <v>60.81</v>
      </c>
      <c r="G1337" s="42">
        <v>940.976</v>
      </c>
      <c r="H1337" s="42">
        <v>940.976</v>
      </c>
      <c r="I1337" s="42">
        <v>1.1399353973253479</v>
      </c>
      <c r="J1337" s="42">
        <v>940.976</v>
      </c>
      <c r="K1337" s="42">
        <v>940.976</v>
      </c>
      <c r="L1337" s="42">
        <v>1.1397351478425686</v>
      </c>
      <c r="M1337" s="42">
        <v>1.8240000000000001</v>
      </c>
      <c r="N1337" s="42">
        <v>1.8240000000000001</v>
      </c>
      <c r="O1337" s="42">
        <v>1.7379776865212087</v>
      </c>
      <c r="P1337" s="42">
        <v>0</v>
      </c>
      <c r="Q1337" s="42">
        <v>0</v>
      </c>
      <c r="R1337" s="42">
        <v>2.0023548277885549E-4</v>
      </c>
      <c r="S1337" s="42">
        <v>1938.5680400000001</v>
      </c>
      <c r="T1337" s="42">
        <v>0</v>
      </c>
      <c r="U1337" s="42">
        <v>1024.3900000000001</v>
      </c>
      <c r="V1337" s="42">
        <v>0</v>
      </c>
      <c r="W1337" s="42"/>
    </row>
    <row r="1338" spans="1:23" ht="20.25" customHeight="1">
      <c r="A1338" s="39">
        <v>43122</v>
      </c>
      <c r="B1338" s="42" t="s">
        <v>14</v>
      </c>
      <c r="C1338" s="42">
        <v>24</v>
      </c>
      <c r="D1338" s="42">
        <v>50</v>
      </c>
      <c r="E1338" s="42">
        <v>413.59</v>
      </c>
      <c r="F1338" s="42">
        <v>60.89</v>
      </c>
      <c r="G1338" s="42">
        <v>939.04399999999998</v>
      </c>
      <c r="H1338" s="42">
        <v>939.04399999999998</v>
      </c>
      <c r="I1338" s="42">
        <v>1.140874441325348</v>
      </c>
      <c r="J1338" s="42">
        <v>939.04399999999998</v>
      </c>
      <c r="K1338" s="42">
        <v>939.04399999999998</v>
      </c>
      <c r="L1338" s="42">
        <v>1.1406741918425687</v>
      </c>
      <c r="M1338" s="42">
        <v>1.9490000000000001</v>
      </c>
      <c r="N1338" s="42">
        <v>1.9490000000000001</v>
      </c>
      <c r="O1338" s="42">
        <v>1.7399266865212086</v>
      </c>
      <c r="P1338" s="42">
        <v>0</v>
      </c>
      <c r="Q1338" s="42">
        <v>0</v>
      </c>
      <c r="R1338" s="42">
        <v>2.0023548277885549E-4</v>
      </c>
      <c r="S1338" s="42">
        <v>2075.2957259999998</v>
      </c>
      <c r="T1338" s="42">
        <v>0</v>
      </c>
      <c r="U1338" s="42">
        <v>1025.5899999999999</v>
      </c>
      <c r="V1338" s="42">
        <v>0</v>
      </c>
      <c r="W1338" s="42"/>
    </row>
    <row r="1339" spans="1:23" ht="20.25" customHeight="1">
      <c r="A1339" s="39">
        <v>43123</v>
      </c>
      <c r="B1339" s="42" t="s">
        <v>14</v>
      </c>
      <c r="C1339" s="42">
        <v>24</v>
      </c>
      <c r="D1339" s="42">
        <v>50</v>
      </c>
      <c r="E1339" s="42">
        <v>412.64</v>
      </c>
      <c r="F1339" s="42">
        <v>60.82</v>
      </c>
      <c r="G1339" s="42">
        <v>944.13300000000004</v>
      </c>
      <c r="H1339" s="42">
        <v>944.13300000000004</v>
      </c>
      <c r="I1339" s="42">
        <v>1.1418185743253479</v>
      </c>
      <c r="J1339" s="42">
        <v>944.13300000000004</v>
      </c>
      <c r="K1339" s="42">
        <v>944.13300000000004</v>
      </c>
      <c r="L1339" s="42">
        <v>1.1416183248425686</v>
      </c>
      <c r="M1339" s="42">
        <v>1.925</v>
      </c>
      <c r="N1339" s="42">
        <v>1.925</v>
      </c>
      <c r="O1339" s="42">
        <v>1.7418516865212086</v>
      </c>
      <c r="P1339" s="42">
        <v>0</v>
      </c>
      <c r="Q1339" s="42">
        <v>0</v>
      </c>
      <c r="R1339" s="42">
        <v>2.0023548277885549E-4</v>
      </c>
      <c r="S1339" s="42">
        <v>2038.891766</v>
      </c>
      <c r="T1339" s="42">
        <v>0</v>
      </c>
      <c r="U1339" s="42">
        <v>1024.8499999999999</v>
      </c>
      <c r="V1339" s="42">
        <v>0</v>
      </c>
      <c r="W1339" s="42"/>
    </row>
    <row r="1340" spans="1:23" ht="20.25" customHeight="1">
      <c r="A1340" s="39">
        <v>43124</v>
      </c>
      <c r="B1340" s="42" t="s">
        <v>14</v>
      </c>
      <c r="C1340" s="42">
        <v>24</v>
      </c>
      <c r="D1340" s="42">
        <v>50</v>
      </c>
      <c r="E1340" s="42">
        <v>422.27</v>
      </c>
      <c r="F1340" s="42">
        <v>60.62</v>
      </c>
      <c r="G1340" s="42">
        <v>942.08399999999995</v>
      </c>
      <c r="H1340" s="42">
        <v>942.08399999999995</v>
      </c>
      <c r="I1340" s="42">
        <v>1.142760658325348</v>
      </c>
      <c r="J1340" s="42">
        <v>942.08399999999995</v>
      </c>
      <c r="K1340" s="42">
        <v>942.08399999999995</v>
      </c>
      <c r="L1340" s="42">
        <v>1.1425604088425687</v>
      </c>
      <c r="M1340" s="42">
        <v>1.853</v>
      </c>
      <c r="N1340" s="42">
        <v>1.853</v>
      </c>
      <c r="O1340" s="42">
        <v>1.7437046865212087</v>
      </c>
      <c r="P1340" s="42">
        <v>0</v>
      </c>
      <c r="Q1340" s="42">
        <v>0</v>
      </c>
      <c r="R1340" s="42">
        <v>2.0023548277885549E-4</v>
      </c>
      <c r="S1340" s="42">
        <v>1967.1122740000001</v>
      </c>
      <c r="T1340" s="42">
        <v>0</v>
      </c>
      <c r="U1340" s="42">
        <v>1033.68</v>
      </c>
      <c r="V1340" s="42">
        <v>0</v>
      </c>
      <c r="W1340" s="42"/>
    </row>
    <row r="1341" spans="1:23" ht="20.25" customHeight="1">
      <c r="A1341" s="39">
        <v>43125</v>
      </c>
      <c r="B1341" s="42" t="s">
        <v>14</v>
      </c>
      <c r="C1341" s="42">
        <v>24</v>
      </c>
      <c r="D1341" s="42">
        <v>50</v>
      </c>
      <c r="E1341" s="42">
        <v>398.79</v>
      </c>
      <c r="F1341" s="42">
        <v>61.2</v>
      </c>
      <c r="G1341" s="42">
        <v>980.89200000000005</v>
      </c>
      <c r="H1341" s="42">
        <v>980.89200000000005</v>
      </c>
      <c r="I1341" s="42">
        <v>1.1437415503253481</v>
      </c>
      <c r="J1341" s="42">
        <v>980.89200000000005</v>
      </c>
      <c r="K1341" s="42">
        <v>980.89200000000005</v>
      </c>
      <c r="L1341" s="42">
        <v>1.1435413008425688</v>
      </c>
      <c r="M1341" s="42">
        <v>1.915</v>
      </c>
      <c r="N1341" s="42">
        <v>1.915</v>
      </c>
      <c r="O1341" s="42">
        <v>1.7456196865212088</v>
      </c>
      <c r="P1341" s="42">
        <v>0</v>
      </c>
      <c r="Q1341" s="42">
        <v>0</v>
      </c>
      <c r="R1341" s="42">
        <v>2.0023548277885549E-4</v>
      </c>
      <c r="S1341" s="42">
        <v>1952.8092799999999</v>
      </c>
      <c r="T1341" s="42">
        <v>0</v>
      </c>
      <c r="U1341" s="42">
        <v>1012.86</v>
      </c>
      <c r="V1341" s="42">
        <v>0</v>
      </c>
      <c r="W1341" s="42"/>
    </row>
    <row r="1342" spans="1:23" ht="20.25" customHeight="1">
      <c r="A1342" s="39">
        <v>43126</v>
      </c>
      <c r="B1342" s="42" t="s">
        <v>14</v>
      </c>
      <c r="C1342" s="42">
        <v>24</v>
      </c>
      <c r="D1342" s="42">
        <v>50</v>
      </c>
      <c r="E1342" s="42">
        <v>398.02</v>
      </c>
      <c r="F1342" s="42">
        <v>61.21</v>
      </c>
      <c r="G1342" s="42">
        <v>978.76</v>
      </c>
      <c r="H1342" s="42">
        <v>978.76</v>
      </c>
      <c r="I1342" s="42">
        <v>1.144720310325348</v>
      </c>
      <c r="J1342" s="42">
        <v>978.76</v>
      </c>
      <c r="K1342" s="42">
        <v>978.76</v>
      </c>
      <c r="L1342" s="42">
        <v>1.1445200608425687</v>
      </c>
      <c r="M1342" s="42">
        <v>1.915</v>
      </c>
      <c r="N1342" s="42">
        <v>1.915</v>
      </c>
      <c r="O1342" s="42">
        <v>1.7475346865212087</v>
      </c>
      <c r="P1342" s="42">
        <v>0</v>
      </c>
      <c r="Q1342" s="42">
        <v>0</v>
      </c>
      <c r="R1342" s="42">
        <v>2.0023548277885549E-4</v>
      </c>
      <c r="S1342" s="42">
        <v>1957.0630189999999</v>
      </c>
      <c r="T1342" s="42">
        <v>0</v>
      </c>
      <c r="U1342" s="42">
        <v>1010.99</v>
      </c>
      <c r="V1342" s="42">
        <v>0</v>
      </c>
      <c r="W1342" s="42"/>
    </row>
    <row r="1343" spans="1:23" ht="20.25" customHeight="1">
      <c r="A1343" s="39">
        <v>43127</v>
      </c>
      <c r="B1343" s="42" t="s">
        <v>14</v>
      </c>
      <c r="C1343" s="42">
        <v>24</v>
      </c>
      <c r="D1343" s="42">
        <v>50</v>
      </c>
      <c r="E1343" s="42">
        <v>399.82</v>
      </c>
      <c r="F1343" s="42">
        <v>61.33</v>
      </c>
      <c r="G1343" s="42">
        <v>984.21600000000001</v>
      </c>
      <c r="H1343" s="42">
        <v>984.21600000000001</v>
      </c>
      <c r="I1343" s="42">
        <v>1.145704526325348</v>
      </c>
      <c r="J1343" s="42">
        <v>984.21600000000001</v>
      </c>
      <c r="K1343" s="42">
        <v>984.21600000000001</v>
      </c>
      <c r="L1343" s="42">
        <v>1.1455042768425687</v>
      </c>
      <c r="M1343" s="42">
        <v>1.956</v>
      </c>
      <c r="N1343" s="42">
        <v>1.956</v>
      </c>
      <c r="O1343" s="42">
        <v>1.7494906865212088</v>
      </c>
      <c r="P1343" s="42">
        <v>0</v>
      </c>
      <c r="Q1343" s="42">
        <v>0</v>
      </c>
      <c r="R1343" s="42">
        <v>2.0023548277885549E-4</v>
      </c>
      <c r="S1343" s="42">
        <v>1987.8177149999999</v>
      </c>
      <c r="T1343" s="42">
        <v>0</v>
      </c>
      <c r="U1343" s="42">
        <v>1011.82</v>
      </c>
      <c r="V1343" s="42">
        <v>0</v>
      </c>
      <c r="W1343" s="42"/>
    </row>
    <row r="1344" spans="1:23" ht="20.25" customHeight="1">
      <c r="A1344" s="39">
        <v>43128</v>
      </c>
      <c r="B1344" s="42" t="s">
        <v>14</v>
      </c>
      <c r="C1344" s="42">
        <v>24</v>
      </c>
      <c r="D1344" s="42">
        <v>50</v>
      </c>
      <c r="E1344" s="42">
        <v>397.26</v>
      </c>
      <c r="F1344" s="42">
        <v>61.23</v>
      </c>
      <c r="G1344" s="42">
        <v>979.99599999999998</v>
      </c>
      <c r="H1344" s="42">
        <v>979.99599999999998</v>
      </c>
      <c r="I1344" s="42">
        <v>1.1466845223253481</v>
      </c>
      <c r="J1344" s="42">
        <v>979.99599999999998</v>
      </c>
      <c r="K1344" s="42">
        <v>979.99599999999998</v>
      </c>
      <c r="L1344" s="42">
        <v>1.1464842728425688</v>
      </c>
      <c r="M1344" s="42">
        <v>1.9570000000000001</v>
      </c>
      <c r="N1344" s="42">
        <v>1.9570000000000001</v>
      </c>
      <c r="O1344" s="42">
        <v>1.7514476865212087</v>
      </c>
      <c r="P1344" s="42">
        <v>0</v>
      </c>
      <c r="Q1344" s="42">
        <v>0</v>
      </c>
      <c r="R1344" s="42">
        <v>2.0023548277885549E-4</v>
      </c>
      <c r="S1344" s="42">
        <v>1997.329581</v>
      </c>
      <c r="T1344" s="42">
        <v>0</v>
      </c>
      <c r="U1344" s="42">
        <v>1009.49</v>
      </c>
      <c r="V1344" s="42">
        <v>0</v>
      </c>
      <c r="W1344" s="42"/>
    </row>
    <row r="1345" spans="1:23" ht="20.25" customHeight="1">
      <c r="A1345" s="39">
        <v>43129</v>
      </c>
      <c r="B1345" s="42" t="s">
        <v>14</v>
      </c>
      <c r="C1345" s="42">
        <v>24</v>
      </c>
      <c r="D1345" s="42">
        <v>50</v>
      </c>
      <c r="E1345" s="42">
        <v>394.62</v>
      </c>
      <c r="F1345" s="42">
        <v>61.42</v>
      </c>
      <c r="G1345" s="42">
        <v>978.798</v>
      </c>
      <c r="H1345" s="42">
        <v>978.798</v>
      </c>
      <c r="I1345" s="42">
        <v>1.1476633203253481</v>
      </c>
      <c r="J1345" s="42">
        <v>978.798</v>
      </c>
      <c r="K1345" s="42">
        <v>978.798</v>
      </c>
      <c r="L1345" s="42">
        <v>1.1474630708425688</v>
      </c>
      <c r="M1345" s="42">
        <v>2.0430000000000001</v>
      </c>
      <c r="N1345" s="42">
        <v>2.0430000000000001</v>
      </c>
      <c r="O1345" s="42">
        <v>1.7534906865212088</v>
      </c>
      <c r="P1345" s="42">
        <v>0</v>
      </c>
      <c r="Q1345" s="42">
        <v>0</v>
      </c>
      <c r="R1345" s="42">
        <v>2.0023548277885549E-4</v>
      </c>
      <c r="S1345" s="42">
        <v>2086.8994419999999</v>
      </c>
      <c r="T1345" s="42">
        <v>0</v>
      </c>
      <c r="U1345" s="42">
        <v>1007.22</v>
      </c>
      <c r="V1345" s="42">
        <v>0</v>
      </c>
      <c r="W1345" s="42"/>
    </row>
    <row r="1346" spans="1:23" ht="20.25" customHeight="1">
      <c r="A1346" s="39">
        <v>43130</v>
      </c>
      <c r="B1346" s="42" t="s">
        <v>14</v>
      </c>
      <c r="C1346" s="42">
        <v>24</v>
      </c>
      <c r="D1346" s="42">
        <v>50</v>
      </c>
      <c r="E1346" s="42">
        <v>383.83</v>
      </c>
      <c r="F1346" s="42">
        <v>61.46</v>
      </c>
      <c r="G1346" s="42">
        <v>978.75599999999997</v>
      </c>
      <c r="H1346" s="42">
        <v>978.75599999999997</v>
      </c>
      <c r="I1346" s="42">
        <v>1.1486420763253482</v>
      </c>
      <c r="J1346" s="42">
        <v>978.75599999999997</v>
      </c>
      <c r="K1346" s="42">
        <v>978.75599999999997</v>
      </c>
      <c r="L1346" s="42">
        <v>1.1484418268425689</v>
      </c>
      <c r="M1346" s="42">
        <v>1.9710000000000001</v>
      </c>
      <c r="N1346" s="42">
        <v>1.9710000000000001</v>
      </c>
      <c r="O1346" s="42">
        <v>1.7554616865212087</v>
      </c>
      <c r="P1346" s="42">
        <v>0</v>
      </c>
      <c r="Q1346" s="42">
        <v>0</v>
      </c>
      <c r="R1346" s="42">
        <v>2.0023548277885549E-4</v>
      </c>
      <c r="S1346" s="42">
        <v>2013.440531</v>
      </c>
      <c r="T1346" s="42">
        <v>0</v>
      </c>
      <c r="U1346" s="42">
        <v>997.75</v>
      </c>
      <c r="V1346" s="42">
        <v>0</v>
      </c>
      <c r="W1346" s="42"/>
    </row>
    <row r="1347" spans="1:23" ht="20.25" customHeight="1">
      <c r="A1347" s="39">
        <v>43131</v>
      </c>
      <c r="B1347" s="42" t="s">
        <v>14</v>
      </c>
      <c r="C1347" s="42">
        <v>24</v>
      </c>
      <c r="D1347" s="42">
        <v>50</v>
      </c>
      <c r="E1347" s="42">
        <v>376.86</v>
      </c>
      <c r="F1347" s="42">
        <v>61.79</v>
      </c>
      <c r="G1347" s="42">
        <v>900.48599999999999</v>
      </c>
      <c r="H1347" s="42">
        <v>900.48599999999999</v>
      </c>
      <c r="I1347" s="42">
        <v>1.1495425623253481</v>
      </c>
      <c r="J1347" s="42">
        <v>900.48599999999999</v>
      </c>
      <c r="K1347" s="42">
        <v>900.48599999999999</v>
      </c>
      <c r="L1347" s="42">
        <v>1.1493423128425688</v>
      </c>
      <c r="M1347" s="42">
        <v>1.974</v>
      </c>
      <c r="N1347" s="42">
        <v>1.974</v>
      </c>
      <c r="O1347" s="42">
        <v>1.7574356865212086</v>
      </c>
      <c r="P1347" s="42">
        <v>0</v>
      </c>
      <c r="Q1347" s="42">
        <v>0</v>
      </c>
      <c r="R1347" s="42">
        <v>2.0023548277885549E-4</v>
      </c>
      <c r="S1347" s="42">
        <v>2192.49161</v>
      </c>
      <c r="T1347" s="42">
        <v>0</v>
      </c>
      <c r="U1347" s="42">
        <v>990.8</v>
      </c>
      <c r="V1347" s="42">
        <v>0</v>
      </c>
      <c r="W1347" s="42"/>
    </row>
    <row r="1348" spans="1:23" ht="20.25" customHeight="1">
      <c r="A1348" s="39">
        <v>43132</v>
      </c>
      <c r="B1348" s="42" t="s">
        <v>14</v>
      </c>
      <c r="C1348" s="42">
        <v>24</v>
      </c>
      <c r="D1348" s="42">
        <v>50</v>
      </c>
      <c r="E1348" s="42">
        <v>372.17</v>
      </c>
      <c r="F1348" s="42">
        <v>61.6</v>
      </c>
      <c r="G1348" s="42">
        <v>922.59199999999998</v>
      </c>
      <c r="H1348" s="42">
        <v>922.59199999999998</v>
      </c>
      <c r="I1348" s="42">
        <v>1.1504651543253481</v>
      </c>
      <c r="J1348" s="42">
        <v>922.59199999999998</v>
      </c>
      <c r="K1348" s="42">
        <v>922.59199999999998</v>
      </c>
      <c r="L1348" s="42">
        <v>1.1502649048425688</v>
      </c>
      <c r="M1348" s="42">
        <v>1.9830000000000001</v>
      </c>
      <c r="N1348" s="42">
        <v>1.9830000000000001</v>
      </c>
      <c r="O1348" s="42">
        <v>1.7594186865212087</v>
      </c>
      <c r="P1348" s="42">
        <v>0</v>
      </c>
      <c r="Q1348" s="42">
        <v>0</v>
      </c>
      <c r="R1348" s="42">
        <v>2.0023548277885549E-4</v>
      </c>
      <c r="S1348" s="42">
        <v>2148.8707899999999</v>
      </c>
      <c r="T1348" s="42">
        <v>0</v>
      </c>
      <c r="U1348" s="42">
        <v>986.56</v>
      </c>
      <c r="V1348" s="42">
        <v>0</v>
      </c>
      <c r="W1348" s="42"/>
    </row>
    <row r="1349" spans="1:23" ht="20.25" customHeight="1">
      <c r="A1349" s="39">
        <v>43133</v>
      </c>
      <c r="B1349" s="42" t="s">
        <v>14</v>
      </c>
      <c r="C1349" s="42">
        <v>24</v>
      </c>
      <c r="D1349" s="42">
        <v>50</v>
      </c>
      <c r="E1349" s="42">
        <v>372.23</v>
      </c>
      <c r="F1349" s="42">
        <v>61.66</v>
      </c>
      <c r="G1349" s="42">
        <v>919.99900000000002</v>
      </c>
      <c r="H1349" s="42">
        <v>919.99900000000002</v>
      </c>
      <c r="I1349" s="42">
        <v>1.1513851533253481</v>
      </c>
      <c r="J1349" s="42">
        <v>919.99900000000002</v>
      </c>
      <c r="K1349" s="42">
        <v>919.99900000000002</v>
      </c>
      <c r="L1349" s="42">
        <v>1.1511849038425688</v>
      </c>
      <c r="M1349" s="42">
        <v>2.0419999999999998</v>
      </c>
      <c r="N1349" s="42">
        <v>2.0419999999999998</v>
      </c>
      <c r="O1349" s="42">
        <v>1.7614606865212088</v>
      </c>
      <c r="P1349" s="42">
        <v>0</v>
      </c>
      <c r="Q1349" s="42">
        <v>0</v>
      </c>
      <c r="R1349" s="42">
        <v>2.0023548277885549E-4</v>
      </c>
      <c r="S1349" s="42">
        <v>2220.0252390000001</v>
      </c>
      <c r="T1349" s="42">
        <v>0</v>
      </c>
      <c r="U1349" s="42">
        <v>985.35</v>
      </c>
      <c r="V1349" s="42">
        <v>0</v>
      </c>
      <c r="W1349" s="42"/>
    </row>
    <row r="1350" spans="1:23" ht="20.25" customHeight="1">
      <c r="A1350" s="39">
        <v>43134</v>
      </c>
      <c r="B1350" s="42" t="s">
        <v>14</v>
      </c>
      <c r="C1350" s="42">
        <v>24</v>
      </c>
      <c r="D1350" s="42">
        <v>50</v>
      </c>
      <c r="E1350" s="42">
        <v>374.15</v>
      </c>
      <c r="F1350" s="42">
        <v>61.7</v>
      </c>
      <c r="G1350" s="42">
        <v>917.84199999999998</v>
      </c>
      <c r="H1350" s="42">
        <v>917.84199999999998</v>
      </c>
      <c r="I1350" s="42">
        <v>1.1523029953253481</v>
      </c>
      <c r="J1350" s="42">
        <v>917.84199999999998</v>
      </c>
      <c r="K1350" s="42">
        <v>917.84199999999998</v>
      </c>
      <c r="L1350" s="42">
        <v>1.1521027458425688</v>
      </c>
      <c r="M1350" s="42">
        <v>2.081</v>
      </c>
      <c r="N1350" s="42">
        <v>2.081</v>
      </c>
      <c r="O1350" s="42">
        <v>1.7635416865212088</v>
      </c>
      <c r="P1350" s="42">
        <v>0</v>
      </c>
      <c r="Q1350" s="42">
        <v>0</v>
      </c>
      <c r="R1350" s="42">
        <v>2.0023548277885549E-4</v>
      </c>
      <c r="S1350" s="42">
        <v>2267.003471</v>
      </c>
      <c r="T1350" s="42">
        <v>0</v>
      </c>
      <c r="U1350" s="42">
        <v>986.55</v>
      </c>
      <c r="V1350" s="42">
        <v>0</v>
      </c>
      <c r="W1350" s="42"/>
    </row>
    <row r="1351" spans="1:23" ht="20.25" customHeight="1">
      <c r="A1351" s="39">
        <v>43135</v>
      </c>
      <c r="B1351" s="42" t="s">
        <v>14</v>
      </c>
      <c r="C1351" s="42">
        <v>24</v>
      </c>
      <c r="D1351" s="42">
        <v>50</v>
      </c>
      <c r="E1351" s="42">
        <v>371.85</v>
      </c>
      <c r="F1351" s="42">
        <v>61.54</v>
      </c>
      <c r="G1351" s="42">
        <v>932.37099999999998</v>
      </c>
      <c r="H1351" s="42">
        <v>932.37099999999998</v>
      </c>
      <c r="I1351" s="42">
        <v>1.1532353663253481</v>
      </c>
      <c r="J1351" s="42">
        <v>932.37099999999998</v>
      </c>
      <c r="K1351" s="42">
        <v>932.37099999999998</v>
      </c>
      <c r="L1351" s="42">
        <v>1.1530351168425688</v>
      </c>
      <c r="M1351" s="42">
        <v>2.1080000000000001</v>
      </c>
      <c r="N1351" s="42">
        <v>2.1080000000000001</v>
      </c>
      <c r="O1351" s="42">
        <v>1.7656496865212088</v>
      </c>
      <c r="P1351" s="42">
        <v>0</v>
      </c>
      <c r="Q1351" s="42">
        <v>0</v>
      </c>
      <c r="R1351" s="42">
        <v>2.0023548277885549E-4</v>
      </c>
      <c r="S1351" s="42">
        <v>2260.4435360000002</v>
      </c>
      <c r="T1351" s="42">
        <v>0</v>
      </c>
      <c r="U1351" s="42">
        <v>983.98</v>
      </c>
      <c r="V1351" s="42">
        <v>0</v>
      </c>
      <c r="W1351" s="42"/>
    </row>
    <row r="1352" spans="1:23" ht="20.25" customHeight="1">
      <c r="A1352" s="39">
        <v>43136</v>
      </c>
      <c r="B1352" s="42" t="s">
        <v>14</v>
      </c>
      <c r="C1352" s="42">
        <v>24</v>
      </c>
      <c r="D1352" s="42">
        <v>50</v>
      </c>
      <c r="E1352" s="42">
        <v>374.11</v>
      </c>
      <c r="F1352" s="42">
        <v>61.59</v>
      </c>
      <c r="G1352" s="42">
        <v>943.03599999999994</v>
      </c>
      <c r="H1352" s="42">
        <v>943.03599999999994</v>
      </c>
      <c r="I1352" s="42">
        <v>1.1541784023253481</v>
      </c>
      <c r="J1352" s="42">
        <v>943.03599999999994</v>
      </c>
      <c r="K1352" s="42">
        <v>943.03599999999994</v>
      </c>
      <c r="L1352" s="42">
        <v>1.1539781528425688</v>
      </c>
      <c r="M1352" s="42">
        <v>2.1930000000000001</v>
      </c>
      <c r="N1352" s="42">
        <v>2.1930000000000001</v>
      </c>
      <c r="O1352" s="42">
        <v>1.7678426865212087</v>
      </c>
      <c r="P1352" s="42">
        <v>0</v>
      </c>
      <c r="Q1352" s="42">
        <v>0</v>
      </c>
      <c r="R1352" s="42">
        <v>2.0023548277885549E-4</v>
      </c>
      <c r="S1352" s="42">
        <v>2325.4223590000001</v>
      </c>
      <c r="T1352" s="42">
        <v>0</v>
      </c>
      <c r="U1352" s="42">
        <v>985.13</v>
      </c>
      <c r="V1352" s="42">
        <v>0</v>
      </c>
      <c r="W1352" s="42"/>
    </row>
    <row r="1353" spans="1:23" ht="20.25" customHeight="1">
      <c r="A1353" s="39">
        <v>43137</v>
      </c>
      <c r="B1353" s="42" t="s">
        <v>14</v>
      </c>
      <c r="C1353" s="42">
        <v>24</v>
      </c>
      <c r="D1353" s="42">
        <v>50</v>
      </c>
      <c r="E1353" s="42">
        <v>371.98</v>
      </c>
      <c r="F1353" s="42">
        <v>61.44</v>
      </c>
      <c r="G1353" s="42">
        <v>948.05399999999997</v>
      </c>
      <c r="H1353" s="42">
        <v>948.05399999999997</v>
      </c>
      <c r="I1353" s="42">
        <v>1.155126456325348</v>
      </c>
      <c r="J1353" s="42">
        <v>948.05399999999997</v>
      </c>
      <c r="K1353" s="42">
        <v>948.05399999999997</v>
      </c>
      <c r="L1353" s="42">
        <v>1.1549262068425687</v>
      </c>
      <c r="M1353" s="42">
        <v>2.1059999999999999</v>
      </c>
      <c r="N1353" s="42">
        <v>2.1059999999999999</v>
      </c>
      <c r="O1353" s="42">
        <v>1.7699486865212086</v>
      </c>
      <c r="P1353" s="42">
        <v>0</v>
      </c>
      <c r="Q1353" s="42">
        <v>0</v>
      </c>
      <c r="R1353" s="42">
        <v>2.0023548277885549E-4</v>
      </c>
      <c r="S1353" s="42">
        <v>2221.1857129999999</v>
      </c>
      <c r="T1353" s="42">
        <v>0</v>
      </c>
      <c r="U1353" s="42">
        <v>983.05</v>
      </c>
      <c r="V1353" s="42">
        <v>0</v>
      </c>
      <c r="W1353" s="42"/>
    </row>
    <row r="1354" spans="1:23" ht="20.25" customHeight="1">
      <c r="A1354" s="39">
        <v>43138</v>
      </c>
      <c r="B1354" s="42" t="s">
        <v>14</v>
      </c>
      <c r="C1354" s="42">
        <v>24</v>
      </c>
      <c r="D1354" s="42">
        <v>50</v>
      </c>
      <c r="E1354" s="42">
        <v>372.07</v>
      </c>
      <c r="F1354" s="42">
        <v>61.48</v>
      </c>
      <c r="G1354" s="42">
        <v>895.09100000000001</v>
      </c>
      <c r="H1354" s="42">
        <v>895.09100000000001</v>
      </c>
      <c r="I1354" s="42">
        <v>1.1560215473253481</v>
      </c>
      <c r="J1354" s="42">
        <v>895.09100000000001</v>
      </c>
      <c r="K1354" s="42">
        <v>895.09100000000001</v>
      </c>
      <c r="L1354" s="42">
        <v>1.1558212978425688</v>
      </c>
      <c r="M1354" s="42">
        <v>2.1850000000000001</v>
      </c>
      <c r="N1354" s="42">
        <v>2.1850000000000001</v>
      </c>
      <c r="O1354" s="42">
        <v>1.7721336865212087</v>
      </c>
      <c r="P1354" s="42">
        <v>0</v>
      </c>
      <c r="Q1354" s="42">
        <v>0</v>
      </c>
      <c r="R1354" s="42">
        <v>2.0023548277885549E-4</v>
      </c>
      <c r="S1354" s="42">
        <v>2441.2434039999998</v>
      </c>
      <c r="T1354" s="42">
        <v>0</v>
      </c>
      <c r="U1354" s="42">
        <v>982.81</v>
      </c>
      <c r="V1354" s="42">
        <v>0</v>
      </c>
      <c r="W1354" s="42"/>
    </row>
    <row r="1355" spans="1:23" ht="20.25" customHeight="1">
      <c r="A1355" s="39">
        <v>43139</v>
      </c>
      <c r="B1355" s="42" t="s">
        <v>14</v>
      </c>
      <c r="C1355" s="42">
        <v>24</v>
      </c>
      <c r="D1355" s="42">
        <v>50</v>
      </c>
      <c r="E1355" s="42">
        <v>374.62</v>
      </c>
      <c r="F1355" s="42">
        <v>61.58</v>
      </c>
      <c r="G1355" s="42">
        <v>893.47199999999998</v>
      </c>
      <c r="H1355" s="42">
        <v>893.47199999999998</v>
      </c>
      <c r="I1355" s="42">
        <v>1.1569150193253481</v>
      </c>
      <c r="J1355" s="42">
        <v>893.47199999999998</v>
      </c>
      <c r="K1355" s="42">
        <v>893.47199999999998</v>
      </c>
      <c r="L1355" s="42">
        <v>1.1567147698425688</v>
      </c>
      <c r="M1355" s="42">
        <v>1.974</v>
      </c>
      <c r="N1355" s="42">
        <v>1.974</v>
      </c>
      <c r="O1355" s="42">
        <v>1.7741076865212086</v>
      </c>
      <c r="P1355" s="42">
        <v>0</v>
      </c>
      <c r="Q1355" s="42">
        <v>0</v>
      </c>
      <c r="R1355" s="42">
        <v>2.0023548277885549E-4</v>
      </c>
      <c r="S1355" s="42">
        <v>2209.4436089999999</v>
      </c>
      <c r="T1355" s="42">
        <v>0</v>
      </c>
      <c r="U1355" s="42">
        <v>984.11</v>
      </c>
      <c r="V1355" s="42">
        <v>0</v>
      </c>
      <c r="W1355" s="42"/>
    </row>
    <row r="1356" spans="1:23" ht="20.25" customHeight="1">
      <c r="A1356" s="39">
        <v>43140</v>
      </c>
      <c r="B1356" s="42" t="s">
        <v>14</v>
      </c>
      <c r="C1356" s="42">
        <v>24</v>
      </c>
      <c r="D1356" s="42">
        <v>50</v>
      </c>
      <c r="E1356" s="42">
        <v>372.01</v>
      </c>
      <c r="F1356" s="42">
        <v>61.49</v>
      </c>
      <c r="G1356" s="42">
        <v>902.76199999999994</v>
      </c>
      <c r="H1356" s="42">
        <v>902.76199999999994</v>
      </c>
      <c r="I1356" s="42">
        <v>1.1578177813253481</v>
      </c>
      <c r="J1356" s="42">
        <v>902.76199999999994</v>
      </c>
      <c r="K1356" s="42">
        <v>902.76199999999994</v>
      </c>
      <c r="L1356" s="42">
        <v>1.1576175318425688</v>
      </c>
      <c r="M1356" s="42">
        <v>1.9239999999999999</v>
      </c>
      <c r="N1356" s="42">
        <v>1.9239999999999999</v>
      </c>
      <c r="O1356" s="42">
        <v>1.7760316865212087</v>
      </c>
      <c r="P1356" s="42">
        <v>0</v>
      </c>
      <c r="Q1356" s="42">
        <v>0</v>
      </c>
      <c r="R1356" s="42">
        <v>2.0023548277885549E-4</v>
      </c>
      <c r="S1356" s="42">
        <v>2130.8772410000001</v>
      </c>
      <c r="T1356" s="42">
        <v>0</v>
      </c>
      <c r="U1356" s="42">
        <v>982.02</v>
      </c>
      <c r="V1356" s="42">
        <v>0</v>
      </c>
      <c r="W1356" s="42"/>
    </row>
    <row r="1357" spans="1:23" ht="20.25" customHeight="1">
      <c r="A1357" s="39">
        <v>43141</v>
      </c>
      <c r="B1357" s="42" t="s">
        <v>14</v>
      </c>
      <c r="C1357" s="42">
        <v>24</v>
      </c>
      <c r="D1357" s="42">
        <v>50</v>
      </c>
      <c r="E1357" s="42">
        <v>374.66</v>
      </c>
      <c r="F1357" s="42">
        <v>61.63</v>
      </c>
      <c r="G1357" s="42">
        <v>889.71400000000006</v>
      </c>
      <c r="H1357" s="42">
        <v>889.71400000000006</v>
      </c>
      <c r="I1357" s="42">
        <v>1.158707495325348</v>
      </c>
      <c r="J1357" s="42">
        <v>885.87599999999998</v>
      </c>
      <c r="K1357" s="42">
        <v>885.87599999999998</v>
      </c>
      <c r="L1357" s="42">
        <v>1.1585034078425687</v>
      </c>
      <c r="M1357" s="42">
        <v>1.968</v>
      </c>
      <c r="N1357" s="42">
        <v>1.968</v>
      </c>
      <c r="O1357" s="42">
        <v>1.7779996865212087</v>
      </c>
      <c r="P1357" s="42">
        <v>3.8380000000000001</v>
      </c>
      <c r="Q1357" s="42">
        <v>3.8380000000000001</v>
      </c>
      <c r="R1357" s="42">
        <v>2.040734827788555E-4</v>
      </c>
      <c r="S1357" s="42">
        <v>2221.6269550000002</v>
      </c>
      <c r="T1357" s="42">
        <v>0.43</v>
      </c>
      <c r="U1357" s="42">
        <v>983.2</v>
      </c>
      <c r="V1357" s="42">
        <v>0</v>
      </c>
      <c r="W1357" s="42"/>
    </row>
    <row r="1358" spans="1:23" ht="20.25" customHeight="1">
      <c r="A1358" s="39">
        <v>43142</v>
      </c>
      <c r="B1358" s="42" t="s">
        <v>14</v>
      </c>
      <c r="C1358" s="42">
        <v>24</v>
      </c>
      <c r="D1358" s="42">
        <v>50</v>
      </c>
      <c r="E1358" s="42">
        <v>372.28</v>
      </c>
      <c r="F1358" s="42">
        <v>61.48</v>
      </c>
      <c r="G1358" s="42">
        <v>879.24900000000002</v>
      </c>
      <c r="H1358" s="42">
        <v>879.24900000000002</v>
      </c>
      <c r="I1358" s="42">
        <v>1.159586744325348</v>
      </c>
      <c r="J1358" s="42">
        <v>875.44799999999998</v>
      </c>
      <c r="K1358" s="42">
        <v>875.44799999999998</v>
      </c>
      <c r="L1358" s="42">
        <v>1.1593788558425686</v>
      </c>
      <c r="M1358" s="42">
        <v>2.0030000000000001</v>
      </c>
      <c r="N1358" s="42">
        <v>2.0030000000000001</v>
      </c>
      <c r="O1358" s="42">
        <v>1.7800026865212086</v>
      </c>
      <c r="P1358" s="42">
        <v>3.8010000000000002</v>
      </c>
      <c r="Q1358" s="42">
        <v>3.8010000000000002</v>
      </c>
      <c r="R1358" s="42">
        <v>2.078744827788555E-4</v>
      </c>
      <c r="S1358" s="42">
        <v>2287.8389120000002</v>
      </c>
      <c r="T1358" s="42">
        <v>0.43</v>
      </c>
      <c r="U1358" s="42">
        <v>981.55</v>
      </c>
      <c r="V1358" s="42">
        <v>0</v>
      </c>
      <c r="W1358" s="42"/>
    </row>
    <row r="1359" spans="1:23" ht="20.25" customHeight="1">
      <c r="A1359" s="39">
        <v>43143</v>
      </c>
      <c r="B1359" s="42" t="s">
        <v>14</v>
      </c>
      <c r="C1359" s="42">
        <v>24</v>
      </c>
      <c r="D1359" s="42">
        <v>50</v>
      </c>
      <c r="E1359" s="42">
        <v>374.81</v>
      </c>
      <c r="F1359" s="42">
        <v>61.5</v>
      </c>
      <c r="G1359" s="42">
        <v>898.06200000000001</v>
      </c>
      <c r="H1359" s="42">
        <v>898.06200000000001</v>
      </c>
      <c r="I1359" s="42">
        <v>1.1604848063253481</v>
      </c>
      <c r="J1359" s="42">
        <v>894.17899999999997</v>
      </c>
      <c r="K1359" s="42">
        <v>894.17899999999997</v>
      </c>
      <c r="L1359" s="42">
        <v>1.1602730348425687</v>
      </c>
      <c r="M1359" s="42">
        <v>2.0350000000000001</v>
      </c>
      <c r="N1359" s="42">
        <v>2.0350000000000001</v>
      </c>
      <c r="O1359" s="42">
        <v>1.7820376865212086</v>
      </c>
      <c r="P1359" s="42">
        <v>3.883</v>
      </c>
      <c r="Q1359" s="42">
        <v>3.883</v>
      </c>
      <c r="R1359" s="42">
        <v>2.1175748277885549E-4</v>
      </c>
      <c r="S1359" s="42">
        <v>2275.7244350000001</v>
      </c>
      <c r="T1359" s="42">
        <v>0.43</v>
      </c>
      <c r="U1359" s="42">
        <v>982.96</v>
      </c>
      <c r="V1359" s="42">
        <v>0</v>
      </c>
      <c r="W1359" s="42"/>
    </row>
    <row r="1360" spans="1:23" ht="20.25" customHeight="1">
      <c r="A1360" s="39">
        <v>43144</v>
      </c>
      <c r="B1360" s="42" t="s">
        <v>14</v>
      </c>
      <c r="C1360" s="42">
        <v>24</v>
      </c>
      <c r="D1360" s="42">
        <v>50</v>
      </c>
      <c r="E1360" s="42">
        <v>372.71</v>
      </c>
      <c r="F1360" s="42">
        <v>61.32</v>
      </c>
      <c r="G1360" s="42">
        <v>897.99599999999998</v>
      </c>
      <c r="H1360" s="42">
        <v>897.99599999999998</v>
      </c>
      <c r="I1360" s="42">
        <v>1.1613828023253481</v>
      </c>
      <c r="J1360" s="42">
        <v>894.04700000000003</v>
      </c>
      <c r="K1360" s="42">
        <v>894.04700000000003</v>
      </c>
      <c r="L1360" s="42">
        <v>1.1611670818425688</v>
      </c>
      <c r="M1360" s="42">
        <v>2.0310000000000001</v>
      </c>
      <c r="N1360" s="42">
        <v>2.0310000000000001</v>
      </c>
      <c r="O1360" s="42">
        <v>1.7840686865212085</v>
      </c>
      <c r="P1360" s="42">
        <v>3.9489999999999998</v>
      </c>
      <c r="Q1360" s="42">
        <v>3.9489999999999998</v>
      </c>
      <c r="R1360" s="42">
        <v>2.1570648277885549E-4</v>
      </c>
      <c r="S1360" s="42">
        <v>2271.4745419999999</v>
      </c>
      <c r="T1360" s="42">
        <v>0.44</v>
      </c>
      <c r="U1360" s="42">
        <v>981.37</v>
      </c>
      <c r="V1360" s="42">
        <v>0</v>
      </c>
      <c r="W1360" s="42"/>
    </row>
    <row r="1361" spans="1:23" ht="20.25" customHeight="1">
      <c r="A1361" s="39">
        <v>43145</v>
      </c>
      <c r="B1361" s="42" t="s">
        <v>14</v>
      </c>
      <c r="C1361" s="42">
        <v>24</v>
      </c>
      <c r="D1361" s="42">
        <v>50</v>
      </c>
      <c r="E1361" s="42">
        <v>373.66</v>
      </c>
      <c r="F1361" s="42">
        <v>61.38</v>
      </c>
      <c r="G1361" s="42">
        <v>897.48800000000006</v>
      </c>
      <c r="H1361" s="42">
        <v>897.48800000000006</v>
      </c>
      <c r="I1361" s="42">
        <v>1.162280290325348</v>
      </c>
      <c r="J1361" s="42">
        <v>893.52499999999998</v>
      </c>
      <c r="K1361" s="42">
        <v>893.52499999999998</v>
      </c>
      <c r="L1361" s="42">
        <v>1.1620606068425687</v>
      </c>
      <c r="M1361" s="42">
        <v>1.931</v>
      </c>
      <c r="N1361" s="42">
        <v>1.931</v>
      </c>
      <c r="O1361" s="42">
        <v>1.7859996865212084</v>
      </c>
      <c r="P1361" s="42">
        <v>3.9630000000000001</v>
      </c>
      <c r="Q1361" s="42">
        <v>3.9630000000000001</v>
      </c>
      <c r="R1361" s="42">
        <v>2.1966948277885549E-4</v>
      </c>
      <c r="S1361" s="42">
        <v>2160.5640579999999</v>
      </c>
      <c r="T1361" s="42">
        <v>0.44</v>
      </c>
      <c r="U1361" s="42">
        <v>981.15</v>
      </c>
      <c r="V1361" s="42">
        <v>0</v>
      </c>
      <c r="W1361" s="42"/>
    </row>
    <row r="1362" spans="1:23" ht="20.25" customHeight="1">
      <c r="A1362" s="39">
        <v>43146</v>
      </c>
      <c r="B1362" s="42" t="s">
        <v>14</v>
      </c>
      <c r="C1362" s="42">
        <v>24</v>
      </c>
      <c r="D1362" s="42">
        <v>50</v>
      </c>
      <c r="E1362" s="42">
        <v>375.84</v>
      </c>
      <c r="F1362" s="42">
        <v>61.54</v>
      </c>
      <c r="G1362" s="42">
        <v>899.65099999999995</v>
      </c>
      <c r="H1362" s="42">
        <v>899.65099999999995</v>
      </c>
      <c r="I1362" s="42">
        <v>1.1631799413253479</v>
      </c>
      <c r="J1362" s="42">
        <v>895.72299999999996</v>
      </c>
      <c r="K1362" s="42">
        <v>895.72299999999996</v>
      </c>
      <c r="L1362" s="42">
        <v>1.1629563298425687</v>
      </c>
      <c r="M1362" s="42">
        <v>1.877</v>
      </c>
      <c r="N1362" s="42">
        <v>1.877</v>
      </c>
      <c r="O1362" s="42">
        <v>1.7878766865212083</v>
      </c>
      <c r="P1362" s="42">
        <v>3.9279999999999999</v>
      </c>
      <c r="Q1362" s="42">
        <v>3.9279999999999999</v>
      </c>
      <c r="R1362" s="42">
        <v>2.2359748277885549E-4</v>
      </c>
      <c r="S1362" s="42">
        <v>2095.2828049999998</v>
      </c>
      <c r="T1362" s="42">
        <v>0.44</v>
      </c>
      <c r="U1362" s="42">
        <v>982.67</v>
      </c>
      <c r="V1362" s="42">
        <v>0</v>
      </c>
      <c r="W1362" s="42"/>
    </row>
    <row r="1363" spans="1:23" ht="20.25" customHeight="1">
      <c r="A1363" s="39">
        <v>43147</v>
      </c>
      <c r="B1363" s="42" t="s">
        <v>14</v>
      </c>
      <c r="C1363" s="42">
        <v>24</v>
      </c>
      <c r="D1363" s="42">
        <v>50</v>
      </c>
      <c r="E1363" s="42">
        <v>374.33</v>
      </c>
      <c r="F1363" s="42">
        <v>61.5</v>
      </c>
      <c r="G1363" s="42">
        <v>897.97799999999995</v>
      </c>
      <c r="H1363" s="42">
        <v>897.97799999999995</v>
      </c>
      <c r="I1363" s="42">
        <v>1.1640779193253479</v>
      </c>
      <c r="J1363" s="42">
        <v>893.92100000000005</v>
      </c>
      <c r="K1363" s="42">
        <v>893.92100000000005</v>
      </c>
      <c r="L1363" s="42">
        <v>1.1638502508425688</v>
      </c>
      <c r="M1363" s="42">
        <v>1.8560000000000001</v>
      </c>
      <c r="N1363" s="42">
        <v>1.8560000000000001</v>
      </c>
      <c r="O1363" s="42">
        <v>1.7897326865212084</v>
      </c>
      <c r="P1363" s="42">
        <v>4.0570000000000004</v>
      </c>
      <c r="Q1363" s="42">
        <v>4.0570000000000004</v>
      </c>
      <c r="R1363" s="42">
        <v>2.2765448277885548E-4</v>
      </c>
      <c r="S1363" s="42">
        <v>2076.3177059999998</v>
      </c>
      <c r="T1363" s="42">
        <v>0.45</v>
      </c>
      <c r="U1363" s="42">
        <v>980.63</v>
      </c>
      <c r="V1363" s="42">
        <v>0</v>
      </c>
      <c r="W1363" s="42"/>
    </row>
    <row r="1364" spans="1:23" ht="20.25" customHeight="1">
      <c r="A1364" s="39">
        <v>43148</v>
      </c>
      <c r="B1364" s="42" t="s">
        <v>14</v>
      </c>
      <c r="C1364" s="42">
        <v>24</v>
      </c>
      <c r="D1364" s="42">
        <v>50</v>
      </c>
      <c r="E1364" s="42">
        <v>375.65</v>
      </c>
      <c r="F1364" s="42">
        <v>61.5</v>
      </c>
      <c r="G1364" s="42">
        <v>903.35500000000002</v>
      </c>
      <c r="H1364" s="42">
        <v>903.35500000000002</v>
      </c>
      <c r="I1364" s="42">
        <v>1.1649812743253478</v>
      </c>
      <c r="J1364" s="42">
        <v>899.28</v>
      </c>
      <c r="K1364" s="42">
        <v>899.28</v>
      </c>
      <c r="L1364" s="42">
        <v>1.1647495308425688</v>
      </c>
      <c r="M1364" s="42">
        <v>1.95</v>
      </c>
      <c r="N1364" s="42">
        <v>1.95</v>
      </c>
      <c r="O1364" s="42">
        <v>1.7916826865212083</v>
      </c>
      <c r="P1364" s="42">
        <v>4.0750000000000002</v>
      </c>
      <c r="Q1364" s="42">
        <v>4.0750000000000002</v>
      </c>
      <c r="R1364" s="42">
        <v>2.3172948277885548E-4</v>
      </c>
      <c r="S1364" s="42">
        <v>2168.2812920000001</v>
      </c>
      <c r="T1364" s="42">
        <v>0.45</v>
      </c>
      <c r="U1364" s="42">
        <v>982.03</v>
      </c>
      <c r="V1364" s="42">
        <v>0</v>
      </c>
      <c r="W1364" s="42"/>
    </row>
    <row r="1365" spans="1:23" ht="20.25" customHeight="1">
      <c r="A1365" s="39">
        <v>43149</v>
      </c>
      <c r="B1365" s="42" t="s">
        <v>14</v>
      </c>
      <c r="C1365" s="42">
        <v>24</v>
      </c>
      <c r="D1365" s="42">
        <v>50</v>
      </c>
      <c r="E1365" s="42">
        <v>374.13</v>
      </c>
      <c r="F1365" s="42">
        <v>61.38</v>
      </c>
      <c r="G1365" s="42">
        <v>901.298</v>
      </c>
      <c r="H1365" s="42">
        <v>901.298</v>
      </c>
      <c r="I1365" s="42">
        <v>1.1658825723253479</v>
      </c>
      <c r="J1365" s="42">
        <v>897.23800000000006</v>
      </c>
      <c r="K1365" s="42">
        <v>897.23800000000006</v>
      </c>
      <c r="L1365" s="42">
        <v>1.1656467688425689</v>
      </c>
      <c r="M1365" s="42">
        <v>1.972</v>
      </c>
      <c r="N1365" s="42">
        <v>1.972</v>
      </c>
      <c r="O1365" s="42">
        <v>1.7936546865212084</v>
      </c>
      <c r="P1365" s="42">
        <v>4.0599999999999996</v>
      </c>
      <c r="Q1365" s="42">
        <v>4.0599999999999996</v>
      </c>
      <c r="R1365" s="42">
        <v>2.357894827788555E-4</v>
      </c>
      <c r="S1365" s="42">
        <v>2197.9396769999998</v>
      </c>
      <c r="T1365" s="42">
        <v>0.45</v>
      </c>
      <c r="U1365" s="42">
        <v>980.17</v>
      </c>
      <c r="V1365" s="42">
        <v>0</v>
      </c>
      <c r="W1365" s="42"/>
    </row>
    <row r="1366" spans="1:23" ht="20.25" customHeight="1">
      <c r="A1366" s="39">
        <v>43150</v>
      </c>
      <c r="B1366" s="42" t="s">
        <v>14</v>
      </c>
      <c r="C1366" s="42">
        <v>24</v>
      </c>
      <c r="D1366" s="42">
        <v>50</v>
      </c>
      <c r="E1366" s="42">
        <v>376.67</v>
      </c>
      <c r="F1366" s="42">
        <v>61.53</v>
      </c>
      <c r="G1366" s="42">
        <v>896.81899999999996</v>
      </c>
      <c r="H1366" s="42">
        <v>896.81899999999996</v>
      </c>
      <c r="I1366" s="42">
        <v>1.1667793913253479</v>
      </c>
      <c r="J1366" s="42">
        <v>892.88400000000001</v>
      </c>
      <c r="K1366" s="42">
        <v>892.88400000000001</v>
      </c>
      <c r="L1366" s="42">
        <v>1.1665396528425689</v>
      </c>
      <c r="M1366" s="42">
        <v>1.917</v>
      </c>
      <c r="N1366" s="42">
        <v>1.917</v>
      </c>
      <c r="O1366" s="42">
        <v>1.7955716865212084</v>
      </c>
      <c r="P1366" s="42">
        <v>3.9350000000000001</v>
      </c>
      <c r="Q1366" s="42">
        <v>3.9350000000000001</v>
      </c>
      <c r="R1366" s="42">
        <v>2.3972448277885549E-4</v>
      </c>
      <c r="S1366" s="42">
        <v>2146.6517490000001</v>
      </c>
      <c r="T1366" s="42">
        <v>0.44</v>
      </c>
      <c r="U1366" s="42">
        <v>981.84</v>
      </c>
      <c r="V1366" s="42">
        <v>0</v>
      </c>
      <c r="W1366" s="42"/>
    </row>
    <row r="1367" spans="1:23" ht="20.25" customHeight="1">
      <c r="A1367" s="39">
        <v>43151</v>
      </c>
      <c r="B1367" s="42" t="s">
        <v>14</v>
      </c>
      <c r="C1367" s="42">
        <v>24</v>
      </c>
      <c r="D1367" s="42">
        <v>50</v>
      </c>
      <c r="E1367" s="42">
        <v>374.99</v>
      </c>
      <c r="F1367" s="42">
        <v>61.45</v>
      </c>
      <c r="G1367" s="42">
        <v>895.14800000000002</v>
      </c>
      <c r="H1367" s="42">
        <v>895.14800000000002</v>
      </c>
      <c r="I1367" s="42">
        <v>1.1676745393253478</v>
      </c>
      <c r="J1367" s="42">
        <v>891.26700000000005</v>
      </c>
      <c r="K1367" s="42">
        <v>891.26700000000005</v>
      </c>
      <c r="L1367" s="42">
        <v>1.167430919842569</v>
      </c>
      <c r="M1367" s="42">
        <v>1.9510000000000001</v>
      </c>
      <c r="N1367" s="42">
        <v>1.9510000000000001</v>
      </c>
      <c r="O1367" s="42">
        <v>1.7975226865212084</v>
      </c>
      <c r="P1367" s="42">
        <v>3.8809999999999998</v>
      </c>
      <c r="Q1367" s="42">
        <v>3.8809999999999998</v>
      </c>
      <c r="R1367" s="42">
        <v>2.436054827788555E-4</v>
      </c>
      <c r="S1367" s="42">
        <v>2189.5402840000002</v>
      </c>
      <c r="T1367" s="42">
        <v>0.43</v>
      </c>
      <c r="U1367" s="42">
        <v>980.16</v>
      </c>
      <c r="V1367" s="42">
        <v>0</v>
      </c>
      <c r="W1367" s="42"/>
    </row>
    <row r="1368" spans="1:23" ht="20.25" customHeight="1">
      <c r="A1368" s="39">
        <v>43152</v>
      </c>
      <c r="B1368" s="42" t="s">
        <v>14</v>
      </c>
      <c r="C1368" s="42">
        <v>24</v>
      </c>
      <c r="D1368" s="42">
        <v>50</v>
      </c>
      <c r="E1368" s="42">
        <v>375.39</v>
      </c>
      <c r="F1368" s="42">
        <v>61.47</v>
      </c>
      <c r="G1368" s="42">
        <v>888.87400000000002</v>
      </c>
      <c r="H1368" s="42">
        <v>888.87400000000002</v>
      </c>
      <c r="I1368" s="42">
        <v>1.1685634133253477</v>
      </c>
      <c r="J1368" s="42">
        <v>884.99699999999996</v>
      </c>
      <c r="K1368" s="42">
        <v>884.99699999999996</v>
      </c>
      <c r="L1368" s="42">
        <v>1.168315916842569</v>
      </c>
      <c r="M1368" s="42">
        <v>1.9370000000000001</v>
      </c>
      <c r="N1368" s="42">
        <v>1.9370000000000001</v>
      </c>
      <c r="O1368" s="42">
        <v>1.7994596865212085</v>
      </c>
      <c r="P1368" s="42">
        <v>3.8769999999999998</v>
      </c>
      <c r="Q1368" s="42">
        <v>3.8769999999999998</v>
      </c>
      <c r="R1368" s="42">
        <v>2.4748248277885551E-4</v>
      </c>
      <c r="S1368" s="42">
        <v>2188.8096799999998</v>
      </c>
      <c r="T1368" s="42">
        <v>0.44</v>
      </c>
      <c r="U1368" s="42">
        <v>979.95</v>
      </c>
      <c r="V1368" s="42">
        <v>0</v>
      </c>
      <c r="W1368" s="42"/>
    </row>
    <row r="1369" spans="1:23" ht="20.25" customHeight="1">
      <c r="A1369" s="39">
        <v>43153</v>
      </c>
      <c r="B1369" s="42" t="s">
        <v>14</v>
      </c>
      <c r="C1369" s="42">
        <v>24</v>
      </c>
      <c r="D1369" s="42">
        <v>50</v>
      </c>
      <c r="E1369" s="42">
        <v>378.81</v>
      </c>
      <c r="F1369" s="42">
        <v>61.54</v>
      </c>
      <c r="G1369" s="42">
        <v>883.58500000000004</v>
      </c>
      <c r="H1369" s="42">
        <v>883.58500000000004</v>
      </c>
      <c r="I1369" s="42">
        <v>1.1694469983253477</v>
      </c>
      <c r="J1369" s="42">
        <v>879.68</v>
      </c>
      <c r="K1369" s="42">
        <v>879.68</v>
      </c>
      <c r="L1369" s="42">
        <v>1.1691955968425689</v>
      </c>
      <c r="M1369" s="42">
        <v>1.907</v>
      </c>
      <c r="N1369" s="42">
        <v>1.907</v>
      </c>
      <c r="O1369" s="42">
        <v>1.8013666865212086</v>
      </c>
      <c r="P1369" s="42">
        <v>3.9049999999999998</v>
      </c>
      <c r="Q1369" s="42">
        <v>3.9049999999999998</v>
      </c>
      <c r="R1369" s="42">
        <v>2.5138748277885552E-4</v>
      </c>
      <c r="S1369" s="42">
        <v>2167.9826760000001</v>
      </c>
      <c r="T1369" s="42">
        <v>0.44</v>
      </c>
      <c r="U1369" s="42">
        <v>982.13</v>
      </c>
      <c r="V1369" s="42">
        <v>0</v>
      </c>
      <c r="W1369" s="42"/>
    </row>
    <row r="1370" spans="1:23" ht="20.25" customHeight="1">
      <c r="A1370" s="39">
        <v>43154</v>
      </c>
      <c r="B1370" s="42" t="s">
        <v>14</v>
      </c>
      <c r="C1370" s="42">
        <v>24</v>
      </c>
      <c r="D1370" s="42">
        <v>50</v>
      </c>
      <c r="E1370" s="42">
        <v>375.68</v>
      </c>
      <c r="F1370" s="42">
        <v>61.38</v>
      </c>
      <c r="G1370" s="42">
        <v>872.58699999999999</v>
      </c>
      <c r="H1370" s="42">
        <v>872.58699999999999</v>
      </c>
      <c r="I1370" s="42">
        <v>1.1703195853253476</v>
      </c>
      <c r="J1370" s="42">
        <v>868.65599999999995</v>
      </c>
      <c r="K1370" s="42">
        <v>868.65599999999995</v>
      </c>
      <c r="L1370" s="42">
        <v>1.1700642528425689</v>
      </c>
      <c r="M1370" s="42">
        <v>1.8919999999999999</v>
      </c>
      <c r="N1370" s="42">
        <v>1.8919999999999999</v>
      </c>
      <c r="O1370" s="42">
        <v>1.8032586865212086</v>
      </c>
      <c r="P1370" s="42">
        <v>3.931</v>
      </c>
      <c r="Q1370" s="42">
        <v>3.931</v>
      </c>
      <c r="R1370" s="42">
        <v>2.5531848277885551E-4</v>
      </c>
      <c r="S1370" s="42">
        <v>2177.8621229999999</v>
      </c>
      <c r="T1370" s="42">
        <v>0.45</v>
      </c>
      <c r="U1370" s="42">
        <v>979.68</v>
      </c>
      <c r="V1370" s="42">
        <v>0</v>
      </c>
      <c r="W1370" s="42"/>
    </row>
    <row r="1371" spans="1:23" ht="20.25" customHeight="1">
      <c r="A1371" s="39">
        <v>43155</v>
      </c>
      <c r="B1371" s="42" t="s">
        <v>14</v>
      </c>
      <c r="C1371" s="42">
        <v>24</v>
      </c>
      <c r="D1371" s="42">
        <v>50</v>
      </c>
      <c r="E1371" s="42">
        <v>378.06</v>
      </c>
      <c r="F1371" s="42">
        <v>61.47</v>
      </c>
      <c r="G1371" s="42">
        <v>882.21900000000005</v>
      </c>
      <c r="H1371" s="42">
        <v>882.21900000000005</v>
      </c>
      <c r="I1371" s="42">
        <v>1.1712018043253476</v>
      </c>
      <c r="J1371" s="42">
        <v>878.29600000000005</v>
      </c>
      <c r="K1371" s="42">
        <v>878.29600000000005</v>
      </c>
      <c r="L1371" s="42">
        <v>1.1709425488425689</v>
      </c>
      <c r="M1371" s="42">
        <v>1.919</v>
      </c>
      <c r="N1371" s="42">
        <v>1.919</v>
      </c>
      <c r="O1371" s="42">
        <v>1.8051776865212086</v>
      </c>
      <c r="P1371" s="42">
        <v>3.923</v>
      </c>
      <c r="Q1371" s="42">
        <v>3.923</v>
      </c>
      <c r="R1371" s="42">
        <v>2.5924148277885553E-4</v>
      </c>
      <c r="S1371" s="42">
        <v>2184.3865850000002</v>
      </c>
      <c r="T1371" s="42">
        <v>0.44</v>
      </c>
      <c r="U1371" s="42">
        <v>981.09</v>
      </c>
      <c r="V1371" s="42">
        <v>0</v>
      </c>
      <c r="W1371" s="42"/>
    </row>
    <row r="1372" spans="1:23" ht="20.25" customHeight="1">
      <c r="A1372" s="39">
        <v>43156</v>
      </c>
      <c r="B1372" s="42" t="s">
        <v>14</v>
      </c>
      <c r="C1372" s="42">
        <v>24</v>
      </c>
      <c r="D1372" s="42">
        <v>50</v>
      </c>
      <c r="E1372" s="42">
        <v>377.13</v>
      </c>
      <c r="F1372" s="42">
        <v>61.32</v>
      </c>
      <c r="G1372" s="42">
        <v>884.20799999999997</v>
      </c>
      <c r="H1372" s="42">
        <v>884.20799999999997</v>
      </c>
      <c r="I1372" s="42">
        <v>1.1720860123253476</v>
      </c>
      <c r="J1372" s="42">
        <v>880.26800000000003</v>
      </c>
      <c r="K1372" s="42">
        <v>880.26800000000003</v>
      </c>
      <c r="L1372" s="42">
        <v>1.1718228168425688</v>
      </c>
      <c r="M1372" s="42">
        <v>1.9179999999999999</v>
      </c>
      <c r="N1372" s="42">
        <v>1.9179999999999999</v>
      </c>
      <c r="O1372" s="42">
        <v>1.8070956865212087</v>
      </c>
      <c r="P1372" s="42">
        <v>3.94</v>
      </c>
      <c r="Q1372" s="42">
        <v>3.94</v>
      </c>
      <c r="R1372" s="42">
        <v>2.6318148277885555E-4</v>
      </c>
      <c r="S1372" s="42">
        <v>2178.5092719999998</v>
      </c>
      <c r="T1372" s="42">
        <v>0.45</v>
      </c>
      <c r="U1372" s="42">
        <v>979.52</v>
      </c>
      <c r="V1372" s="42">
        <v>0</v>
      </c>
      <c r="W1372" s="42"/>
    </row>
    <row r="1373" spans="1:23" ht="20.25" customHeight="1">
      <c r="A1373" s="39">
        <v>43157</v>
      </c>
      <c r="B1373" s="42" t="s">
        <v>14</v>
      </c>
      <c r="C1373" s="42">
        <v>24</v>
      </c>
      <c r="D1373" s="42">
        <v>50</v>
      </c>
      <c r="E1373" s="42">
        <v>380.01</v>
      </c>
      <c r="F1373" s="42">
        <v>61.4</v>
      </c>
      <c r="G1373" s="42">
        <v>891.14700000000005</v>
      </c>
      <c r="H1373" s="42">
        <v>891.14700000000005</v>
      </c>
      <c r="I1373" s="42">
        <v>1.1729771593253475</v>
      </c>
      <c r="J1373" s="42">
        <v>887.18299999999999</v>
      </c>
      <c r="K1373" s="42">
        <v>887.18299999999999</v>
      </c>
      <c r="L1373" s="42">
        <v>1.1727099998425687</v>
      </c>
      <c r="M1373" s="42">
        <v>1.903</v>
      </c>
      <c r="N1373" s="42">
        <v>1.903</v>
      </c>
      <c r="O1373" s="42">
        <v>1.8089986865212087</v>
      </c>
      <c r="P1373" s="42">
        <v>3.964</v>
      </c>
      <c r="Q1373" s="42">
        <v>3.964</v>
      </c>
      <c r="R1373" s="42">
        <v>2.6714548277885557E-4</v>
      </c>
      <c r="S1373" s="42">
        <v>2145.3984129999999</v>
      </c>
      <c r="T1373" s="42">
        <v>0.44</v>
      </c>
      <c r="U1373" s="42">
        <v>981.28</v>
      </c>
      <c r="V1373" s="42">
        <v>0</v>
      </c>
      <c r="W1373" s="42"/>
    </row>
    <row r="1374" spans="1:23" ht="20.25" customHeight="1">
      <c r="A1374" s="39">
        <v>43158</v>
      </c>
      <c r="B1374" s="42" t="s">
        <v>14</v>
      </c>
      <c r="C1374" s="42">
        <v>24</v>
      </c>
      <c r="D1374" s="42">
        <v>50</v>
      </c>
      <c r="E1374" s="42">
        <v>378.37</v>
      </c>
      <c r="F1374" s="42">
        <v>61.29</v>
      </c>
      <c r="G1374" s="42">
        <v>890.79700000000003</v>
      </c>
      <c r="H1374" s="42">
        <v>890.79700000000003</v>
      </c>
      <c r="I1374" s="42">
        <v>1.1738679563253476</v>
      </c>
      <c r="J1374" s="42">
        <v>886.86500000000001</v>
      </c>
      <c r="K1374" s="42">
        <v>886.86500000000001</v>
      </c>
      <c r="L1374" s="42">
        <v>1.1735968648425688</v>
      </c>
      <c r="M1374" s="42">
        <v>2.0179999999999998</v>
      </c>
      <c r="N1374" s="42">
        <v>2.0179999999999998</v>
      </c>
      <c r="O1374" s="42">
        <v>1.8110166865212087</v>
      </c>
      <c r="P1374" s="42">
        <v>3.9319999999999999</v>
      </c>
      <c r="Q1374" s="42">
        <v>3.9319999999999999</v>
      </c>
      <c r="R1374" s="42">
        <v>2.7107748277885557E-4</v>
      </c>
      <c r="S1374" s="42">
        <v>2275.2628639999998</v>
      </c>
      <c r="T1374" s="42">
        <v>0.44</v>
      </c>
      <c r="U1374" s="42">
        <v>980</v>
      </c>
      <c r="V1374" s="42">
        <v>0</v>
      </c>
      <c r="W1374" s="42"/>
    </row>
    <row r="1375" spans="1:23" ht="20.25" customHeight="1">
      <c r="A1375" s="39">
        <v>43159</v>
      </c>
      <c r="B1375" s="42" t="s">
        <v>14</v>
      </c>
      <c r="C1375" s="42">
        <v>24</v>
      </c>
      <c r="D1375" s="42">
        <v>50</v>
      </c>
      <c r="E1375" s="42">
        <v>378.97</v>
      </c>
      <c r="F1375" s="42">
        <v>61.35</v>
      </c>
      <c r="G1375" s="42">
        <v>885.74800000000005</v>
      </c>
      <c r="H1375" s="42">
        <v>885.74800000000005</v>
      </c>
      <c r="I1375" s="42">
        <v>1.1747537043253475</v>
      </c>
      <c r="J1375" s="42">
        <v>881.89599999999996</v>
      </c>
      <c r="K1375" s="42">
        <v>881.89599999999996</v>
      </c>
      <c r="L1375" s="42">
        <v>1.1744787608425689</v>
      </c>
      <c r="M1375" s="42">
        <v>1.91</v>
      </c>
      <c r="N1375" s="42">
        <v>1.91</v>
      </c>
      <c r="O1375" s="42">
        <v>1.8129266865212088</v>
      </c>
      <c r="P1375" s="42">
        <v>3.8519999999999999</v>
      </c>
      <c r="Q1375" s="42">
        <v>3.8519999999999999</v>
      </c>
      <c r="R1375" s="42">
        <v>2.7492948277885556E-4</v>
      </c>
      <c r="S1375" s="42">
        <v>2166.259967</v>
      </c>
      <c r="T1375" s="42">
        <v>0.44</v>
      </c>
      <c r="U1375" s="42">
        <v>980.08</v>
      </c>
      <c r="V1375" s="42">
        <v>0</v>
      </c>
      <c r="W1375" s="42"/>
    </row>
    <row r="1376" spans="1:23" ht="20.25" customHeight="1">
      <c r="A1376" s="39">
        <v>43160</v>
      </c>
      <c r="B1376" s="42" t="s">
        <v>14</v>
      </c>
      <c r="C1376" s="42">
        <v>24</v>
      </c>
      <c r="D1376" s="42">
        <v>50</v>
      </c>
      <c r="E1376" s="42">
        <v>381.62</v>
      </c>
      <c r="F1376" s="42">
        <v>61.45</v>
      </c>
      <c r="G1376" s="42">
        <v>863.70100000000002</v>
      </c>
      <c r="H1376" s="42">
        <v>863.70100000000002</v>
      </c>
      <c r="I1376" s="42">
        <v>1.1756174053253476</v>
      </c>
      <c r="J1376" s="42">
        <v>862.81899999999996</v>
      </c>
      <c r="K1376" s="42">
        <v>862.81899999999996</v>
      </c>
      <c r="L1376" s="42">
        <v>1.1753415798425688</v>
      </c>
      <c r="M1376" s="42">
        <v>1.863</v>
      </c>
      <c r="N1376" s="42">
        <v>1.863</v>
      </c>
      <c r="O1376" s="42">
        <v>1.8147896865212088</v>
      </c>
      <c r="P1376" s="42">
        <v>0.88200000000000001</v>
      </c>
      <c r="Q1376" s="42">
        <v>0.88200000000000001</v>
      </c>
      <c r="R1376" s="42">
        <v>2.7581148277885557E-4</v>
      </c>
      <c r="S1376" s="42">
        <v>2159.5073819999998</v>
      </c>
      <c r="T1376" s="42">
        <v>0.1</v>
      </c>
      <c r="U1376" s="42">
        <v>981.59</v>
      </c>
      <c r="V1376" s="42">
        <v>0</v>
      </c>
      <c r="W1376" s="42"/>
    </row>
    <row r="1377" spans="1:23" ht="20.25" customHeight="1">
      <c r="A1377" s="39">
        <v>43161</v>
      </c>
      <c r="B1377" s="42" t="s">
        <v>14</v>
      </c>
      <c r="C1377" s="42">
        <v>24</v>
      </c>
      <c r="D1377" s="42">
        <v>50</v>
      </c>
      <c r="E1377" s="42">
        <v>379.81</v>
      </c>
      <c r="F1377" s="42">
        <v>61.36</v>
      </c>
      <c r="G1377" s="42">
        <v>855.73599999999999</v>
      </c>
      <c r="H1377" s="42">
        <v>855.73599999999999</v>
      </c>
      <c r="I1377" s="42">
        <v>1.1764731413253477</v>
      </c>
      <c r="J1377" s="42">
        <v>854.86199999999997</v>
      </c>
      <c r="K1377" s="42">
        <v>854.86199999999997</v>
      </c>
      <c r="L1377" s="42">
        <v>1.1761964418425688</v>
      </c>
      <c r="M1377" s="42">
        <v>1.9470000000000001</v>
      </c>
      <c r="N1377" s="42">
        <v>1.9470000000000001</v>
      </c>
      <c r="O1377" s="42">
        <v>1.8167366865212087</v>
      </c>
      <c r="P1377" s="42">
        <v>0.874</v>
      </c>
      <c r="Q1377" s="42">
        <v>0.874</v>
      </c>
      <c r="R1377" s="42">
        <v>2.7668548277885556E-4</v>
      </c>
      <c r="S1377" s="42">
        <v>2277.1535050000002</v>
      </c>
      <c r="T1377" s="42">
        <v>0.1</v>
      </c>
      <c r="U1377" s="42">
        <v>979.51</v>
      </c>
      <c r="V1377" s="42">
        <v>0</v>
      </c>
      <c r="W1377" s="42"/>
    </row>
    <row r="1378" spans="1:23" ht="20.25" customHeight="1">
      <c r="A1378" s="39">
        <v>43162</v>
      </c>
      <c r="B1378" s="42" t="s">
        <v>14</v>
      </c>
      <c r="C1378" s="42">
        <v>24</v>
      </c>
      <c r="D1378" s="42">
        <v>50</v>
      </c>
      <c r="E1378" s="42">
        <v>382.12</v>
      </c>
      <c r="F1378" s="42">
        <v>61.47</v>
      </c>
      <c r="G1378" s="42">
        <v>858.90099999999995</v>
      </c>
      <c r="H1378" s="42">
        <v>858.90099999999995</v>
      </c>
      <c r="I1378" s="42">
        <v>1.1773320423253477</v>
      </c>
      <c r="J1378" s="42">
        <v>858.04200000000003</v>
      </c>
      <c r="K1378" s="42">
        <v>858.04200000000003</v>
      </c>
      <c r="L1378" s="42">
        <v>1.1770544838425687</v>
      </c>
      <c r="M1378" s="42">
        <v>1.919</v>
      </c>
      <c r="N1378" s="42">
        <v>1.919</v>
      </c>
      <c r="O1378" s="42">
        <v>1.8186556865212087</v>
      </c>
      <c r="P1378" s="42">
        <v>0.85899999999999999</v>
      </c>
      <c r="Q1378" s="42">
        <v>0.85899999999999999</v>
      </c>
      <c r="R1378" s="42">
        <v>2.7754448277885559E-4</v>
      </c>
      <c r="S1378" s="42">
        <v>2236.4744380000002</v>
      </c>
      <c r="T1378" s="42">
        <v>0.1</v>
      </c>
      <c r="U1378" s="42">
        <v>981.25</v>
      </c>
      <c r="V1378" s="42">
        <v>0</v>
      </c>
      <c r="W1378" s="42"/>
    </row>
    <row r="1379" spans="1:23" ht="20.25" customHeight="1">
      <c r="A1379" s="39">
        <v>43163</v>
      </c>
      <c r="B1379" s="42" t="s">
        <v>14</v>
      </c>
      <c r="C1379" s="42">
        <v>24</v>
      </c>
      <c r="D1379" s="42">
        <v>50</v>
      </c>
      <c r="E1379" s="42">
        <v>380.51</v>
      </c>
      <c r="F1379" s="42">
        <v>61.32</v>
      </c>
      <c r="G1379" s="42">
        <v>868.63099999999997</v>
      </c>
      <c r="H1379" s="42">
        <v>868.63099999999997</v>
      </c>
      <c r="I1379" s="42">
        <v>1.1782006733253476</v>
      </c>
      <c r="J1379" s="42">
        <v>867.76800000000003</v>
      </c>
      <c r="K1379" s="42">
        <v>867.76800000000003</v>
      </c>
      <c r="L1379" s="42">
        <v>1.1779222518425687</v>
      </c>
      <c r="M1379" s="42">
        <v>1.9419999999999999</v>
      </c>
      <c r="N1379" s="42">
        <v>1.9419999999999999</v>
      </c>
      <c r="O1379" s="42">
        <v>1.8205976865212088</v>
      </c>
      <c r="P1379" s="42">
        <v>0.86299999999999999</v>
      </c>
      <c r="Q1379" s="42">
        <v>0.86299999999999999</v>
      </c>
      <c r="R1379" s="42">
        <v>2.7840748277885557E-4</v>
      </c>
      <c r="S1379" s="42">
        <v>2237.592306</v>
      </c>
      <c r="T1379" s="42">
        <v>0.1</v>
      </c>
      <c r="U1379" s="42">
        <v>979.95</v>
      </c>
      <c r="V1379" s="42">
        <v>0</v>
      </c>
      <c r="W1379" s="42"/>
    </row>
    <row r="1380" spans="1:23" ht="20.25" customHeight="1">
      <c r="A1380" s="39">
        <v>43164</v>
      </c>
      <c r="B1380" s="42" t="s">
        <v>14</v>
      </c>
      <c r="C1380" s="42">
        <v>24</v>
      </c>
      <c r="D1380" s="42">
        <v>50</v>
      </c>
      <c r="E1380" s="42">
        <v>381.05</v>
      </c>
      <c r="F1380" s="42">
        <v>61.32</v>
      </c>
      <c r="G1380" s="42">
        <v>869.30100000000004</v>
      </c>
      <c r="H1380" s="42">
        <v>869.30100000000004</v>
      </c>
      <c r="I1380" s="42">
        <v>1.1790699743253477</v>
      </c>
      <c r="J1380" s="42">
        <v>868.42600000000004</v>
      </c>
      <c r="K1380" s="42">
        <v>868.42600000000004</v>
      </c>
      <c r="L1380" s="42">
        <v>1.1787906778425687</v>
      </c>
      <c r="M1380" s="42">
        <v>1.9810000000000001</v>
      </c>
      <c r="N1380" s="42">
        <v>1.9810000000000001</v>
      </c>
      <c r="O1380" s="42">
        <v>1.8225786865212088</v>
      </c>
      <c r="P1380" s="42">
        <v>0.875</v>
      </c>
      <c r="Q1380" s="42">
        <v>0.875</v>
      </c>
      <c r="R1380" s="42">
        <v>2.7928248277885558E-4</v>
      </c>
      <c r="S1380" s="42">
        <v>2281.5783959999999</v>
      </c>
      <c r="T1380" s="42">
        <v>0.1</v>
      </c>
      <c r="U1380" s="42">
        <v>980.09</v>
      </c>
      <c r="V1380" s="42">
        <v>0</v>
      </c>
      <c r="W1380" s="42"/>
    </row>
    <row r="1381" spans="1:23" ht="20.25" customHeight="1">
      <c r="A1381" s="39">
        <v>43165</v>
      </c>
      <c r="B1381" s="42" t="s">
        <v>14</v>
      </c>
      <c r="C1381" s="42">
        <v>24</v>
      </c>
      <c r="D1381" s="42">
        <v>50</v>
      </c>
      <c r="E1381" s="42">
        <v>384.68</v>
      </c>
      <c r="F1381" s="42">
        <v>61.41</v>
      </c>
      <c r="G1381" s="42">
        <v>839.58</v>
      </c>
      <c r="H1381" s="42">
        <v>839.58</v>
      </c>
      <c r="I1381" s="42">
        <v>1.1799095543253477</v>
      </c>
      <c r="J1381" s="42">
        <v>838.70699999999999</v>
      </c>
      <c r="K1381" s="42">
        <v>838.70699999999999</v>
      </c>
      <c r="L1381" s="42">
        <v>1.1796293848425687</v>
      </c>
      <c r="M1381" s="42">
        <v>1.7949999999999999</v>
      </c>
      <c r="N1381" s="42">
        <v>1.7949999999999999</v>
      </c>
      <c r="O1381" s="42">
        <v>1.8243736865212088</v>
      </c>
      <c r="P1381" s="42">
        <v>0.873</v>
      </c>
      <c r="Q1381" s="42">
        <v>0.873</v>
      </c>
      <c r="R1381" s="42">
        <v>2.8015548277885555E-4</v>
      </c>
      <c r="S1381" s="42">
        <v>2140.2814090000002</v>
      </c>
      <c r="T1381" s="42">
        <v>0.1</v>
      </c>
      <c r="U1381" s="42">
        <v>982.07</v>
      </c>
      <c r="V1381" s="42">
        <v>0</v>
      </c>
      <c r="W1381" s="42"/>
    </row>
    <row r="1382" spans="1:23" ht="20.25" customHeight="1">
      <c r="A1382" s="39">
        <v>43166</v>
      </c>
      <c r="B1382" s="42" t="s">
        <v>14</v>
      </c>
      <c r="C1382" s="42">
        <v>24</v>
      </c>
      <c r="D1382" s="42">
        <v>50</v>
      </c>
      <c r="E1382" s="42">
        <v>383.33</v>
      </c>
      <c r="F1382" s="42">
        <v>61.29</v>
      </c>
      <c r="G1382" s="42">
        <v>867.06299999999999</v>
      </c>
      <c r="H1382" s="42">
        <v>867.06299999999999</v>
      </c>
      <c r="I1382" s="42">
        <v>1.1807766173253478</v>
      </c>
      <c r="J1382" s="42">
        <v>866.18799999999999</v>
      </c>
      <c r="K1382" s="42">
        <v>866.18799999999999</v>
      </c>
      <c r="L1382" s="42">
        <v>1.1804955728425688</v>
      </c>
      <c r="M1382" s="42">
        <v>1.833</v>
      </c>
      <c r="N1382" s="42">
        <v>1.833</v>
      </c>
      <c r="O1382" s="42">
        <v>1.8262066865212088</v>
      </c>
      <c r="P1382" s="42">
        <v>0.875</v>
      </c>
      <c r="Q1382" s="42">
        <v>0.875</v>
      </c>
      <c r="R1382" s="42">
        <v>2.8103048277885556E-4</v>
      </c>
      <c r="S1382" s="42">
        <v>2116.7183110000001</v>
      </c>
      <c r="T1382" s="42">
        <v>0.1</v>
      </c>
      <c r="U1382" s="42">
        <v>980.74</v>
      </c>
      <c r="V1382" s="42">
        <v>0</v>
      </c>
      <c r="W1382" s="42"/>
    </row>
    <row r="1383" spans="1:23" ht="20.25" customHeight="1">
      <c r="A1383" s="39">
        <v>43167</v>
      </c>
      <c r="B1383" s="42" t="s">
        <v>14</v>
      </c>
      <c r="C1383" s="42">
        <v>24</v>
      </c>
      <c r="D1383" s="42">
        <v>50</v>
      </c>
      <c r="E1383" s="42">
        <v>384.21</v>
      </c>
      <c r="F1383" s="42">
        <v>61.24</v>
      </c>
      <c r="G1383" s="42">
        <v>872.33799999999997</v>
      </c>
      <c r="H1383" s="42">
        <v>872.33799999999997</v>
      </c>
      <c r="I1383" s="42">
        <v>1.1816489553253477</v>
      </c>
      <c r="J1383" s="42">
        <v>871.44799999999998</v>
      </c>
      <c r="K1383" s="42">
        <v>871.44799999999998</v>
      </c>
      <c r="L1383" s="42">
        <v>1.1813670208425688</v>
      </c>
      <c r="M1383" s="42">
        <v>1.819</v>
      </c>
      <c r="N1383" s="42">
        <v>1.819</v>
      </c>
      <c r="O1383" s="42">
        <v>1.8280256865212088</v>
      </c>
      <c r="P1383" s="42">
        <v>0.89</v>
      </c>
      <c r="Q1383" s="42">
        <v>0.89</v>
      </c>
      <c r="R1383" s="42">
        <v>2.8192048277885559E-4</v>
      </c>
      <c r="S1383" s="42">
        <v>2087.6655860000001</v>
      </c>
      <c r="T1383" s="42">
        <v>0.1</v>
      </c>
      <c r="U1383" s="42">
        <v>980.64</v>
      </c>
      <c r="V1383" s="42">
        <v>0</v>
      </c>
      <c r="W1383" s="42"/>
    </row>
    <row r="1384" spans="1:23" ht="20.25" customHeight="1">
      <c r="A1384" s="39">
        <v>43168</v>
      </c>
      <c r="B1384" s="42" t="s">
        <v>14</v>
      </c>
      <c r="C1384" s="42">
        <v>24</v>
      </c>
      <c r="D1384" s="42">
        <v>50</v>
      </c>
      <c r="E1384" s="42">
        <v>383.85</v>
      </c>
      <c r="F1384" s="42">
        <v>61.13</v>
      </c>
      <c r="G1384" s="42">
        <v>898.19</v>
      </c>
      <c r="H1384" s="42">
        <v>898.19</v>
      </c>
      <c r="I1384" s="42">
        <v>1.1825471453253478</v>
      </c>
      <c r="J1384" s="42">
        <v>897.30200000000002</v>
      </c>
      <c r="K1384" s="42">
        <v>897.30200000000002</v>
      </c>
      <c r="L1384" s="42">
        <v>1.1822643228425689</v>
      </c>
      <c r="M1384" s="42">
        <v>1.788</v>
      </c>
      <c r="N1384" s="42">
        <v>1.788</v>
      </c>
      <c r="O1384" s="42">
        <v>1.8298136865212087</v>
      </c>
      <c r="P1384" s="42">
        <v>0.88800000000000001</v>
      </c>
      <c r="Q1384" s="42">
        <v>0.88800000000000001</v>
      </c>
      <c r="R1384" s="42">
        <v>2.8280848277885558E-4</v>
      </c>
      <c r="S1384" s="42">
        <v>1992.8864530000001</v>
      </c>
      <c r="T1384" s="42">
        <v>0.1</v>
      </c>
      <c r="U1384" s="42">
        <v>980.65</v>
      </c>
      <c r="V1384" s="42">
        <v>0</v>
      </c>
      <c r="W1384" s="42"/>
    </row>
    <row r="1385" spans="1:23" ht="20.25" customHeight="1">
      <c r="A1385" s="39">
        <v>43169</v>
      </c>
      <c r="B1385" s="42" t="s">
        <v>14</v>
      </c>
      <c r="C1385" s="42">
        <v>24</v>
      </c>
      <c r="D1385" s="42">
        <v>50</v>
      </c>
      <c r="E1385" s="42">
        <v>387.07</v>
      </c>
      <c r="F1385" s="42">
        <v>61.18</v>
      </c>
      <c r="G1385" s="42">
        <v>887.40899999999999</v>
      </c>
      <c r="H1385" s="42">
        <v>887.40899999999999</v>
      </c>
      <c r="I1385" s="42">
        <v>1.1834345543253477</v>
      </c>
      <c r="J1385" s="42">
        <v>886.57399999999996</v>
      </c>
      <c r="K1385" s="42">
        <v>886.57399999999996</v>
      </c>
      <c r="L1385" s="42">
        <v>1.1831508968425688</v>
      </c>
      <c r="M1385" s="42">
        <v>1.7949999999999999</v>
      </c>
      <c r="N1385" s="42">
        <v>1.7949999999999999</v>
      </c>
      <c r="O1385" s="42">
        <v>1.8316086865212087</v>
      </c>
      <c r="P1385" s="42">
        <v>0.83499999999999996</v>
      </c>
      <c r="Q1385" s="42">
        <v>0.83499999999999996</v>
      </c>
      <c r="R1385" s="42">
        <v>2.8364348277885556E-4</v>
      </c>
      <c r="S1385" s="42">
        <v>2025.0232920000001</v>
      </c>
      <c r="T1385" s="42">
        <v>0.09</v>
      </c>
      <c r="U1385" s="42">
        <v>982.22</v>
      </c>
      <c r="V1385" s="42">
        <v>0</v>
      </c>
      <c r="W1385" s="42"/>
    </row>
    <row r="1386" spans="1:23" ht="20.25" customHeight="1">
      <c r="A1386" s="39">
        <v>43170</v>
      </c>
      <c r="B1386" s="42" t="s">
        <v>14</v>
      </c>
      <c r="C1386" s="42">
        <v>24</v>
      </c>
      <c r="D1386" s="42">
        <v>50</v>
      </c>
      <c r="E1386" s="42">
        <v>384.49</v>
      </c>
      <c r="F1386" s="42">
        <v>61.05</v>
      </c>
      <c r="G1386" s="42">
        <v>913.51599999999996</v>
      </c>
      <c r="H1386" s="42">
        <v>913.51599999999996</v>
      </c>
      <c r="I1386" s="42">
        <v>1.1843480703253477</v>
      </c>
      <c r="J1386" s="42">
        <v>912.66600000000005</v>
      </c>
      <c r="K1386" s="42">
        <v>912.66600000000005</v>
      </c>
      <c r="L1386" s="42">
        <v>1.1840635628425689</v>
      </c>
      <c r="M1386" s="42">
        <v>1.8360000000000001</v>
      </c>
      <c r="N1386" s="42">
        <v>1.8360000000000001</v>
      </c>
      <c r="O1386" s="42">
        <v>1.8334446865212086</v>
      </c>
      <c r="P1386" s="42">
        <v>0.85</v>
      </c>
      <c r="Q1386" s="42">
        <v>0.85</v>
      </c>
      <c r="R1386" s="42">
        <v>2.8449348277885555E-4</v>
      </c>
      <c r="S1386" s="42">
        <v>2011.703076</v>
      </c>
      <c r="T1386" s="42">
        <v>0.09</v>
      </c>
      <c r="U1386" s="42">
        <v>980.52</v>
      </c>
      <c r="V1386" s="42">
        <v>0</v>
      </c>
      <c r="W1386" s="42"/>
    </row>
    <row r="1387" spans="1:23" ht="20.25" customHeight="1">
      <c r="A1387" s="39">
        <v>43171</v>
      </c>
      <c r="B1387" s="42" t="s">
        <v>14</v>
      </c>
      <c r="C1387" s="42">
        <v>24</v>
      </c>
      <c r="D1387" s="42">
        <v>50</v>
      </c>
      <c r="E1387" s="42">
        <v>385.68</v>
      </c>
      <c r="F1387" s="42">
        <v>61.05</v>
      </c>
      <c r="G1387" s="42">
        <v>918.00800000000004</v>
      </c>
      <c r="H1387" s="42">
        <v>918.00800000000004</v>
      </c>
      <c r="I1387" s="42">
        <v>1.1852660783253477</v>
      </c>
      <c r="J1387" s="42">
        <v>917.13499999999999</v>
      </c>
      <c r="K1387" s="42">
        <v>917.13499999999999</v>
      </c>
      <c r="L1387" s="42">
        <v>1.1849806978425688</v>
      </c>
      <c r="M1387" s="42">
        <v>1.9470000000000001</v>
      </c>
      <c r="N1387" s="42">
        <v>1.9470000000000001</v>
      </c>
      <c r="O1387" s="42">
        <v>1.8353916865212085</v>
      </c>
      <c r="P1387" s="42">
        <v>0.873</v>
      </c>
      <c r="Q1387" s="42">
        <v>0.873</v>
      </c>
      <c r="R1387" s="42">
        <v>2.8536648277885553E-4</v>
      </c>
      <c r="S1387" s="42">
        <v>2122.8739500000001</v>
      </c>
      <c r="T1387" s="42">
        <v>0.1</v>
      </c>
      <c r="U1387" s="42">
        <v>980.34</v>
      </c>
      <c r="V1387" s="42">
        <v>0</v>
      </c>
      <c r="W1387" s="42"/>
    </row>
    <row r="1388" spans="1:23" ht="20.25" customHeight="1">
      <c r="A1388" s="39">
        <v>43172</v>
      </c>
      <c r="B1388" s="42" t="s">
        <v>14</v>
      </c>
      <c r="C1388" s="42">
        <v>24</v>
      </c>
      <c r="D1388" s="42">
        <v>50</v>
      </c>
      <c r="E1388" s="42">
        <v>388.55</v>
      </c>
      <c r="F1388" s="42">
        <v>61.16</v>
      </c>
      <c r="G1388" s="42">
        <v>908.404</v>
      </c>
      <c r="H1388" s="42">
        <v>908.404</v>
      </c>
      <c r="I1388" s="42">
        <v>1.1861744823253477</v>
      </c>
      <c r="J1388" s="42">
        <v>907.53300000000002</v>
      </c>
      <c r="K1388" s="42">
        <v>907.53300000000002</v>
      </c>
      <c r="L1388" s="42">
        <v>1.1858882308425687</v>
      </c>
      <c r="M1388" s="42">
        <v>1.88</v>
      </c>
      <c r="N1388" s="42">
        <v>1.88</v>
      </c>
      <c r="O1388" s="42">
        <v>1.8372716865212086</v>
      </c>
      <c r="P1388" s="42">
        <v>0.871</v>
      </c>
      <c r="Q1388" s="42">
        <v>0.871</v>
      </c>
      <c r="R1388" s="42">
        <v>2.8623748277885553E-4</v>
      </c>
      <c r="S1388" s="42">
        <v>2071.672325</v>
      </c>
      <c r="T1388" s="42">
        <v>0.1</v>
      </c>
      <c r="U1388" s="42">
        <v>981.84</v>
      </c>
      <c r="V1388" s="42">
        <v>0</v>
      </c>
      <c r="W1388" s="42"/>
    </row>
    <row r="1389" spans="1:23" ht="20.25" customHeight="1">
      <c r="A1389" s="39">
        <v>43173</v>
      </c>
      <c r="B1389" s="42" t="s">
        <v>14</v>
      </c>
      <c r="C1389" s="42">
        <v>24</v>
      </c>
      <c r="D1389" s="42">
        <v>50</v>
      </c>
      <c r="E1389" s="42">
        <v>385.62</v>
      </c>
      <c r="F1389" s="42">
        <v>61.09</v>
      </c>
      <c r="G1389" s="42">
        <v>905.49199999999996</v>
      </c>
      <c r="H1389" s="42">
        <v>905.49199999999996</v>
      </c>
      <c r="I1389" s="42">
        <v>1.1870799743253477</v>
      </c>
      <c r="J1389" s="42">
        <v>904.57299999999998</v>
      </c>
      <c r="K1389" s="42">
        <v>904.57299999999998</v>
      </c>
      <c r="L1389" s="42">
        <v>1.1867928038425686</v>
      </c>
      <c r="M1389" s="42">
        <v>1.8109999999999999</v>
      </c>
      <c r="N1389" s="42">
        <v>1.8109999999999999</v>
      </c>
      <c r="O1389" s="42">
        <v>1.8390826865212087</v>
      </c>
      <c r="P1389" s="42">
        <v>0.91900000000000004</v>
      </c>
      <c r="Q1389" s="42">
        <v>0.91900000000000004</v>
      </c>
      <c r="R1389" s="42">
        <v>2.8715648277885552E-4</v>
      </c>
      <c r="S1389" s="42">
        <v>2002.0440579999999</v>
      </c>
      <c r="T1389" s="42">
        <v>0.1</v>
      </c>
      <c r="U1389" s="42">
        <v>980.28</v>
      </c>
      <c r="V1389" s="42">
        <v>0</v>
      </c>
      <c r="W1389" s="42"/>
    </row>
    <row r="1390" spans="1:23" ht="20.25" customHeight="1">
      <c r="A1390" s="39">
        <v>43174</v>
      </c>
      <c r="B1390" s="42" t="s">
        <v>14</v>
      </c>
      <c r="C1390" s="42">
        <v>24</v>
      </c>
      <c r="D1390" s="42">
        <v>50</v>
      </c>
      <c r="E1390" s="42">
        <v>386.76</v>
      </c>
      <c r="F1390" s="42">
        <v>61.1</v>
      </c>
      <c r="G1390" s="42">
        <v>910.72900000000004</v>
      </c>
      <c r="H1390" s="42">
        <v>910.72900000000004</v>
      </c>
      <c r="I1390" s="42">
        <v>1.1879907033253478</v>
      </c>
      <c r="J1390" s="42">
        <v>909.78899999999999</v>
      </c>
      <c r="K1390" s="42">
        <v>909.78899999999999</v>
      </c>
      <c r="L1390" s="42">
        <v>1.1877025928425686</v>
      </c>
      <c r="M1390" s="42">
        <v>1.675</v>
      </c>
      <c r="N1390" s="42">
        <v>1.675</v>
      </c>
      <c r="O1390" s="42">
        <v>1.8407576865212087</v>
      </c>
      <c r="P1390" s="42">
        <v>0.94</v>
      </c>
      <c r="Q1390" s="42">
        <v>0.94</v>
      </c>
      <c r="R1390" s="42">
        <v>2.8809648277885552E-4</v>
      </c>
      <c r="S1390" s="42">
        <v>1841.3742090000001</v>
      </c>
      <c r="T1390" s="42">
        <v>0.1</v>
      </c>
      <c r="U1390" s="42">
        <v>980.66</v>
      </c>
      <c r="V1390" s="42">
        <v>0</v>
      </c>
      <c r="W1390" s="42"/>
    </row>
    <row r="1391" spans="1:23" ht="20.25" customHeight="1">
      <c r="A1391" s="39">
        <v>43175</v>
      </c>
      <c r="B1391" s="42" t="s">
        <v>14</v>
      </c>
      <c r="C1391" s="42">
        <v>24</v>
      </c>
      <c r="D1391" s="42">
        <v>50</v>
      </c>
      <c r="E1391" s="42">
        <v>390.45</v>
      </c>
      <c r="F1391" s="42">
        <v>61.22</v>
      </c>
      <c r="G1391" s="42">
        <v>897.46299999999997</v>
      </c>
      <c r="H1391" s="42">
        <v>897.46299999999997</v>
      </c>
      <c r="I1391" s="42">
        <v>1.1888881663253479</v>
      </c>
      <c r="J1391" s="42">
        <v>893.86699999999996</v>
      </c>
      <c r="K1391" s="42">
        <v>893.86699999999996</v>
      </c>
      <c r="L1391" s="42">
        <v>1.1885964598425687</v>
      </c>
      <c r="M1391" s="42">
        <v>1.794</v>
      </c>
      <c r="N1391" s="42">
        <v>1.794</v>
      </c>
      <c r="O1391" s="42">
        <v>1.8425516865212088</v>
      </c>
      <c r="P1391" s="42">
        <v>3.5960000000000001</v>
      </c>
      <c r="Q1391" s="42">
        <v>3.5960000000000001</v>
      </c>
      <c r="R1391" s="42">
        <v>2.9169248277885555E-4</v>
      </c>
      <c r="S1391" s="42">
        <v>2007.2818440000001</v>
      </c>
      <c r="T1391" s="42">
        <v>0.4</v>
      </c>
      <c r="U1391" s="42">
        <v>982.58</v>
      </c>
      <c r="V1391" s="42">
        <v>0</v>
      </c>
      <c r="W1391" s="42"/>
    </row>
    <row r="1392" spans="1:23" ht="20.25" customHeight="1">
      <c r="A1392" s="39">
        <v>43176</v>
      </c>
      <c r="B1392" s="42" t="s">
        <v>14</v>
      </c>
      <c r="C1392" s="42">
        <v>24</v>
      </c>
      <c r="D1392" s="42">
        <v>50</v>
      </c>
      <c r="E1392" s="42">
        <v>387.68</v>
      </c>
      <c r="F1392" s="42">
        <v>61.06</v>
      </c>
      <c r="G1392" s="42">
        <v>901.73500000000001</v>
      </c>
      <c r="H1392" s="42">
        <v>901.73500000000001</v>
      </c>
      <c r="I1392" s="42">
        <v>1.1897899013253479</v>
      </c>
      <c r="J1392" s="42">
        <v>898.22699999999998</v>
      </c>
      <c r="K1392" s="42">
        <v>898.22699999999998</v>
      </c>
      <c r="L1392" s="42">
        <v>1.1894946868425686</v>
      </c>
      <c r="M1392" s="42">
        <v>1.837</v>
      </c>
      <c r="N1392" s="42">
        <v>1.837</v>
      </c>
      <c r="O1392" s="42">
        <v>1.8443886865212089</v>
      </c>
      <c r="P1392" s="42">
        <v>3.508</v>
      </c>
      <c r="Q1392" s="42">
        <v>3.508</v>
      </c>
      <c r="R1392" s="42">
        <v>2.9520048277885554E-4</v>
      </c>
      <c r="S1392" s="42">
        <v>2044.819405</v>
      </c>
      <c r="T1392" s="42">
        <v>0.39</v>
      </c>
      <c r="U1392" s="42">
        <v>980.92</v>
      </c>
      <c r="V1392" s="42">
        <v>0</v>
      </c>
      <c r="W1392" s="42"/>
    </row>
    <row r="1393" spans="1:23" ht="20.25" customHeight="1">
      <c r="A1393" s="39">
        <v>43177</v>
      </c>
      <c r="B1393" s="42" t="s">
        <v>14</v>
      </c>
      <c r="C1393" s="42">
        <v>24</v>
      </c>
      <c r="D1393" s="42">
        <v>50</v>
      </c>
      <c r="E1393" s="42">
        <v>388.27</v>
      </c>
      <c r="F1393" s="42">
        <v>61.01</v>
      </c>
      <c r="G1393" s="42">
        <v>897.47900000000004</v>
      </c>
      <c r="H1393" s="42">
        <v>897.47900000000004</v>
      </c>
      <c r="I1393" s="42">
        <v>1.1906873803253479</v>
      </c>
      <c r="J1393" s="42">
        <v>893.96199999999999</v>
      </c>
      <c r="K1393" s="42">
        <v>893.96199999999999</v>
      </c>
      <c r="L1393" s="42">
        <v>1.1903886488425686</v>
      </c>
      <c r="M1393" s="42">
        <v>1.7909999999999999</v>
      </c>
      <c r="N1393" s="42">
        <v>1.7909999999999999</v>
      </c>
      <c r="O1393" s="42">
        <v>1.846179686521209</v>
      </c>
      <c r="P1393" s="42">
        <v>3.5169999999999999</v>
      </c>
      <c r="Q1393" s="42">
        <v>3.5169999999999999</v>
      </c>
      <c r="R1393" s="42">
        <v>2.9871748277885551E-4</v>
      </c>
      <c r="S1393" s="42">
        <v>2003.3077470000001</v>
      </c>
      <c r="T1393" s="42">
        <v>0.39</v>
      </c>
      <c r="U1393" s="42">
        <v>980.71</v>
      </c>
      <c r="V1393" s="42">
        <v>0</v>
      </c>
      <c r="W1393" s="42"/>
    </row>
    <row r="1394" spans="1:23" ht="20.25" customHeight="1">
      <c r="A1394" s="39">
        <v>43178</v>
      </c>
      <c r="B1394" s="42" t="s">
        <v>14</v>
      </c>
      <c r="C1394" s="42">
        <v>24</v>
      </c>
      <c r="D1394" s="42">
        <v>50</v>
      </c>
      <c r="E1394" s="42">
        <v>391.78</v>
      </c>
      <c r="F1394" s="42">
        <v>61.18</v>
      </c>
      <c r="G1394" s="42">
        <v>887.85699999999997</v>
      </c>
      <c r="H1394" s="42">
        <v>887.85699999999997</v>
      </c>
      <c r="I1394" s="42">
        <v>1.1915752373253479</v>
      </c>
      <c r="J1394" s="42">
        <v>886.98599999999999</v>
      </c>
      <c r="K1394" s="42">
        <v>886.98599999999999</v>
      </c>
      <c r="L1394" s="42">
        <v>1.1912756348425686</v>
      </c>
      <c r="M1394" s="42">
        <v>2.0209999999999999</v>
      </c>
      <c r="N1394" s="42">
        <v>2.0209999999999999</v>
      </c>
      <c r="O1394" s="42">
        <v>1.8482006865212091</v>
      </c>
      <c r="P1394" s="42">
        <v>0.871</v>
      </c>
      <c r="Q1394" s="42">
        <v>0.871</v>
      </c>
      <c r="R1394" s="42">
        <v>2.9958848277885551E-4</v>
      </c>
      <c r="S1394" s="42">
        <v>2278.9063190000002</v>
      </c>
      <c r="T1394" s="42">
        <v>0.1</v>
      </c>
      <c r="U1394" s="42">
        <v>982.64</v>
      </c>
      <c r="V1394" s="42">
        <v>0</v>
      </c>
      <c r="W1394" s="42"/>
    </row>
    <row r="1395" spans="1:23" ht="20.25" customHeight="1">
      <c r="A1395" s="39">
        <v>43179</v>
      </c>
      <c r="B1395" s="42" t="s">
        <v>14</v>
      </c>
      <c r="C1395" s="42">
        <v>24</v>
      </c>
      <c r="D1395" s="42">
        <v>50</v>
      </c>
      <c r="E1395" s="42">
        <v>389.71</v>
      </c>
      <c r="F1395" s="42">
        <v>61.02</v>
      </c>
      <c r="G1395" s="42">
        <v>873.49699999999996</v>
      </c>
      <c r="H1395" s="42">
        <v>873.49699999999996</v>
      </c>
      <c r="I1395" s="42">
        <v>1.1924487343253478</v>
      </c>
      <c r="J1395" s="42">
        <v>872.63099999999997</v>
      </c>
      <c r="K1395" s="42">
        <v>872.63099999999997</v>
      </c>
      <c r="L1395" s="42">
        <v>1.1921482658425686</v>
      </c>
      <c r="M1395" s="42">
        <v>1.8979999999999999</v>
      </c>
      <c r="N1395" s="42">
        <v>1.8979999999999999</v>
      </c>
      <c r="O1395" s="42">
        <v>1.850098686521209</v>
      </c>
      <c r="P1395" s="42">
        <v>0.86599999999999999</v>
      </c>
      <c r="Q1395" s="42">
        <v>0.86599999999999999</v>
      </c>
      <c r="R1395" s="42">
        <v>3.0045448277885549E-4</v>
      </c>
      <c r="S1395" s="42">
        <v>2174.5984269999999</v>
      </c>
      <c r="T1395" s="42">
        <v>0.1</v>
      </c>
      <c r="U1395" s="42">
        <v>980.78</v>
      </c>
      <c r="V1395" s="42">
        <v>0</v>
      </c>
      <c r="W1395" s="42"/>
    </row>
    <row r="1396" spans="1:23" ht="20.25" customHeight="1">
      <c r="A1396" s="39">
        <v>43180</v>
      </c>
      <c r="B1396" s="42" t="s">
        <v>14</v>
      </c>
      <c r="C1396" s="42">
        <v>24</v>
      </c>
      <c r="D1396" s="42">
        <v>50</v>
      </c>
      <c r="E1396" s="42">
        <v>389.37</v>
      </c>
      <c r="F1396" s="42">
        <v>60.94</v>
      </c>
      <c r="G1396" s="42">
        <v>874.58</v>
      </c>
      <c r="H1396" s="42">
        <v>874.58</v>
      </c>
      <c r="I1396" s="42">
        <v>1.1933233143253479</v>
      </c>
      <c r="J1396" s="42">
        <v>873.68100000000004</v>
      </c>
      <c r="K1396" s="42">
        <v>873.68100000000004</v>
      </c>
      <c r="L1396" s="42">
        <v>1.1930219468425687</v>
      </c>
      <c r="M1396" s="42">
        <v>1.8979999999999999</v>
      </c>
      <c r="N1396" s="42">
        <v>1.8979999999999999</v>
      </c>
      <c r="O1396" s="42">
        <v>1.851996686521209</v>
      </c>
      <c r="P1396" s="42">
        <v>0.89900000000000002</v>
      </c>
      <c r="Q1396" s="42">
        <v>0.89900000000000002</v>
      </c>
      <c r="R1396" s="42">
        <v>3.0135348277885549E-4</v>
      </c>
      <c r="S1396" s="42">
        <v>2172.873165</v>
      </c>
      <c r="T1396" s="42">
        <v>0.1</v>
      </c>
      <c r="U1396" s="42">
        <v>980.52</v>
      </c>
      <c r="V1396" s="42">
        <v>0</v>
      </c>
      <c r="W1396" s="42"/>
    </row>
    <row r="1397" spans="1:23" ht="20.25" customHeight="1">
      <c r="A1397" s="39">
        <v>43181</v>
      </c>
      <c r="B1397" s="42" t="s">
        <v>14</v>
      </c>
      <c r="C1397" s="42">
        <v>24</v>
      </c>
      <c r="D1397" s="42">
        <v>50</v>
      </c>
      <c r="E1397" s="42">
        <v>392.35</v>
      </c>
      <c r="F1397" s="42">
        <v>60.93</v>
      </c>
      <c r="G1397" s="42">
        <v>841.13599999999997</v>
      </c>
      <c r="H1397" s="42">
        <v>841.13599999999997</v>
      </c>
      <c r="I1397" s="42">
        <v>1.1941644503253479</v>
      </c>
      <c r="J1397" s="42">
        <v>841.13599999999997</v>
      </c>
      <c r="K1397" s="42">
        <v>841.13599999999997</v>
      </c>
      <c r="L1397" s="42">
        <v>1.1938630828425687</v>
      </c>
      <c r="M1397" s="42">
        <v>1.7909999999999999</v>
      </c>
      <c r="N1397" s="42">
        <v>1.7909999999999999</v>
      </c>
      <c r="O1397" s="42">
        <v>1.8537876865212091</v>
      </c>
      <c r="P1397" s="42">
        <v>0</v>
      </c>
      <c r="Q1397" s="42">
        <v>0</v>
      </c>
      <c r="R1397" s="42">
        <v>3.0135348277885549E-4</v>
      </c>
      <c r="S1397" s="42">
        <v>2129.5700099999999</v>
      </c>
      <c r="T1397" s="42">
        <v>0</v>
      </c>
      <c r="U1397" s="42">
        <v>981.9</v>
      </c>
      <c r="V1397" s="42">
        <v>0</v>
      </c>
      <c r="W1397" s="42"/>
    </row>
    <row r="1398" spans="1:23" ht="20.25" customHeight="1">
      <c r="A1398" s="39">
        <v>43182</v>
      </c>
      <c r="B1398" s="42" t="s">
        <v>14</v>
      </c>
      <c r="C1398" s="42">
        <v>24</v>
      </c>
      <c r="D1398" s="42">
        <v>50</v>
      </c>
      <c r="E1398" s="42">
        <v>390.52</v>
      </c>
      <c r="F1398" s="42">
        <v>60.8</v>
      </c>
      <c r="G1398" s="42">
        <v>830.84400000000005</v>
      </c>
      <c r="H1398" s="42">
        <v>830.84400000000005</v>
      </c>
      <c r="I1398" s="42">
        <v>1.1949952943253479</v>
      </c>
      <c r="J1398" s="42">
        <v>830.84400000000005</v>
      </c>
      <c r="K1398" s="42">
        <v>830.84400000000005</v>
      </c>
      <c r="L1398" s="42">
        <v>1.1946939268425687</v>
      </c>
      <c r="M1398" s="42">
        <v>1.8029999999999999</v>
      </c>
      <c r="N1398" s="42">
        <v>1.8029999999999999</v>
      </c>
      <c r="O1398" s="42">
        <v>1.8555906865212091</v>
      </c>
      <c r="P1398" s="42">
        <v>0</v>
      </c>
      <c r="Q1398" s="42">
        <v>0</v>
      </c>
      <c r="R1398" s="42">
        <v>3.0135348277885549E-4</v>
      </c>
      <c r="S1398" s="42">
        <v>2169.6563980000001</v>
      </c>
      <c r="T1398" s="42">
        <v>0</v>
      </c>
      <c r="U1398" s="42">
        <v>980.49</v>
      </c>
      <c r="V1398" s="42">
        <v>0</v>
      </c>
      <c r="W1398" s="42"/>
    </row>
    <row r="1399" spans="1:23" ht="20.25" customHeight="1">
      <c r="A1399" s="39">
        <v>43183</v>
      </c>
      <c r="B1399" s="42" t="s">
        <v>14</v>
      </c>
      <c r="C1399" s="42">
        <v>24</v>
      </c>
      <c r="D1399" s="42">
        <v>50</v>
      </c>
      <c r="E1399" s="42">
        <v>390.68</v>
      </c>
      <c r="F1399" s="42">
        <v>60.84</v>
      </c>
      <c r="G1399" s="42">
        <v>812.63400000000001</v>
      </c>
      <c r="H1399" s="42">
        <v>812.63400000000001</v>
      </c>
      <c r="I1399" s="42">
        <v>1.195807928325348</v>
      </c>
      <c r="J1399" s="42">
        <v>812.63400000000001</v>
      </c>
      <c r="K1399" s="42">
        <v>812.63400000000001</v>
      </c>
      <c r="L1399" s="42">
        <v>1.1955065608425688</v>
      </c>
      <c r="M1399" s="42">
        <v>1.837</v>
      </c>
      <c r="N1399" s="42">
        <v>1.837</v>
      </c>
      <c r="O1399" s="42">
        <v>1.8574276865212092</v>
      </c>
      <c r="P1399" s="42">
        <v>0</v>
      </c>
      <c r="Q1399" s="42">
        <v>0</v>
      </c>
      <c r="R1399" s="42">
        <v>3.0135348277885549E-4</v>
      </c>
      <c r="S1399" s="42">
        <v>2260.6327080000001</v>
      </c>
      <c r="T1399" s="42">
        <v>0</v>
      </c>
      <c r="U1399" s="42">
        <v>980.15</v>
      </c>
      <c r="V1399" s="42">
        <v>0</v>
      </c>
      <c r="W1399" s="42"/>
    </row>
    <row r="1400" spans="1:23" ht="20.25" customHeight="1">
      <c r="A1400" s="39">
        <v>43184</v>
      </c>
      <c r="B1400" s="42" t="s">
        <v>14</v>
      </c>
      <c r="C1400" s="42">
        <v>24</v>
      </c>
      <c r="D1400" s="42">
        <v>50</v>
      </c>
      <c r="E1400" s="42">
        <v>390.99</v>
      </c>
      <c r="F1400" s="42">
        <v>60.85</v>
      </c>
      <c r="G1400" s="42">
        <v>825.89</v>
      </c>
      <c r="H1400" s="42">
        <v>825.89</v>
      </c>
      <c r="I1400" s="42">
        <v>1.196633818325348</v>
      </c>
      <c r="J1400" s="42">
        <v>825.89</v>
      </c>
      <c r="K1400" s="42">
        <v>825.89</v>
      </c>
      <c r="L1400" s="42">
        <v>1.1963324508425688</v>
      </c>
      <c r="M1400" s="42">
        <v>1.8280000000000001</v>
      </c>
      <c r="N1400" s="42">
        <v>1.8280000000000001</v>
      </c>
      <c r="O1400" s="42">
        <v>1.8592556865212091</v>
      </c>
      <c r="P1400" s="42">
        <v>0</v>
      </c>
      <c r="Q1400" s="42">
        <v>0</v>
      </c>
      <c r="R1400" s="42">
        <v>3.0135348277885549E-4</v>
      </c>
      <c r="S1400" s="42">
        <v>2213.4594200000001</v>
      </c>
      <c r="T1400" s="42">
        <v>0</v>
      </c>
      <c r="U1400" s="42">
        <v>980.14</v>
      </c>
      <c r="V1400" s="42">
        <v>0</v>
      </c>
      <c r="W1400" s="42"/>
    </row>
    <row r="1401" spans="1:23" ht="20.25" customHeight="1">
      <c r="A1401" s="39">
        <v>43185</v>
      </c>
      <c r="B1401" s="42" t="s">
        <v>14</v>
      </c>
      <c r="C1401" s="42">
        <v>24</v>
      </c>
      <c r="D1401" s="42">
        <v>50</v>
      </c>
      <c r="E1401" s="42">
        <v>395.22</v>
      </c>
      <c r="F1401" s="42">
        <v>60.93</v>
      </c>
      <c r="G1401" s="42">
        <v>811.17200000000003</v>
      </c>
      <c r="H1401" s="42">
        <v>811.17200000000003</v>
      </c>
      <c r="I1401" s="42">
        <v>1.1974449903253479</v>
      </c>
      <c r="J1401" s="42">
        <v>811.17200000000003</v>
      </c>
      <c r="K1401" s="42">
        <v>811.17200000000003</v>
      </c>
      <c r="L1401" s="42">
        <v>1.1971436228425687</v>
      </c>
      <c r="M1401" s="42">
        <v>1.784</v>
      </c>
      <c r="N1401" s="42">
        <v>1.784</v>
      </c>
      <c r="O1401" s="42">
        <v>1.8610396865212091</v>
      </c>
      <c r="P1401" s="42">
        <v>0</v>
      </c>
      <c r="Q1401" s="42">
        <v>0</v>
      </c>
      <c r="R1401" s="42">
        <v>3.0135348277885549E-4</v>
      </c>
      <c r="S1401" s="42">
        <v>2199.4780390000001</v>
      </c>
      <c r="T1401" s="42">
        <v>0</v>
      </c>
      <c r="U1401" s="42">
        <v>982.44</v>
      </c>
      <c r="V1401" s="42">
        <v>0</v>
      </c>
      <c r="W1401" s="42"/>
    </row>
    <row r="1402" spans="1:23" ht="20.25" customHeight="1">
      <c r="A1402" s="39">
        <v>43186</v>
      </c>
      <c r="B1402" s="42" t="s">
        <v>14</v>
      </c>
      <c r="C1402" s="42">
        <v>24</v>
      </c>
      <c r="D1402" s="42">
        <v>50</v>
      </c>
      <c r="E1402" s="42">
        <v>392.89</v>
      </c>
      <c r="F1402" s="42">
        <v>60.8</v>
      </c>
      <c r="G1402" s="42">
        <v>823.55200000000002</v>
      </c>
      <c r="H1402" s="42">
        <v>823.55200000000002</v>
      </c>
      <c r="I1402" s="42">
        <v>1.1982685423253479</v>
      </c>
      <c r="J1402" s="42">
        <v>823.55200000000002</v>
      </c>
      <c r="K1402" s="42">
        <v>823.55200000000002</v>
      </c>
      <c r="L1402" s="42">
        <v>1.1979671748425686</v>
      </c>
      <c r="M1402" s="42">
        <v>1.776</v>
      </c>
      <c r="N1402" s="42">
        <v>1.776</v>
      </c>
      <c r="O1402" s="42">
        <v>1.8628156865212091</v>
      </c>
      <c r="P1402" s="42">
        <v>0</v>
      </c>
      <c r="Q1402" s="42">
        <v>0</v>
      </c>
      <c r="R1402" s="42">
        <v>3.0135348277885549E-4</v>
      </c>
      <c r="S1402" s="42">
        <v>2156.6531319999999</v>
      </c>
      <c r="T1402" s="42">
        <v>0</v>
      </c>
      <c r="U1402" s="42">
        <v>981.69</v>
      </c>
      <c r="V1402" s="42">
        <v>0</v>
      </c>
      <c r="W1402" s="42"/>
    </row>
    <row r="1403" spans="1:23" ht="20.25" customHeight="1">
      <c r="A1403" s="39">
        <v>43187</v>
      </c>
      <c r="B1403" s="42" t="s">
        <v>14</v>
      </c>
      <c r="C1403" s="42">
        <v>24</v>
      </c>
      <c r="D1403" s="42">
        <v>50</v>
      </c>
      <c r="E1403" s="42">
        <v>394.59</v>
      </c>
      <c r="F1403" s="42">
        <v>60.85</v>
      </c>
      <c r="G1403" s="42">
        <v>819.995</v>
      </c>
      <c r="H1403" s="42">
        <v>819.995</v>
      </c>
      <c r="I1403" s="42">
        <v>1.1990885373253479</v>
      </c>
      <c r="J1403" s="42">
        <v>819.995</v>
      </c>
      <c r="K1403" s="42">
        <v>819.995</v>
      </c>
      <c r="L1403" s="42">
        <v>1.1987871698425687</v>
      </c>
      <c r="M1403" s="42">
        <v>1.952</v>
      </c>
      <c r="N1403" s="42">
        <v>1.952</v>
      </c>
      <c r="O1403" s="42">
        <v>1.8647676865212091</v>
      </c>
      <c r="P1403" s="42">
        <v>0</v>
      </c>
      <c r="Q1403" s="42">
        <v>0</v>
      </c>
      <c r="R1403" s="42">
        <v>3.0135348277885549E-4</v>
      </c>
      <c r="S1403" s="42">
        <v>2380.3998799999999</v>
      </c>
      <c r="T1403" s="42">
        <v>0</v>
      </c>
      <c r="U1403" s="42">
        <v>981.86</v>
      </c>
      <c r="V1403" s="42">
        <v>0</v>
      </c>
      <c r="W1403" s="42"/>
    </row>
    <row r="1404" spans="1:23" ht="20.25" customHeight="1">
      <c r="A1404" s="39">
        <v>43188</v>
      </c>
      <c r="B1404" s="42" t="s">
        <v>14</v>
      </c>
      <c r="C1404" s="42">
        <v>24</v>
      </c>
      <c r="D1404" s="42">
        <v>50</v>
      </c>
      <c r="E1404" s="42">
        <v>396.69</v>
      </c>
      <c r="F1404" s="42">
        <v>61</v>
      </c>
      <c r="G1404" s="42">
        <v>812.84299999999996</v>
      </c>
      <c r="H1404" s="42">
        <v>812.84299999999996</v>
      </c>
      <c r="I1404" s="42">
        <v>1.199901380325348</v>
      </c>
      <c r="J1404" s="42">
        <v>811.37</v>
      </c>
      <c r="K1404" s="42">
        <v>811.37</v>
      </c>
      <c r="L1404" s="42">
        <v>1.1995985398425688</v>
      </c>
      <c r="M1404" s="42">
        <v>2.0310000000000001</v>
      </c>
      <c r="N1404" s="42">
        <v>2.0310000000000001</v>
      </c>
      <c r="O1404" s="42">
        <v>1.8667986865212089</v>
      </c>
      <c r="P1404" s="42">
        <v>1.4730000000000001</v>
      </c>
      <c r="Q1404" s="42">
        <v>1.4730000000000001</v>
      </c>
      <c r="R1404" s="42">
        <v>3.0282648277885548E-4</v>
      </c>
      <c r="S1404" s="42">
        <v>2502.843339</v>
      </c>
      <c r="T1404" s="42">
        <v>0.18</v>
      </c>
      <c r="U1404" s="42">
        <v>983.77</v>
      </c>
      <c r="V1404" s="42">
        <v>0</v>
      </c>
      <c r="W1404" s="42"/>
    </row>
    <row r="1405" spans="1:23" ht="20.25" customHeight="1">
      <c r="A1405" s="39">
        <v>43189</v>
      </c>
      <c r="B1405" s="42" t="s">
        <v>14</v>
      </c>
      <c r="C1405" s="42">
        <v>24</v>
      </c>
      <c r="D1405" s="42">
        <v>50</v>
      </c>
      <c r="E1405" s="42">
        <v>394.62</v>
      </c>
      <c r="F1405" s="42">
        <v>60.85</v>
      </c>
      <c r="G1405" s="42">
        <v>810.54499999999996</v>
      </c>
      <c r="H1405" s="42">
        <v>810.54499999999996</v>
      </c>
      <c r="I1405" s="42">
        <v>1.200711925325348</v>
      </c>
      <c r="J1405" s="42">
        <v>809.09100000000001</v>
      </c>
      <c r="K1405" s="42">
        <v>809.09100000000001</v>
      </c>
      <c r="L1405" s="42">
        <v>1.2004076308425689</v>
      </c>
      <c r="M1405" s="42">
        <v>1.712</v>
      </c>
      <c r="N1405" s="42">
        <v>1.712</v>
      </c>
      <c r="O1405" s="42">
        <v>1.8685106865212089</v>
      </c>
      <c r="P1405" s="42">
        <v>1.454</v>
      </c>
      <c r="Q1405" s="42">
        <v>1.454</v>
      </c>
      <c r="R1405" s="42">
        <v>3.042804827788555E-4</v>
      </c>
      <c r="S1405" s="42">
        <v>2115.6013349999998</v>
      </c>
      <c r="T1405" s="42">
        <v>0.18</v>
      </c>
      <c r="U1405" s="42">
        <v>982.05</v>
      </c>
      <c r="V1405" s="42">
        <v>0</v>
      </c>
      <c r="W1405" s="42"/>
    </row>
    <row r="1406" spans="1:23" ht="20.25" customHeight="1">
      <c r="A1406" s="39">
        <v>43190</v>
      </c>
      <c r="B1406" s="42" t="s">
        <v>14</v>
      </c>
      <c r="C1406" s="42">
        <v>24</v>
      </c>
      <c r="D1406" s="42">
        <v>50</v>
      </c>
      <c r="E1406" s="42">
        <v>395.22</v>
      </c>
      <c r="F1406" s="42">
        <v>60.78</v>
      </c>
      <c r="G1406" s="42">
        <v>815.17600000000004</v>
      </c>
      <c r="H1406" s="42">
        <v>815.17600000000004</v>
      </c>
      <c r="I1406" s="42">
        <v>1.2015271013253479</v>
      </c>
      <c r="J1406" s="42">
        <v>813.71600000000001</v>
      </c>
      <c r="K1406" s="42">
        <v>813.71600000000001</v>
      </c>
      <c r="L1406" s="42">
        <v>1.2012213468425688</v>
      </c>
      <c r="M1406" s="42">
        <v>1.8240000000000001</v>
      </c>
      <c r="N1406" s="42">
        <v>1.8240000000000001</v>
      </c>
      <c r="O1406" s="42">
        <v>1.8703346865212089</v>
      </c>
      <c r="P1406" s="42">
        <v>1.46</v>
      </c>
      <c r="Q1406" s="42">
        <v>1.46</v>
      </c>
      <c r="R1406" s="42">
        <v>3.057404827788555E-4</v>
      </c>
      <c r="S1406" s="42">
        <v>2241.7907479999999</v>
      </c>
      <c r="T1406" s="42">
        <v>0.18</v>
      </c>
      <c r="U1406" s="42">
        <v>982.47</v>
      </c>
      <c r="V1406" s="42">
        <v>0</v>
      </c>
      <c r="W1406" s="42"/>
    </row>
    <row r="1407" spans="1:23" ht="20.25" customHeight="1">
      <c r="A1407" s="39">
        <v>43191</v>
      </c>
      <c r="B1407" s="42" t="s">
        <v>14</v>
      </c>
      <c r="C1407" s="42">
        <v>24</v>
      </c>
      <c r="D1407" s="42">
        <v>50</v>
      </c>
      <c r="E1407" s="42">
        <v>398.18</v>
      </c>
      <c r="F1407" s="42">
        <v>60.89</v>
      </c>
      <c r="G1407" s="42">
        <v>780.59799999999996</v>
      </c>
      <c r="H1407" s="42">
        <v>780.59799999999996</v>
      </c>
      <c r="I1407" s="42">
        <v>1.2023076993253479</v>
      </c>
      <c r="J1407" s="42">
        <v>779.22400000000005</v>
      </c>
      <c r="K1407" s="42">
        <v>779.22400000000005</v>
      </c>
      <c r="L1407" s="42">
        <v>1.2020005708425687</v>
      </c>
      <c r="M1407" s="42">
        <v>1.8759999999999999</v>
      </c>
      <c r="N1407" s="42">
        <v>1.8759999999999999</v>
      </c>
      <c r="O1407" s="42">
        <v>1.8722106865212089</v>
      </c>
      <c r="P1407" s="42">
        <v>1.3740000000000001</v>
      </c>
      <c r="Q1407" s="42">
        <v>1.3740000000000001</v>
      </c>
      <c r="R1407" s="42">
        <v>3.0711448277885551E-4</v>
      </c>
      <c r="S1407" s="42">
        <v>2406.906101</v>
      </c>
      <c r="T1407" s="42">
        <v>0.18</v>
      </c>
      <c r="U1407" s="42">
        <v>984.21</v>
      </c>
      <c r="V1407" s="42">
        <v>0</v>
      </c>
      <c r="W1407" s="42"/>
    </row>
    <row r="1408" spans="1:23" ht="20.25" customHeight="1">
      <c r="A1408" s="39">
        <v>43192</v>
      </c>
      <c r="B1408" s="42" t="s">
        <v>14</v>
      </c>
      <c r="C1408" s="42">
        <v>24</v>
      </c>
      <c r="D1408" s="42">
        <v>46</v>
      </c>
      <c r="E1408" s="42">
        <v>422.02</v>
      </c>
      <c r="F1408" s="42">
        <v>60.15</v>
      </c>
      <c r="G1408" s="42">
        <v>770.697</v>
      </c>
      <c r="H1408" s="42">
        <v>770.697</v>
      </c>
      <c r="I1408" s="42">
        <v>1.203078396325348</v>
      </c>
      <c r="J1408" s="42">
        <v>769.29100000000005</v>
      </c>
      <c r="K1408" s="42">
        <v>769.29100000000005</v>
      </c>
      <c r="L1408" s="42">
        <v>1.2027698618425686</v>
      </c>
      <c r="M1408" s="42">
        <v>1.84</v>
      </c>
      <c r="N1408" s="42">
        <v>1.839</v>
      </c>
      <c r="O1408" s="42">
        <v>1.874050686521209</v>
      </c>
      <c r="P1408" s="42">
        <v>1.4059999999999999</v>
      </c>
      <c r="Q1408" s="42">
        <v>1.4059999999999999</v>
      </c>
      <c r="R1408" s="42">
        <v>3.0852048277885553E-4</v>
      </c>
      <c r="S1408" s="42">
        <v>2391.164072</v>
      </c>
      <c r="T1408" s="42">
        <v>0.18</v>
      </c>
      <c r="U1408" s="42">
        <v>998.65</v>
      </c>
      <c r="V1408" s="42">
        <v>0</v>
      </c>
      <c r="W1408" s="42"/>
    </row>
    <row r="1409" spans="1:23" ht="20.25" customHeight="1">
      <c r="A1409" s="39">
        <v>43193</v>
      </c>
      <c r="B1409" s="42" t="s">
        <v>14</v>
      </c>
      <c r="C1409" s="42">
        <v>24</v>
      </c>
      <c r="D1409" s="42">
        <v>46</v>
      </c>
      <c r="E1409" s="42">
        <v>475.27</v>
      </c>
      <c r="F1409" s="42">
        <v>59.09</v>
      </c>
      <c r="G1409" s="42">
        <v>665.61800000000005</v>
      </c>
      <c r="H1409" s="42">
        <v>665.61800000000005</v>
      </c>
      <c r="I1409" s="42">
        <v>1.2037440143253479</v>
      </c>
      <c r="J1409" s="42">
        <v>665.27800000000002</v>
      </c>
      <c r="K1409" s="42">
        <v>665.27800000000002</v>
      </c>
      <c r="L1409" s="42">
        <v>1.2034351398425687</v>
      </c>
      <c r="M1409" s="42">
        <v>1.55</v>
      </c>
      <c r="N1409" s="42">
        <v>1.55</v>
      </c>
      <c r="O1409" s="42">
        <v>1.8756006865212089</v>
      </c>
      <c r="P1409" s="42">
        <v>0.34</v>
      </c>
      <c r="Q1409" s="42">
        <v>0.34</v>
      </c>
      <c r="R1409" s="42">
        <v>3.0886048277885552E-4</v>
      </c>
      <c r="S1409" s="42">
        <v>2330.5790959999999</v>
      </c>
      <c r="T1409" s="42">
        <v>0.05</v>
      </c>
      <c r="U1409" s="42">
        <v>1039.0899999999999</v>
      </c>
      <c r="V1409" s="42">
        <v>0</v>
      </c>
      <c r="W1409" s="42"/>
    </row>
    <row r="1410" spans="1:23" ht="20.25" customHeight="1">
      <c r="A1410" s="39">
        <v>43194</v>
      </c>
      <c r="B1410" s="42" t="s">
        <v>14</v>
      </c>
      <c r="C1410" s="42">
        <v>24</v>
      </c>
      <c r="D1410" s="42">
        <v>46</v>
      </c>
      <c r="E1410" s="42">
        <v>475.79</v>
      </c>
      <c r="F1410" s="42">
        <v>59.15</v>
      </c>
      <c r="G1410" s="42">
        <v>708.64599999999996</v>
      </c>
      <c r="H1410" s="42">
        <v>708.64599999999996</v>
      </c>
      <c r="I1410" s="42">
        <v>1.204452660325348</v>
      </c>
      <c r="J1410" s="42">
        <v>708.36300000000006</v>
      </c>
      <c r="K1410" s="42">
        <v>708.36300000000006</v>
      </c>
      <c r="L1410" s="42">
        <v>1.2041435028425687</v>
      </c>
      <c r="M1410" s="42">
        <v>1.6779999999999999</v>
      </c>
      <c r="N1410" s="42">
        <v>1.6779999999999999</v>
      </c>
      <c r="O1410" s="42">
        <v>1.877278686521209</v>
      </c>
      <c r="P1410" s="42">
        <v>0.28299999999999997</v>
      </c>
      <c r="Q1410" s="42">
        <v>0.28299999999999997</v>
      </c>
      <c r="R1410" s="42">
        <v>3.0914348277885553E-4</v>
      </c>
      <c r="S1410" s="42">
        <v>2369.0579550000002</v>
      </c>
      <c r="T1410" s="42">
        <v>0.04</v>
      </c>
      <c r="U1410" s="42">
        <v>1041.27</v>
      </c>
      <c r="V1410" s="42">
        <v>0</v>
      </c>
      <c r="W1410" s="42"/>
    </row>
    <row r="1411" spans="1:23" ht="20.25" customHeight="1">
      <c r="A1411" s="39">
        <v>43195</v>
      </c>
      <c r="B1411" s="42" t="s">
        <v>14</v>
      </c>
      <c r="C1411" s="42">
        <v>24</v>
      </c>
      <c r="D1411" s="42">
        <v>46</v>
      </c>
      <c r="E1411" s="42">
        <v>476.3</v>
      </c>
      <c r="F1411" s="42">
        <v>59.19</v>
      </c>
      <c r="G1411" s="42">
        <v>701.91200000000003</v>
      </c>
      <c r="H1411" s="42">
        <v>701.91200000000003</v>
      </c>
      <c r="I1411" s="42">
        <v>1.2051545723253481</v>
      </c>
      <c r="J1411" s="42">
        <v>701.66899999999998</v>
      </c>
      <c r="K1411" s="42">
        <v>701.66899999999998</v>
      </c>
      <c r="L1411" s="42">
        <v>1.2048451718425686</v>
      </c>
      <c r="M1411" s="42">
        <v>1.744</v>
      </c>
      <c r="N1411" s="42">
        <v>1.744</v>
      </c>
      <c r="O1411" s="42">
        <v>1.879022686521209</v>
      </c>
      <c r="P1411" s="42">
        <v>0.24299999999999999</v>
      </c>
      <c r="Q1411" s="42">
        <v>0.24299999999999999</v>
      </c>
      <c r="R1411" s="42">
        <v>3.093864827788555E-4</v>
      </c>
      <c r="S1411" s="42">
        <v>2485.68057</v>
      </c>
      <c r="T1411" s="42">
        <v>0.04</v>
      </c>
      <c r="U1411" s="42">
        <v>1042.1300000000001</v>
      </c>
      <c r="V1411" s="42">
        <v>0</v>
      </c>
      <c r="W1411" s="42"/>
    </row>
    <row r="1412" spans="1:23" ht="20.25" customHeight="1">
      <c r="A1412" s="39">
        <v>43196</v>
      </c>
      <c r="B1412" s="42" t="s">
        <v>14</v>
      </c>
      <c r="C1412" s="42">
        <v>24</v>
      </c>
      <c r="D1412" s="42">
        <v>46</v>
      </c>
      <c r="E1412" s="42">
        <v>475.56</v>
      </c>
      <c r="F1412" s="42">
        <v>59.22</v>
      </c>
      <c r="G1412" s="42">
        <v>700.54200000000003</v>
      </c>
      <c r="H1412" s="42">
        <v>700.54200000000003</v>
      </c>
      <c r="I1412" s="42">
        <v>1.205855114325348</v>
      </c>
      <c r="J1412" s="42">
        <v>700.3</v>
      </c>
      <c r="K1412" s="42">
        <v>700.3</v>
      </c>
      <c r="L1412" s="42">
        <v>1.2055454718425687</v>
      </c>
      <c r="M1412" s="42">
        <v>1.7470000000000001</v>
      </c>
      <c r="N1412" s="42">
        <v>1.7470000000000001</v>
      </c>
      <c r="O1412" s="42">
        <v>1.8807696865212089</v>
      </c>
      <c r="P1412" s="42">
        <v>0.24199999999999999</v>
      </c>
      <c r="Q1412" s="42">
        <v>0.24199999999999999</v>
      </c>
      <c r="R1412" s="42">
        <v>3.0962848277885552E-4</v>
      </c>
      <c r="S1412" s="42">
        <v>2494.9978580000002</v>
      </c>
      <c r="T1412" s="42">
        <v>0.04</v>
      </c>
      <c r="U1412" s="42">
        <v>1042.31</v>
      </c>
      <c r="V1412" s="42">
        <v>0</v>
      </c>
      <c r="W1412" s="42"/>
    </row>
    <row r="1413" spans="1:23" ht="20.25" customHeight="1">
      <c r="A1413" s="39">
        <v>43197</v>
      </c>
      <c r="B1413" s="42" t="s">
        <v>14</v>
      </c>
      <c r="C1413" s="42">
        <v>24</v>
      </c>
      <c r="D1413" s="42">
        <v>46</v>
      </c>
      <c r="E1413" s="42">
        <v>475.09</v>
      </c>
      <c r="F1413" s="42">
        <v>59.11</v>
      </c>
      <c r="G1413" s="42">
        <v>695.67700000000002</v>
      </c>
      <c r="H1413" s="42">
        <v>695.67700000000002</v>
      </c>
      <c r="I1413" s="42">
        <v>1.2065507913253479</v>
      </c>
      <c r="J1413" s="42">
        <v>695.31799999999998</v>
      </c>
      <c r="K1413" s="42">
        <v>695.31799999999998</v>
      </c>
      <c r="L1413" s="42">
        <v>1.2062407898425687</v>
      </c>
      <c r="M1413" s="42">
        <v>1.7549999999999999</v>
      </c>
      <c r="N1413" s="42">
        <v>1.7549999999999999</v>
      </c>
      <c r="O1413" s="42">
        <v>1.8825246865212089</v>
      </c>
      <c r="P1413" s="42">
        <v>0.35899999999999999</v>
      </c>
      <c r="Q1413" s="42">
        <v>0.35899999999999999</v>
      </c>
      <c r="R1413" s="42">
        <v>3.0998748277885553E-4</v>
      </c>
      <c r="S1413" s="42">
        <v>2523.5877679999999</v>
      </c>
      <c r="T1413" s="42">
        <v>0.05</v>
      </c>
      <c r="U1413" s="42">
        <v>1042.5899999999999</v>
      </c>
      <c r="V1413" s="42">
        <v>0</v>
      </c>
      <c r="W1413" s="42"/>
    </row>
    <row r="1414" spans="1:23" ht="20.25" customHeight="1">
      <c r="A1414" s="39">
        <v>43198</v>
      </c>
      <c r="B1414" s="42" t="s">
        <v>14</v>
      </c>
      <c r="C1414" s="42">
        <v>24</v>
      </c>
      <c r="D1414" s="42">
        <v>46</v>
      </c>
      <c r="E1414" s="42">
        <v>473.27</v>
      </c>
      <c r="F1414" s="42">
        <v>59.11</v>
      </c>
      <c r="G1414" s="42">
        <v>726.63099999999997</v>
      </c>
      <c r="H1414" s="42">
        <v>726.63099999999997</v>
      </c>
      <c r="I1414" s="42">
        <v>1.207277422325348</v>
      </c>
      <c r="J1414" s="42">
        <v>726.255</v>
      </c>
      <c r="K1414" s="42">
        <v>726.255</v>
      </c>
      <c r="L1414" s="42">
        <v>1.2069670448425687</v>
      </c>
      <c r="M1414" s="42">
        <v>1.7330000000000001</v>
      </c>
      <c r="N1414" s="42">
        <v>1.7330000000000001</v>
      </c>
      <c r="O1414" s="42">
        <v>1.8842576865212088</v>
      </c>
      <c r="P1414" s="42">
        <v>0.376</v>
      </c>
      <c r="Q1414" s="42">
        <v>0.376</v>
      </c>
      <c r="R1414" s="42">
        <v>3.1036348277885554E-4</v>
      </c>
      <c r="S1414" s="42">
        <v>2386.2279779999999</v>
      </c>
      <c r="T1414" s="42">
        <v>0.05</v>
      </c>
      <c r="U1414" s="42">
        <v>1041.6300000000001</v>
      </c>
      <c r="V1414" s="42">
        <v>0</v>
      </c>
      <c r="W1414" s="42"/>
    </row>
    <row r="1415" spans="1:23" ht="20.25" customHeight="1">
      <c r="A1415" s="39">
        <v>43199</v>
      </c>
      <c r="B1415" s="42" t="s">
        <v>14</v>
      </c>
      <c r="C1415" s="42">
        <v>24</v>
      </c>
      <c r="D1415" s="42">
        <v>46</v>
      </c>
      <c r="E1415" s="42">
        <v>471</v>
      </c>
      <c r="F1415" s="42">
        <v>59.22</v>
      </c>
      <c r="G1415" s="42">
        <v>721.74599999999998</v>
      </c>
      <c r="H1415" s="42">
        <v>721.74599999999998</v>
      </c>
      <c r="I1415" s="42">
        <v>1.2079991683253479</v>
      </c>
      <c r="J1415" s="42">
        <v>721.36300000000006</v>
      </c>
      <c r="K1415" s="42">
        <v>721.36300000000006</v>
      </c>
      <c r="L1415" s="42">
        <v>1.2076884078425687</v>
      </c>
      <c r="M1415" s="42">
        <v>1.762</v>
      </c>
      <c r="N1415" s="42">
        <v>1.762</v>
      </c>
      <c r="O1415" s="42">
        <v>1.8860196865212089</v>
      </c>
      <c r="P1415" s="42">
        <v>0.38300000000000001</v>
      </c>
      <c r="Q1415" s="42">
        <v>0.38300000000000001</v>
      </c>
      <c r="R1415" s="42">
        <v>3.1074648277885556E-4</v>
      </c>
      <c r="S1415" s="42">
        <v>2442.9143159999999</v>
      </c>
      <c r="T1415" s="42">
        <v>0.05</v>
      </c>
      <c r="U1415" s="42">
        <v>1039.93</v>
      </c>
      <c r="V1415" s="42">
        <v>0</v>
      </c>
      <c r="W1415" s="42"/>
    </row>
    <row r="1416" spans="1:23" ht="20.25" customHeight="1">
      <c r="A1416" s="39">
        <v>43200</v>
      </c>
      <c r="B1416" s="42" t="s">
        <v>14</v>
      </c>
      <c r="C1416" s="42">
        <v>24</v>
      </c>
      <c r="D1416" s="42">
        <v>46</v>
      </c>
      <c r="E1416" s="42">
        <v>470.24</v>
      </c>
      <c r="F1416" s="42">
        <v>59.32</v>
      </c>
      <c r="G1416" s="42">
        <v>728.51599999999996</v>
      </c>
      <c r="H1416" s="42">
        <v>728.51599999999996</v>
      </c>
      <c r="I1416" s="42">
        <v>1.2087276843253478</v>
      </c>
      <c r="J1416" s="42">
        <v>728.51599999999996</v>
      </c>
      <c r="K1416" s="42">
        <v>728.51599999999996</v>
      </c>
      <c r="L1416" s="42">
        <v>1.2084169238425686</v>
      </c>
      <c r="M1416" s="42">
        <v>1.8440000000000001</v>
      </c>
      <c r="N1416" s="42">
        <v>1.8440000000000001</v>
      </c>
      <c r="O1416" s="42">
        <v>1.8878636865212088</v>
      </c>
      <c r="P1416" s="42">
        <v>0</v>
      </c>
      <c r="Q1416" s="42">
        <v>0</v>
      </c>
      <c r="R1416" s="42">
        <v>3.1074648277885556E-4</v>
      </c>
      <c r="S1416" s="42">
        <v>2531.4749440000001</v>
      </c>
      <c r="T1416" s="42">
        <v>0</v>
      </c>
      <c r="U1416" s="42">
        <v>1039.55</v>
      </c>
      <c r="V1416" s="42">
        <v>0</v>
      </c>
      <c r="W1416" s="42"/>
    </row>
    <row r="1417" spans="1:23" ht="20.25" customHeight="1">
      <c r="A1417" s="39">
        <v>43201</v>
      </c>
      <c r="B1417" s="42" t="s">
        <v>14</v>
      </c>
      <c r="C1417" s="42">
        <v>24</v>
      </c>
      <c r="D1417" s="42">
        <v>46</v>
      </c>
      <c r="E1417" s="42">
        <v>471.18</v>
      </c>
      <c r="F1417" s="42">
        <v>59.36</v>
      </c>
      <c r="G1417" s="42">
        <v>722.07500000000005</v>
      </c>
      <c r="H1417" s="42">
        <v>722.07500000000005</v>
      </c>
      <c r="I1417" s="42">
        <v>1.2094497593253479</v>
      </c>
      <c r="J1417" s="42">
        <v>722.07500000000005</v>
      </c>
      <c r="K1417" s="42">
        <v>722.07500000000005</v>
      </c>
      <c r="L1417" s="42">
        <v>1.2091389988425687</v>
      </c>
      <c r="M1417" s="42">
        <v>1.784</v>
      </c>
      <c r="N1417" s="42">
        <v>1.784</v>
      </c>
      <c r="O1417" s="42">
        <v>1.8896476865212088</v>
      </c>
      <c r="P1417" s="42">
        <v>0</v>
      </c>
      <c r="Q1417" s="42">
        <v>0</v>
      </c>
      <c r="R1417" s="42">
        <v>3.1074648277885556E-4</v>
      </c>
      <c r="S1417" s="42">
        <v>2470.632552</v>
      </c>
      <c r="T1417" s="42">
        <v>0</v>
      </c>
      <c r="U1417" s="42">
        <v>1039.67</v>
      </c>
      <c r="V1417" s="42">
        <v>0</v>
      </c>
      <c r="W1417" s="42"/>
    </row>
    <row r="1418" spans="1:23" ht="20.25" customHeight="1">
      <c r="A1418" s="39">
        <v>43202</v>
      </c>
      <c r="B1418" s="42" t="s">
        <v>14</v>
      </c>
      <c r="C1418" s="42">
        <v>24</v>
      </c>
      <c r="D1418" s="42">
        <v>46</v>
      </c>
      <c r="E1418" s="42">
        <v>471.41</v>
      </c>
      <c r="F1418" s="42">
        <v>59.41</v>
      </c>
      <c r="G1418" s="42">
        <v>723.87699999999995</v>
      </c>
      <c r="H1418" s="42">
        <v>723.87699999999995</v>
      </c>
      <c r="I1418" s="42">
        <v>1.2101736363253479</v>
      </c>
      <c r="J1418" s="42">
        <v>723.87699999999995</v>
      </c>
      <c r="K1418" s="42">
        <v>723.87699999999995</v>
      </c>
      <c r="L1418" s="42">
        <v>1.2098628758425687</v>
      </c>
      <c r="M1418" s="42">
        <v>1.782</v>
      </c>
      <c r="N1418" s="42">
        <v>1.7809999999999999</v>
      </c>
      <c r="O1418" s="42">
        <v>1.8914296865212088</v>
      </c>
      <c r="P1418" s="42">
        <v>0</v>
      </c>
      <c r="Q1418" s="42">
        <v>0</v>
      </c>
      <c r="R1418" s="42">
        <v>3.1074648277885556E-4</v>
      </c>
      <c r="S1418" s="42">
        <v>2461.072807</v>
      </c>
      <c r="T1418" s="42">
        <v>0</v>
      </c>
      <c r="U1418" s="42">
        <v>1040.08</v>
      </c>
      <c r="V1418" s="42">
        <v>0</v>
      </c>
      <c r="W1418" s="42"/>
    </row>
    <row r="1419" spans="1:23" ht="20.25" customHeight="1">
      <c r="A1419" s="39">
        <v>43203</v>
      </c>
      <c r="B1419" s="42" t="s">
        <v>14</v>
      </c>
      <c r="C1419" s="42">
        <v>24</v>
      </c>
      <c r="D1419" s="42">
        <v>46</v>
      </c>
      <c r="E1419" s="42">
        <v>471.12</v>
      </c>
      <c r="F1419" s="42">
        <v>59.43</v>
      </c>
      <c r="G1419" s="42">
        <v>706.70799999999997</v>
      </c>
      <c r="H1419" s="42">
        <v>706.70799999999997</v>
      </c>
      <c r="I1419" s="42">
        <v>1.210880344325348</v>
      </c>
      <c r="J1419" s="42">
        <v>706.70799999999997</v>
      </c>
      <c r="K1419" s="42">
        <v>706.70799999999997</v>
      </c>
      <c r="L1419" s="42">
        <v>1.2105695838425687</v>
      </c>
      <c r="M1419" s="42">
        <v>1.7849999999999999</v>
      </c>
      <c r="N1419" s="42">
        <v>1.7849999999999999</v>
      </c>
      <c r="O1419" s="42">
        <v>1.8932146865212087</v>
      </c>
      <c r="P1419" s="42">
        <v>0</v>
      </c>
      <c r="Q1419" s="42">
        <v>0</v>
      </c>
      <c r="R1419" s="42">
        <v>3.1074648277885556E-4</v>
      </c>
      <c r="S1419" s="42">
        <v>2526.1932790000001</v>
      </c>
      <c r="T1419" s="42">
        <v>0</v>
      </c>
      <c r="U1419" s="42">
        <v>1040.4100000000001</v>
      </c>
      <c r="V1419" s="42">
        <v>0</v>
      </c>
      <c r="W1419" s="42"/>
    </row>
    <row r="1420" spans="1:23" ht="20.25" customHeight="1">
      <c r="A1420" s="39">
        <v>43204</v>
      </c>
      <c r="B1420" s="42" t="s">
        <v>14</v>
      </c>
      <c r="C1420" s="42">
        <v>24</v>
      </c>
      <c r="D1420" s="42">
        <v>46</v>
      </c>
      <c r="E1420" s="42">
        <v>471.49</v>
      </c>
      <c r="F1420" s="42">
        <v>59.41</v>
      </c>
      <c r="G1420" s="42">
        <v>745.34699999999998</v>
      </c>
      <c r="H1420" s="42">
        <v>745.34699999999998</v>
      </c>
      <c r="I1420" s="42">
        <v>1.211625691325348</v>
      </c>
      <c r="J1420" s="42">
        <v>745.34699999999998</v>
      </c>
      <c r="K1420" s="42">
        <v>745.34699999999998</v>
      </c>
      <c r="L1420" s="42">
        <v>1.2113149308425688</v>
      </c>
      <c r="M1420" s="42">
        <v>1.837</v>
      </c>
      <c r="N1420" s="42">
        <v>1.837</v>
      </c>
      <c r="O1420" s="42">
        <v>1.8950516865212088</v>
      </c>
      <c r="P1420" s="42">
        <v>0</v>
      </c>
      <c r="Q1420" s="42">
        <v>0</v>
      </c>
      <c r="R1420" s="42">
        <v>3.1074648277885556E-4</v>
      </c>
      <c r="S1420" s="42">
        <v>2464.8371830000001</v>
      </c>
      <c r="T1420" s="42">
        <v>0</v>
      </c>
      <c r="U1420" s="42">
        <v>1040.45</v>
      </c>
      <c r="V1420" s="42">
        <v>0</v>
      </c>
      <c r="W1420" s="42"/>
    </row>
    <row r="1421" spans="1:23" ht="20.25" customHeight="1">
      <c r="A1421" s="39">
        <v>43205</v>
      </c>
      <c r="B1421" s="42" t="s">
        <v>14</v>
      </c>
      <c r="C1421" s="42">
        <v>24</v>
      </c>
      <c r="D1421" s="42">
        <v>46</v>
      </c>
      <c r="E1421" s="42">
        <v>471.22</v>
      </c>
      <c r="F1421" s="42">
        <v>59.4</v>
      </c>
      <c r="G1421" s="42">
        <v>737.98299999999995</v>
      </c>
      <c r="H1421" s="42">
        <v>737.98299999999995</v>
      </c>
      <c r="I1421" s="42">
        <v>1.2123636743253481</v>
      </c>
      <c r="J1421" s="42">
        <v>737.98299999999995</v>
      </c>
      <c r="K1421" s="42">
        <v>737.98299999999995</v>
      </c>
      <c r="L1421" s="42">
        <v>1.2120529138425689</v>
      </c>
      <c r="M1421" s="42">
        <v>1.714</v>
      </c>
      <c r="N1421" s="42">
        <v>1.714</v>
      </c>
      <c r="O1421" s="42">
        <v>1.8967656865212088</v>
      </c>
      <c r="P1421" s="42">
        <v>0</v>
      </c>
      <c r="Q1421" s="42">
        <v>0</v>
      </c>
      <c r="R1421" s="42">
        <v>3.1074648277885556E-4</v>
      </c>
      <c r="S1421" s="42">
        <v>2322.633448</v>
      </c>
      <c r="T1421" s="42">
        <v>0</v>
      </c>
      <c r="U1421" s="42">
        <v>1039.8399999999999</v>
      </c>
      <c r="V1421" s="42">
        <v>0</v>
      </c>
      <c r="W1421" s="42"/>
    </row>
    <row r="1422" spans="1:23" ht="20.25" customHeight="1">
      <c r="A1422" s="39">
        <v>43206</v>
      </c>
      <c r="B1422" s="42" t="s">
        <v>14</v>
      </c>
      <c r="C1422" s="42">
        <v>24</v>
      </c>
      <c r="D1422" s="42">
        <v>46</v>
      </c>
      <c r="E1422" s="42">
        <v>471.69</v>
      </c>
      <c r="F1422" s="42">
        <v>59.34</v>
      </c>
      <c r="G1422" s="42">
        <v>740.65599999999995</v>
      </c>
      <c r="H1422" s="42">
        <v>740.65599999999995</v>
      </c>
      <c r="I1422" s="42">
        <v>1.2131043303253481</v>
      </c>
      <c r="J1422" s="42">
        <v>740.65599999999995</v>
      </c>
      <c r="K1422" s="42">
        <v>740.65599999999995</v>
      </c>
      <c r="L1422" s="42">
        <v>1.2127935698425689</v>
      </c>
      <c r="M1422" s="42">
        <v>1.7430000000000001</v>
      </c>
      <c r="N1422" s="42">
        <v>1.7430000000000001</v>
      </c>
      <c r="O1422" s="42">
        <v>1.8985086865212089</v>
      </c>
      <c r="P1422" s="42">
        <v>0</v>
      </c>
      <c r="Q1422" s="42">
        <v>0</v>
      </c>
      <c r="R1422" s="42">
        <v>3.1074648277885556E-4</v>
      </c>
      <c r="S1422" s="42">
        <v>2353.0113849999998</v>
      </c>
      <c r="T1422" s="42">
        <v>0</v>
      </c>
      <c r="U1422" s="42">
        <v>1039.97</v>
      </c>
      <c r="V1422" s="42">
        <v>0</v>
      </c>
      <c r="W1422" s="42"/>
    </row>
    <row r="1423" spans="1:23" ht="20.25" customHeight="1">
      <c r="A1423" s="39">
        <v>43207</v>
      </c>
      <c r="B1423" s="42" t="s">
        <v>14</v>
      </c>
      <c r="C1423" s="42">
        <v>24</v>
      </c>
      <c r="D1423" s="42">
        <v>46</v>
      </c>
      <c r="E1423" s="42">
        <v>471.96</v>
      </c>
      <c r="F1423" s="42">
        <v>59.3</v>
      </c>
      <c r="G1423" s="42">
        <v>744.79</v>
      </c>
      <c r="H1423" s="42">
        <v>744.79</v>
      </c>
      <c r="I1423" s="42">
        <v>1.2138491203253481</v>
      </c>
      <c r="J1423" s="42">
        <v>744.79</v>
      </c>
      <c r="K1423" s="42">
        <v>744.79</v>
      </c>
      <c r="L1423" s="42">
        <v>1.2135383598425689</v>
      </c>
      <c r="M1423" s="42">
        <v>1.6220000000000001</v>
      </c>
      <c r="N1423" s="42">
        <v>1.6220000000000001</v>
      </c>
      <c r="O1423" s="42">
        <v>1.9001306865212089</v>
      </c>
      <c r="P1423" s="42">
        <v>0</v>
      </c>
      <c r="Q1423" s="42">
        <v>0</v>
      </c>
      <c r="R1423" s="42">
        <v>3.1074648277885556E-4</v>
      </c>
      <c r="S1423" s="42">
        <v>2177.356033</v>
      </c>
      <c r="T1423" s="42">
        <v>0</v>
      </c>
      <c r="U1423" s="42">
        <v>1040.0899999999999</v>
      </c>
      <c r="V1423" s="42">
        <v>0</v>
      </c>
      <c r="W1423" s="42"/>
    </row>
    <row r="1424" spans="1:23" ht="20.25" customHeight="1">
      <c r="A1424" s="39">
        <v>43208</v>
      </c>
      <c r="B1424" s="42" t="s">
        <v>14</v>
      </c>
      <c r="C1424" s="42">
        <v>24</v>
      </c>
      <c r="D1424" s="42">
        <v>46</v>
      </c>
      <c r="E1424" s="42">
        <v>472.63</v>
      </c>
      <c r="F1424" s="42">
        <v>59.26</v>
      </c>
      <c r="G1424" s="42">
        <v>731.86199999999997</v>
      </c>
      <c r="H1424" s="42">
        <v>731.86199999999997</v>
      </c>
      <c r="I1424" s="42">
        <v>1.2145809823253482</v>
      </c>
      <c r="J1424" s="42">
        <v>731.096</v>
      </c>
      <c r="K1424" s="42">
        <v>731.096</v>
      </c>
      <c r="L1424" s="42">
        <v>1.2142694558425688</v>
      </c>
      <c r="M1424" s="42">
        <v>1.7070000000000001</v>
      </c>
      <c r="N1424" s="42">
        <v>1.7070000000000001</v>
      </c>
      <c r="O1424" s="42">
        <v>1.9018376865212088</v>
      </c>
      <c r="P1424" s="42">
        <v>0.76600000000000001</v>
      </c>
      <c r="Q1424" s="42">
        <v>0.76600000000000001</v>
      </c>
      <c r="R1424" s="42">
        <v>3.1151248277885558E-4</v>
      </c>
      <c r="S1424" s="42">
        <v>2335.25009</v>
      </c>
      <c r="T1424" s="42">
        <v>0.1</v>
      </c>
      <c r="U1424" s="42">
        <v>1040.06</v>
      </c>
      <c r="V1424" s="42">
        <v>0</v>
      </c>
      <c r="W1424" s="42"/>
    </row>
    <row r="1425" spans="1:23" ht="20.25" customHeight="1">
      <c r="A1425" s="39">
        <v>43209</v>
      </c>
      <c r="B1425" s="42" t="s">
        <v>14</v>
      </c>
      <c r="C1425" s="42">
        <v>24</v>
      </c>
      <c r="D1425" s="42">
        <v>46</v>
      </c>
      <c r="E1425" s="42">
        <v>472.62</v>
      </c>
      <c r="F1425" s="42">
        <v>59.28</v>
      </c>
      <c r="G1425" s="42">
        <v>741.26</v>
      </c>
      <c r="H1425" s="42">
        <v>741.26</v>
      </c>
      <c r="I1425" s="42">
        <v>1.2153222423253482</v>
      </c>
      <c r="J1425" s="42">
        <v>740.49099999999999</v>
      </c>
      <c r="K1425" s="42">
        <v>740.49099999999999</v>
      </c>
      <c r="L1425" s="42">
        <v>1.2150099468425688</v>
      </c>
      <c r="M1425" s="42">
        <v>1.637</v>
      </c>
      <c r="N1425" s="42">
        <v>1.637</v>
      </c>
      <c r="O1425" s="42">
        <v>1.9034746865212089</v>
      </c>
      <c r="P1425" s="42">
        <v>0.76900000000000002</v>
      </c>
      <c r="Q1425" s="42">
        <v>0.76900000000000002</v>
      </c>
      <c r="R1425" s="42">
        <v>3.122814827788556E-4</v>
      </c>
      <c r="S1425" s="42">
        <v>2210.9721789999999</v>
      </c>
      <c r="T1425" s="42">
        <v>0.1</v>
      </c>
      <c r="U1425" s="42">
        <v>1040.1500000000001</v>
      </c>
      <c r="V1425" s="42">
        <v>0</v>
      </c>
      <c r="W1425" s="42"/>
    </row>
    <row r="1426" spans="1:23" ht="20.25" customHeight="1">
      <c r="A1426" s="39">
        <v>43210</v>
      </c>
      <c r="B1426" s="42" t="s">
        <v>14</v>
      </c>
      <c r="C1426" s="42">
        <v>24</v>
      </c>
      <c r="D1426" s="42">
        <v>46</v>
      </c>
      <c r="E1426" s="42">
        <v>472.81</v>
      </c>
      <c r="F1426" s="42">
        <v>59.27</v>
      </c>
      <c r="G1426" s="42">
        <v>738.71500000000003</v>
      </c>
      <c r="H1426" s="42">
        <v>738.71500000000003</v>
      </c>
      <c r="I1426" s="42">
        <v>1.2160609573253482</v>
      </c>
      <c r="J1426" s="42">
        <v>738.39599999999996</v>
      </c>
      <c r="K1426" s="42">
        <v>738.39599999999996</v>
      </c>
      <c r="L1426" s="42">
        <v>1.2157483428425688</v>
      </c>
      <c r="M1426" s="42">
        <v>1.6259999999999999</v>
      </c>
      <c r="N1426" s="42">
        <v>1.6259999999999999</v>
      </c>
      <c r="O1426" s="42">
        <v>1.9051006865212088</v>
      </c>
      <c r="P1426" s="42">
        <v>0.31900000000000001</v>
      </c>
      <c r="Q1426" s="42">
        <v>0.31900000000000001</v>
      </c>
      <c r="R1426" s="42">
        <v>3.1260048277885558E-4</v>
      </c>
      <c r="S1426" s="42">
        <v>2202.0812679999999</v>
      </c>
      <c r="T1426" s="42">
        <v>0.04</v>
      </c>
      <c r="U1426" s="42">
        <v>1039.97</v>
      </c>
      <c r="V1426" s="42">
        <v>0</v>
      </c>
      <c r="W1426" s="42"/>
    </row>
    <row r="1427" spans="1:23" ht="20.25" customHeight="1">
      <c r="A1427" s="39">
        <v>43211</v>
      </c>
      <c r="B1427" s="42" t="s">
        <v>14</v>
      </c>
      <c r="C1427" s="42">
        <v>24</v>
      </c>
      <c r="D1427" s="42">
        <v>46</v>
      </c>
      <c r="E1427" s="42">
        <v>473.39</v>
      </c>
      <c r="F1427" s="42">
        <v>59.32</v>
      </c>
      <c r="G1427" s="42">
        <v>732.61800000000005</v>
      </c>
      <c r="H1427" s="42">
        <v>732.61800000000005</v>
      </c>
      <c r="I1427" s="42">
        <v>1.2167935753253483</v>
      </c>
      <c r="J1427" s="42">
        <v>732.29399999999998</v>
      </c>
      <c r="K1427" s="42">
        <v>732.29399999999998</v>
      </c>
      <c r="L1427" s="42">
        <v>1.2164806368425689</v>
      </c>
      <c r="M1427" s="42">
        <v>1.6439999999999999</v>
      </c>
      <c r="N1427" s="42">
        <v>1.6439999999999999</v>
      </c>
      <c r="O1427" s="42">
        <v>1.9067446865212088</v>
      </c>
      <c r="P1427" s="42">
        <v>0.32400000000000001</v>
      </c>
      <c r="Q1427" s="42">
        <v>0.32400000000000001</v>
      </c>
      <c r="R1427" s="42">
        <v>3.1292448277885559E-4</v>
      </c>
      <c r="S1427" s="42">
        <v>2244.4755789999999</v>
      </c>
      <c r="T1427" s="42">
        <v>0.04</v>
      </c>
      <c r="U1427" s="42">
        <v>1040.21</v>
      </c>
      <c r="V1427" s="42">
        <v>0</v>
      </c>
      <c r="W1427" s="42"/>
    </row>
    <row r="1428" spans="1:23" ht="20.25" customHeight="1">
      <c r="A1428" s="39">
        <v>43212</v>
      </c>
      <c r="B1428" s="42" t="s">
        <v>14</v>
      </c>
      <c r="C1428" s="42">
        <v>24</v>
      </c>
      <c r="D1428" s="42">
        <v>46</v>
      </c>
      <c r="E1428" s="42">
        <v>474.48</v>
      </c>
      <c r="F1428" s="42">
        <v>59.36</v>
      </c>
      <c r="G1428" s="42">
        <v>724.66499999999996</v>
      </c>
      <c r="H1428" s="42">
        <v>724.66499999999996</v>
      </c>
      <c r="I1428" s="42">
        <v>1.2175182403253482</v>
      </c>
      <c r="J1428" s="42">
        <v>724.346</v>
      </c>
      <c r="K1428" s="42">
        <v>724.346</v>
      </c>
      <c r="L1428" s="42">
        <v>1.2172049828425688</v>
      </c>
      <c r="M1428" s="42">
        <v>1.617</v>
      </c>
      <c r="N1428" s="42">
        <v>1.617</v>
      </c>
      <c r="O1428" s="42">
        <v>1.9083616865212087</v>
      </c>
      <c r="P1428" s="42">
        <v>0.31900000000000001</v>
      </c>
      <c r="Q1428" s="42">
        <v>0.31900000000000001</v>
      </c>
      <c r="R1428" s="42">
        <v>3.1324348277885557E-4</v>
      </c>
      <c r="S1428" s="42">
        <v>2232.3074879999999</v>
      </c>
      <c r="T1428" s="42">
        <v>0.04</v>
      </c>
      <c r="U1428" s="42">
        <v>1040.3399999999999</v>
      </c>
      <c r="V1428" s="42">
        <v>0</v>
      </c>
      <c r="W1428" s="42"/>
    </row>
    <row r="1429" spans="1:23" ht="20.25" customHeight="1">
      <c r="A1429" s="39">
        <v>43213</v>
      </c>
      <c r="B1429" s="42" t="s">
        <v>14</v>
      </c>
      <c r="C1429" s="42">
        <v>24</v>
      </c>
      <c r="D1429" s="42">
        <v>46</v>
      </c>
      <c r="E1429" s="42">
        <v>475.08</v>
      </c>
      <c r="F1429" s="42">
        <v>59.38</v>
      </c>
      <c r="G1429" s="42">
        <v>718.43299999999999</v>
      </c>
      <c r="H1429" s="42">
        <v>718.43299999999999</v>
      </c>
      <c r="I1429" s="42">
        <v>1.2182366733253482</v>
      </c>
      <c r="J1429" s="42">
        <v>718.12</v>
      </c>
      <c r="K1429" s="42">
        <v>718.12</v>
      </c>
      <c r="L1429" s="42">
        <v>1.2179231028425688</v>
      </c>
      <c r="M1429" s="42">
        <v>1.619</v>
      </c>
      <c r="N1429" s="42">
        <v>1.619</v>
      </c>
      <c r="O1429" s="42">
        <v>1.9099806865212088</v>
      </c>
      <c r="P1429" s="42">
        <v>0.313</v>
      </c>
      <c r="Q1429" s="42">
        <v>0.313</v>
      </c>
      <c r="R1429" s="42">
        <v>3.1355648277885557E-4</v>
      </c>
      <c r="S1429" s="42">
        <v>2253.826658</v>
      </c>
      <c r="T1429" s="42">
        <v>0.04</v>
      </c>
      <c r="U1429" s="42">
        <v>1040.47</v>
      </c>
      <c r="V1429" s="42">
        <v>0</v>
      </c>
      <c r="W1429" s="42"/>
    </row>
    <row r="1430" spans="1:23" ht="20.25" customHeight="1">
      <c r="A1430" s="39">
        <v>43214</v>
      </c>
      <c r="B1430" s="42" t="s">
        <v>14</v>
      </c>
      <c r="C1430" s="42">
        <v>24</v>
      </c>
      <c r="D1430" s="42">
        <v>46</v>
      </c>
      <c r="E1430" s="42">
        <v>474.89</v>
      </c>
      <c r="F1430" s="42">
        <v>59.34</v>
      </c>
      <c r="G1430" s="42">
        <v>707.99099999999999</v>
      </c>
      <c r="H1430" s="42">
        <v>707.99099999999999</v>
      </c>
      <c r="I1430" s="42">
        <v>1.2189446643253483</v>
      </c>
      <c r="J1430" s="42">
        <v>707.68</v>
      </c>
      <c r="K1430" s="42">
        <v>707.68</v>
      </c>
      <c r="L1430" s="42">
        <v>1.2186307828425689</v>
      </c>
      <c r="M1430" s="42">
        <v>1.68</v>
      </c>
      <c r="N1430" s="42">
        <v>1.68</v>
      </c>
      <c r="O1430" s="42">
        <v>1.9116606865212087</v>
      </c>
      <c r="P1430" s="42">
        <v>0.311</v>
      </c>
      <c r="Q1430" s="42">
        <v>0.311</v>
      </c>
      <c r="R1430" s="42">
        <v>3.1386748277885558E-4</v>
      </c>
      <c r="S1430" s="42">
        <v>2373.805957</v>
      </c>
      <c r="T1430" s="42">
        <v>0.04</v>
      </c>
      <c r="U1430" s="42">
        <v>1040.1300000000001</v>
      </c>
      <c r="V1430" s="42">
        <v>0</v>
      </c>
      <c r="W1430" s="42"/>
    </row>
    <row r="1431" spans="1:23" ht="20.25" customHeight="1">
      <c r="A1431" s="39">
        <v>43215</v>
      </c>
      <c r="B1431" s="42" t="s">
        <v>14</v>
      </c>
      <c r="C1431" s="42">
        <v>24</v>
      </c>
      <c r="D1431" s="42">
        <v>46</v>
      </c>
      <c r="E1431" s="42">
        <v>475.04</v>
      </c>
      <c r="F1431" s="42">
        <v>59.3</v>
      </c>
      <c r="G1431" s="42">
        <v>715.26900000000001</v>
      </c>
      <c r="H1431" s="42">
        <v>715.26900000000001</v>
      </c>
      <c r="I1431" s="42">
        <v>1.2196599333253484</v>
      </c>
      <c r="J1431" s="42">
        <v>714.95399999999995</v>
      </c>
      <c r="K1431" s="42">
        <v>714.95399999999995</v>
      </c>
      <c r="L1431" s="42">
        <v>1.2193457368425689</v>
      </c>
      <c r="M1431" s="42">
        <v>1.7529999999999999</v>
      </c>
      <c r="N1431" s="42">
        <v>1.7529999999999999</v>
      </c>
      <c r="O1431" s="42">
        <v>1.9134136865212086</v>
      </c>
      <c r="P1431" s="42">
        <v>0.315</v>
      </c>
      <c r="Q1431" s="42">
        <v>0.315</v>
      </c>
      <c r="R1431" s="42">
        <v>3.1418248277885561E-4</v>
      </c>
      <c r="S1431" s="42">
        <v>2452.396937</v>
      </c>
      <c r="T1431" s="42">
        <v>0.04</v>
      </c>
      <c r="U1431" s="42">
        <v>1039.81</v>
      </c>
      <c r="V1431" s="42">
        <v>0</v>
      </c>
      <c r="W1431" s="42"/>
    </row>
    <row r="1432" spans="1:23" ht="20.25" customHeight="1">
      <c r="A1432" s="39">
        <v>43216</v>
      </c>
      <c r="B1432" s="42" t="s">
        <v>14</v>
      </c>
      <c r="C1432" s="42">
        <v>24</v>
      </c>
      <c r="D1432" s="42">
        <v>46</v>
      </c>
      <c r="E1432" s="42">
        <v>475.11</v>
      </c>
      <c r="F1432" s="42">
        <v>59.28</v>
      </c>
      <c r="G1432" s="42">
        <v>742.75199999999995</v>
      </c>
      <c r="H1432" s="42">
        <v>742.75199999999995</v>
      </c>
      <c r="I1432" s="42">
        <v>1.2204026853253485</v>
      </c>
      <c r="J1432" s="42">
        <v>742.42700000000002</v>
      </c>
      <c r="K1432" s="42">
        <v>742.42700000000002</v>
      </c>
      <c r="L1432" s="42">
        <v>1.2200881638425689</v>
      </c>
      <c r="M1432" s="42">
        <v>1.7450000000000001</v>
      </c>
      <c r="N1432" s="42">
        <v>1.7450000000000001</v>
      </c>
      <c r="O1432" s="42">
        <v>1.9151586865212087</v>
      </c>
      <c r="P1432" s="42">
        <v>0.32500000000000001</v>
      </c>
      <c r="Q1432" s="42">
        <v>0.32500000000000001</v>
      </c>
      <c r="R1432" s="42">
        <v>3.1450748277885563E-4</v>
      </c>
      <c r="S1432" s="42">
        <v>2350.5475959999999</v>
      </c>
      <c r="T1432" s="42">
        <v>0.04</v>
      </c>
      <c r="U1432" s="42">
        <v>1039.78</v>
      </c>
      <c r="V1432" s="42">
        <v>0</v>
      </c>
      <c r="W1432" s="42"/>
    </row>
    <row r="1433" spans="1:23" ht="20.25" customHeight="1">
      <c r="A1433" s="39">
        <v>43217</v>
      </c>
      <c r="B1433" s="42" t="s">
        <v>14</v>
      </c>
      <c r="C1433" s="42">
        <v>24</v>
      </c>
      <c r="D1433" s="42">
        <v>46</v>
      </c>
      <c r="E1433" s="42">
        <v>474.82</v>
      </c>
      <c r="F1433" s="42">
        <v>59.22</v>
      </c>
      <c r="G1433" s="42">
        <v>735.15800000000002</v>
      </c>
      <c r="H1433" s="42">
        <v>735.15800000000002</v>
      </c>
      <c r="I1433" s="42">
        <v>1.2211378433253484</v>
      </c>
      <c r="J1433" s="42">
        <v>734.83600000000001</v>
      </c>
      <c r="K1433" s="42">
        <v>734.83600000000001</v>
      </c>
      <c r="L1433" s="42">
        <v>1.2208229998425688</v>
      </c>
      <c r="M1433" s="42">
        <v>1.7170000000000001</v>
      </c>
      <c r="N1433" s="42">
        <v>1.7170000000000001</v>
      </c>
      <c r="O1433" s="42">
        <v>1.9168756865212087</v>
      </c>
      <c r="P1433" s="42">
        <v>0.32200000000000001</v>
      </c>
      <c r="Q1433" s="42">
        <v>0.32200000000000001</v>
      </c>
      <c r="R1433" s="42">
        <v>3.1482948277885561E-4</v>
      </c>
      <c r="S1433" s="42">
        <v>2336.0409669999999</v>
      </c>
      <c r="T1433" s="42">
        <v>0.04</v>
      </c>
      <c r="U1433" s="42">
        <v>1039.75</v>
      </c>
      <c r="V1433" s="42">
        <v>0</v>
      </c>
      <c r="W1433" s="42"/>
    </row>
    <row r="1434" spans="1:23" ht="20.25" customHeight="1">
      <c r="A1434" s="39">
        <v>43218</v>
      </c>
      <c r="B1434" s="42" t="s">
        <v>14</v>
      </c>
      <c r="C1434" s="42">
        <v>24</v>
      </c>
      <c r="D1434" s="42">
        <v>46</v>
      </c>
      <c r="E1434" s="42">
        <v>475.71</v>
      </c>
      <c r="F1434" s="42">
        <v>59.19</v>
      </c>
      <c r="G1434" s="42">
        <v>741.76599999999996</v>
      </c>
      <c r="H1434" s="42">
        <v>741.76599999999996</v>
      </c>
      <c r="I1434" s="42">
        <v>1.2218796093253483</v>
      </c>
      <c r="J1434" s="42">
        <v>741.43700000000001</v>
      </c>
      <c r="K1434" s="42">
        <v>741.43700000000001</v>
      </c>
      <c r="L1434" s="42">
        <v>1.2215644368425689</v>
      </c>
      <c r="M1434" s="42">
        <v>1.6679999999999999</v>
      </c>
      <c r="N1434" s="42">
        <v>1.6679999999999999</v>
      </c>
      <c r="O1434" s="42">
        <v>1.9185436865212087</v>
      </c>
      <c r="P1434" s="42">
        <v>0.32900000000000001</v>
      </c>
      <c r="Q1434" s="42">
        <v>0.32900000000000001</v>
      </c>
      <c r="R1434" s="42">
        <v>3.1515848277885558E-4</v>
      </c>
      <c r="S1434" s="42">
        <v>2250.3408920000002</v>
      </c>
      <c r="T1434" s="42">
        <v>0.04</v>
      </c>
      <c r="U1434" s="42">
        <v>1039.6500000000001</v>
      </c>
      <c r="V1434" s="42">
        <v>0</v>
      </c>
      <c r="W1434" s="42"/>
    </row>
    <row r="1435" spans="1:23" ht="20.25" customHeight="1">
      <c r="A1435" s="39">
        <v>43219</v>
      </c>
      <c r="B1435" s="42" t="s">
        <v>14</v>
      </c>
      <c r="C1435" s="42">
        <v>24</v>
      </c>
      <c r="D1435" s="42">
        <v>46</v>
      </c>
      <c r="E1435" s="42">
        <v>475.64</v>
      </c>
      <c r="F1435" s="42">
        <v>59.2</v>
      </c>
      <c r="G1435" s="42">
        <v>751.65599999999995</v>
      </c>
      <c r="H1435" s="42">
        <v>751.65599999999995</v>
      </c>
      <c r="I1435" s="42">
        <v>1.2226312653253484</v>
      </c>
      <c r="J1435" s="42">
        <v>751.32899999999995</v>
      </c>
      <c r="K1435" s="42">
        <v>751.32899999999995</v>
      </c>
      <c r="L1435" s="42">
        <v>1.222315765842569</v>
      </c>
      <c r="M1435" s="42">
        <v>1.641</v>
      </c>
      <c r="N1435" s="42">
        <v>1.641</v>
      </c>
      <c r="O1435" s="42">
        <v>1.9201846865212087</v>
      </c>
      <c r="P1435" s="42">
        <v>0.32700000000000001</v>
      </c>
      <c r="Q1435" s="42">
        <v>0.32700000000000001</v>
      </c>
      <c r="R1435" s="42">
        <v>3.1548548277885558E-4</v>
      </c>
      <c r="S1435" s="42">
        <v>2184.3852689999999</v>
      </c>
      <c r="T1435" s="42">
        <v>0.04</v>
      </c>
      <c r="U1435" s="42">
        <v>1039.33</v>
      </c>
      <c r="V1435" s="42">
        <v>0</v>
      </c>
      <c r="W1435" s="42"/>
    </row>
    <row r="1436" spans="1:23" ht="20.25" customHeight="1">
      <c r="A1436" s="39">
        <v>43220</v>
      </c>
      <c r="B1436" s="42" t="s">
        <v>14</v>
      </c>
      <c r="C1436" s="42">
        <v>24</v>
      </c>
      <c r="D1436" s="42">
        <v>46</v>
      </c>
      <c r="E1436" s="42">
        <v>475.74</v>
      </c>
      <c r="F1436" s="42">
        <v>59.23</v>
      </c>
      <c r="G1436" s="42">
        <v>753.54</v>
      </c>
      <c r="H1436" s="42">
        <v>753.54</v>
      </c>
      <c r="I1436" s="42">
        <v>1.2233848053253484</v>
      </c>
      <c r="J1436" s="42">
        <v>753.22500000000002</v>
      </c>
      <c r="K1436" s="42">
        <v>753.22500000000002</v>
      </c>
      <c r="L1436" s="42">
        <v>1.2230689908425689</v>
      </c>
      <c r="M1436" s="42">
        <v>1.651</v>
      </c>
      <c r="N1436" s="42">
        <v>1.651</v>
      </c>
      <c r="O1436" s="42">
        <v>1.9218356865212087</v>
      </c>
      <c r="P1436" s="42">
        <v>0.315</v>
      </c>
      <c r="Q1436" s="42">
        <v>0.315</v>
      </c>
      <c r="R1436" s="42">
        <v>3.1580048277885561E-4</v>
      </c>
      <c r="S1436" s="42">
        <v>2192.473696</v>
      </c>
      <c r="T1436" s="42">
        <v>0.04</v>
      </c>
      <c r="U1436" s="42">
        <v>1039.3</v>
      </c>
      <c r="V1436" s="42">
        <v>0</v>
      </c>
      <c r="W1436" s="42"/>
    </row>
    <row r="1437" spans="1:23" ht="20.25" customHeight="1">
      <c r="A1437" s="39">
        <v>43221</v>
      </c>
      <c r="B1437" s="42" t="s">
        <v>14</v>
      </c>
      <c r="C1437" s="42">
        <v>24</v>
      </c>
      <c r="D1437" s="42">
        <v>46</v>
      </c>
      <c r="E1437" s="42">
        <v>475.39</v>
      </c>
      <c r="F1437" s="42">
        <v>59.06</v>
      </c>
      <c r="G1437" s="42">
        <v>740.32399999999996</v>
      </c>
      <c r="H1437" s="42">
        <v>740.32399999999996</v>
      </c>
      <c r="I1437" s="42">
        <v>1.2241251293253483</v>
      </c>
      <c r="J1437" s="42">
        <v>740.32399999999996</v>
      </c>
      <c r="K1437" s="42">
        <v>740.32399999999996</v>
      </c>
      <c r="L1437" s="42">
        <v>1.2238093148425688</v>
      </c>
      <c r="M1437" s="42">
        <v>1.643</v>
      </c>
      <c r="N1437" s="42">
        <v>1.643</v>
      </c>
      <c r="O1437" s="42">
        <v>1.9234786865212088</v>
      </c>
      <c r="P1437" s="42">
        <v>0</v>
      </c>
      <c r="Q1437" s="42">
        <v>0</v>
      </c>
      <c r="R1437" s="42">
        <v>3.1580048277885561E-4</v>
      </c>
      <c r="S1437" s="42">
        <v>2218.8163559999998</v>
      </c>
      <c r="T1437" s="42">
        <v>0</v>
      </c>
      <c r="U1437" s="42">
        <v>1038.33</v>
      </c>
      <c r="V1437" s="42">
        <v>0</v>
      </c>
      <c r="W1437" s="42"/>
    </row>
    <row r="1438" spans="1:23" ht="20.25" customHeight="1">
      <c r="A1438" s="39">
        <v>43222</v>
      </c>
      <c r="B1438" s="42" t="s">
        <v>14</v>
      </c>
      <c r="C1438" s="42">
        <v>24</v>
      </c>
      <c r="D1438" s="42">
        <v>46</v>
      </c>
      <c r="E1438" s="42">
        <v>475.94</v>
      </c>
      <c r="F1438" s="42">
        <v>59.12</v>
      </c>
      <c r="G1438" s="42">
        <v>691.80100000000004</v>
      </c>
      <c r="H1438" s="42">
        <v>691.80100000000004</v>
      </c>
      <c r="I1438" s="42">
        <v>1.2248169303253484</v>
      </c>
      <c r="J1438" s="42">
        <v>691.20500000000004</v>
      </c>
      <c r="K1438" s="42">
        <v>691.20500000000004</v>
      </c>
      <c r="L1438" s="42">
        <v>1.2245005198425689</v>
      </c>
      <c r="M1438" s="42">
        <v>1.573</v>
      </c>
      <c r="N1438" s="42">
        <v>1.573</v>
      </c>
      <c r="O1438" s="42">
        <v>1.9250516865212088</v>
      </c>
      <c r="P1438" s="42">
        <v>0.59599999999999997</v>
      </c>
      <c r="Q1438" s="42">
        <v>0.59599999999999997</v>
      </c>
      <c r="R1438" s="42">
        <v>3.1639648277885561E-4</v>
      </c>
      <c r="S1438" s="42">
        <v>2275.3741650000002</v>
      </c>
      <c r="T1438" s="42">
        <v>0.09</v>
      </c>
      <c r="U1438" s="42">
        <v>1038.71</v>
      </c>
      <c r="V1438" s="42">
        <v>0</v>
      </c>
      <c r="W1438" s="42"/>
    </row>
    <row r="1439" spans="1:23" ht="20.25" customHeight="1">
      <c r="A1439" s="39">
        <v>43223</v>
      </c>
      <c r="B1439" s="42" t="s">
        <v>14</v>
      </c>
      <c r="C1439" s="42">
        <v>24</v>
      </c>
      <c r="D1439" s="42">
        <v>46</v>
      </c>
      <c r="E1439" s="42">
        <v>476.67</v>
      </c>
      <c r="F1439" s="42">
        <v>59.17</v>
      </c>
      <c r="G1439" s="42">
        <v>710.74300000000005</v>
      </c>
      <c r="H1439" s="42">
        <v>710.74300000000005</v>
      </c>
      <c r="I1439" s="42">
        <v>1.2255276733253484</v>
      </c>
      <c r="J1439" s="42">
        <v>710.74300000000005</v>
      </c>
      <c r="K1439" s="42">
        <v>710.74300000000005</v>
      </c>
      <c r="L1439" s="42">
        <v>1.2252112628425689</v>
      </c>
      <c r="M1439" s="42">
        <v>1.66</v>
      </c>
      <c r="N1439" s="42">
        <v>1.66</v>
      </c>
      <c r="O1439" s="42">
        <v>1.9267116865212088</v>
      </c>
      <c r="P1439" s="42">
        <v>0</v>
      </c>
      <c r="Q1439" s="42">
        <v>0</v>
      </c>
      <c r="R1439" s="42">
        <v>3.1639648277885561E-4</v>
      </c>
      <c r="S1439" s="42">
        <v>2336.2678209999999</v>
      </c>
      <c r="T1439" s="42">
        <v>0</v>
      </c>
      <c r="U1439" s="42">
        <v>1038.9100000000001</v>
      </c>
      <c r="V1439" s="42">
        <v>0</v>
      </c>
      <c r="W1439" s="42"/>
    </row>
    <row r="1440" spans="1:23" ht="20.25" customHeight="1">
      <c r="A1440" s="39">
        <v>43224</v>
      </c>
      <c r="B1440" s="42" t="s">
        <v>14</v>
      </c>
      <c r="C1440" s="42">
        <v>24</v>
      </c>
      <c r="D1440" s="42">
        <v>46</v>
      </c>
      <c r="E1440" s="42">
        <v>473.81</v>
      </c>
      <c r="F1440" s="42">
        <v>59.19</v>
      </c>
      <c r="G1440" s="42">
        <v>702.21</v>
      </c>
      <c r="H1440" s="42">
        <v>702.21</v>
      </c>
      <c r="I1440" s="42">
        <v>1.2262298833253484</v>
      </c>
      <c r="J1440" s="42">
        <v>702.21</v>
      </c>
      <c r="K1440" s="42">
        <v>702.21</v>
      </c>
      <c r="L1440" s="42">
        <v>1.2259134728425689</v>
      </c>
      <c r="M1440" s="42">
        <v>1.5940000000000001</v>
      </c>
      <c r="N1440" s="42">
        <v>1.5940000000000001</v>
      </c>
      <c r="O1440" s="42">
        <v>1.9283056865212089</v>
      </c>
      <c r="P1440" s="42">
        <v>0</v>
      </c>
      <c r="Q1440" s="42">
        <v>0</v>
      </c>
      <c r="R1440" s="42">
        <v>3.1639648277885561E-4</v>
      </c>
      <c r="S1440" s="42">
        <v>2270.2581850000001</v>
      </c>
      <c r="T1440" s="42">
        <v>0</v>
      </c>
      <c r="U1440" s="42">
        <v>1036.79</v>
      </c>
      <c r="V1440" s="42">
        <v>0</v>
      </c>
      <c r="W1440" s="42"/>
    </row>
    <row r="1441" spans="1:23" ht="20.25" customHeight="1">
      <c r="A1441" s="39">
        <v>43225</v>
      </c>
      <c r="B1441" s="42" t="s">
        <v>14</v>
      </c>
      <c r="C1441" s="42">
        <v>24</v>
      </c>
      <c r="D1441" s="42">
        <v>46</v>
      </c>
      <c r="E1441" s="42">
        <v>467.81</v>
      </c>
      <c r="F1441" s="42">
        <v>59.39</v>
      </c>
      <c r="G1441" s="42">
        <v>692.89200000000005</v>
      </c>
      <c r="H1441" s="42">
        <v>692.89200000000005</v>
      </c>
      <c r="I1441" s="42">
        <v>1.2269227753253484</v>
      </c>
      <c r="J1441" s="42">
        <v>692.89200000000005</v>
      </c>
      <c r="K1441" s="42">
        <v>692.89200000000005</v>
      </c>
      <c r="L1441" s="42">
        <v>1.2266063648425689</v>
      </c>
      <c r="M1441" s="42">
        <v>1.591</v>
      </c>
      <c r="N1441" s="42">
        <v>1.591</v>
      </c>
      <c r="O1441" s="42">
        <v>1.9298966865212088</v>
      </c>
      <c r="P1441" s="42">
        <v>0</v>
      </c>
      <c r="Q1441" s="42">
        <v>0</v>
      </c>
      <c r="R1441" s="42">
        <v>3.1639648277885561E-4</v>
      </c>
      <c r="S1441" s="42">
        <v>2296.0042830000002</v>
      </c>
      <c r="T1441" s="42">
        <v>0</v>
      </c>
      <c r="U1441" s="42">
        <v>1031.6600000000001</v>
      </c>
      <c r="V1441" s="42">
        <v>0</v>
      </c>
      <c r="W1441" s="42"/>
    </row>
    <row r="1442" spans="1:23" ht="20.25" customHeight="1">
      <c r="A1442" s="39">
        <v>43226</v>
      </c>
      <c r="B1442" s="42" t="s">
        <v>14</v>
      </c>
      <c r="C1442" s="42">
        <v>24</v>
      </c>
      <c r="D1442" s="42">
        <v>46</v>
      </c>
      <c r="E1442" s="42">
        <v>466.96</v>
      </c>
      <c r="F1442" s="42">
        <v>59.38</v>
      </c>
      <c r="G1442" s="42">
        <v>724.25400000000002</v>
      </c>
      <c r="H1442" s="42">
        <v>724.25400000000002</v>
      </c>
      <c r="I1442" s="42">
        <v>1.2276470293253485</v>
      </c>
      <c r="J1442" s="42">
        <v>724.25400000000002</v>
      </c>
      <c r="K1442" s="42">
        <v>724.25400000000002</v>
      </c>
      <c r="L1442" s="42">
        <v>1.227330618842569</v>
      </c>
      <c r="M1442" s="42">
        <v>1.5489999999999999</v>
      </c>
      <c r="N1442" s="42">
        <v>1.5489999999999999</v>
      </c>
      <c r="O1442" s="42">
        <v>1.9314456865212088</v>
      </c>
      <c r="P1442" s="42">
        <v>0</v>
      </c>
      <c r="Q1442" s="42">
        <v>0</v>
      </c>
      <c r="R1442" s="42">
        <v>3.1639648277885561E-4</v>
      </c>
      <c r="S1442" s="42">
        <v>2138.1145289999999</v>
      </c>
      <c r="T1442" s="42">
        <v>0</v>
      </c>
      <c r="U1442" s="42">
        <v>1030.55</v>
      </c>
      <c r="V1442" s="42">
        <v>0</v>
      </c>
      <c r="W1442" s="42"/>
    </row>
    <row r="1443" spans="1:23" ht="20.25" customHeight="1">
      <c r="A1443" s="39">
        <v>43227</v>
      </c>
      <c r="B1443" s="42" t="s">
        <v>14</v>
      </c>
      <c r="C1443" s="42">
        <v>24</v>
      </c>
      <c r="D1443" s="42">
        <v>46</v>
      </c>
      <c r="E1443" s="42">
        <v>465.7</v>
      </c>
      <c r="F1443" s="42">
        <v>59.21</v>
      </c>
      <c r="G1443" s="42">
        <v>735.88499999999999</v>
      </c>
      <c r="H1443" s="42">
        <v>735.88499999999999</v>
      </c>
      <c r="I1443" s="42">
        <v>1.2283829143253486</v>
      </c>
      <c r="J1443" s="42">
        <v>735.88499999999999</v>
      </c>
      <c r="K1443" s="42">
        <v>735.88499999999999</v>
      </c>
      <c r="L1443" s="42">
        <v>1.2280665038425691</v>
      </c>
      <c r="M1443" s="42">
        <v>1.643</v>
      </c>
      <c r="N1443" s="42">
        <v>1.643</v>
      </c>
      <c r="O1443" s="42">
        <v>1.9330886865212089</v>
      </c>
      <c r="P1443" s="42">
        <v>0</v>
      </c>
      <c r="Q1443" s="42">
        <v>0</v>
      </c>
      <c r="R1443" s="42">
        <v>3.1639648277885561E-4</v>
      </c>
      <c r="S1443" s="42">
        <v>2232.8461649999999</v>
      </c>
      <c r="T1443" s="42">
        <v>0</v>
      </c>
      <c r="U1443" s="42">
        <v>1028.97</v>
      </c>
      <c r="V1443" s="42">
        <v>0</v>
      </c>
      <c r="W1443" s="42"/>
    </row>
    <row r="1444" spans="1:23" ht="20.25" customHeight="1">
      <c r="A1444" s="39">
        <v>43228</v>
      </c>
      <c r="B1444" s="42" t="s">
        <v>14</v>
      </c>
      <c r="C1444" s="42">
        <v>24</v>
      </c>
      <c r="D1444" s="42">
        <v>46</v>
      </c>
      <c r="E1444" s="42">
        <v>467.22</v>
      </c>
      <c r="F1444" s="42">
        <v>59.26</v>
      </c>
      <c r="G1444" s="42">
        <v>726.12099999999998</v>
      </c>
      <c r="H1444" s="42">
        <v>726.12099999999998</v>
      </c>
      <c r="I1444" s="42">
        <v>1.2291090353253487</v>
      </c>
      <c r="J1444" s="42">
        <v>726.12099999999998</v>
      </c>
      <c r="K1444" s="42">
        <v>726.12099999999998</v>
      </c>
      <c r="L1444" s="42">
        <v>1.2287926248425691</v>
      </c>
      <c r="M1444" s="42">
        <v>1.653</v>
      </c>
      <c r="N1444" s="42">
        <v>1.653</v>
      </c>
      <c r="O1444" s="42">
        <v>1.9347416865212088</v>
      </c>
      <c r="P1444" s="42">
        <v>0</v>
      </c>
      <c r="Q1444" s="42">
        <v>0</v>
      </c>
      <c r="R1444" s="42">
        <v>3.1639648277885561E-4</v>
      </c>
      <c r="S1444" s="42">
        <v>2276.6425979999999</v>
      </c>
      <c r="T1444" s="42">
        <v>0</v>
      </c>
      <c r="U1444" s="42">
        <v>1029.8399999999999</v>
      </c>
      <c r="V1444" s="42">
        <v>0</v>
      </c>
      <c r="W1444" s="42"/>
    </row>
    <row r="1445" spans="1:23" ht="20.25" customHeight="1">
      <c r="A1445" s="39">
        <v>43229</v>
      </c>
      <c r="B1445" s="42" t="s">
        <v>14</v>
      </c>
      <c r="C1445" s="42">
        <v>24</v>
      </c>
      <c r="D1445" s="42">
        <v>46</v>
      </c>
      <c r="E1445" s="42">
        <v>465.28</v>
      </c>
      <c r="F1445" s="42">
        <v>59.38</v>
      </c>
      <c r="G1445" s="42">
        <v>708.26</v>
      </c>
      <c r="H1445" s="42">
        <v>708.26</v>
      </c>
      <c r="I1445" s="42">
        <v>1.2298172953253486</v>
      </c>
      <c r="J1445" s="42">
        <v>708.26</v>
      </c>
      <c r="K1445" s="42">
        <v>708.26</v>
      </c>
      <c r="L1445" s="42">
        <v>1.229500884842569</v>
      </c>
      <c r="M1445" s="42">
        <v>1.5960000000000001</v>
      </c>
      <c r="N1445" s="42">
        <v>1.5960000000000001</v>
      </c>
      <c r="O1445" s="42">
        <v>1.9363376865212087</v>
      </c>
      <c r="P1445" s="42">
        <v>0</v>
      </c>
      <c r="Q1445" s="42">
        <v>0</v>
      </c>
      <c r="R1445" s="42">
        <v>3.1639648277885561E-4</v>
      </c>
      <c r="S1445" s="42">
        <v>2253.7599190000001</v>
      </c>
      <c r="T1445" s="42">
        <v>0</v>
      </c>
      <c r="U1445" s="42">
        <v>1027.68</v>
      </c>
      <c r="V1445" s="42">
        <v>0</v>
      </c>
      <c r="W1445" s="42"/>
    </row>
    <row r="1446" spans="1:23" ht="20.25" customHeight="1">
      <c r="A1446" s="39">
        <v>43230</v>
      </c>
      <c r="B1446" s="42" t="s">
        <v>14</v>
      </c>
      <c r="C1446" s="42">
        <v>24</v>
      </c>
      <c r="D1446" s="42">
        <v>46</v>
      </c>
      <c r="E1446" s="42">
        <v>465.22</v>
      </c>
      <c r="F1446" s="42">
        <v>59.43</v>
      </c>
      <c r="G1446" s="42">
        <v>731.48800000000006</v>
      </c>
      <c r="H1446" s="42">
        <v>731.48800000000006</v>
      </c>
      <c r="I1446" s="42">
        <v>1.2305487833253486</v>
      </c>
      <c r="J1446" s="42">
        <v>731.48800000000006</v>
      </c>
      <c r="K1446" s="42">
        <v>731.48800000000006</v>
      </c>
      <c r="L1446" s="42">
        <v>1.230232372842569</v>
      </c>
      <c r="M1446" s="42">
        <v>1.6819999999999999</v>
      </c>
      <c r="N1446" s="42">
        <v>1.6819999999999999</v>
      </c>
      <c r="O1446" s="42">
        <v>1.9380196865212087</v>
      </c>
      <c r="P1446" s="42">
        <v>0</v>
      </c>
      <c r="Q1446" s="42">
        <v>0</v>
      </c>
      <c r="R1446" s="42">
        <v>3.1639648277885561E-4</v>
      </c>
      <c r="S1446" s="42">
        <v>2299.7328729999999</v>
      </c>
      <c r="T1446" s="42">
        <v>0</v>
      </c>
      <c r="U1446" s="42">
        <v>1027.8900000000001</v>
      </c>
      <c r="V1446" s="42">
        <v>0</v>
      </c>
      <c r="W1446" s="42"/>
    </row>
    <row r="1447" spans="1:23" ht="20.25" customHeight="1">
      <c r="A1447" s="39">
        <v>43231</v>
      </c>
      <c r="B1447" s="42" t="s">
        <v>14</v>
      </c>
      <c r="C1447" s="42">
        <v>24</v>
      </c>
      <c r="D1447" s="42">
        <v>46</v>
      </c>
      <c r="E1447" s="42">
        <v>465.03</v>
      </c>
      <c r="F1447" s="42">
        <v>59.47</v>
      </c>
      <c r="G1447" s="42">
        <v>731.77200000000005</v>
      </c>
      <c r="H1447" s="42">
        <v>731.77200000000005</v>
      </c>
      <c r="I1447" s="42">
        <v>1.2312805553253485</v>
      </c>
      <c r="J1447" s="42">
        <v>731.77200000000005</v>
      </c>
      <c r="K1447" s="42">
        <v>731.77200000000005</v>
      </c>
      <c r="L1447" s="42">
        <v>1.230964144842569</v>
      </c>
      <c r="M1447" s="42">
        <v>1.617</v>
      </c>
      <c r="N1447" s="42">
        <v>1.617</v>
      </c>
      <c r="O1447" s="42">
        <v>1.9396366865212087</v>
      </c>
      <c r="P1447" s="42">
        <v>0</v>
      </c>
      <c r="Q1447" s="42">
        <v>0</v>
      </c>
      <c r="R1447" s="42">
        <v>3.1639648277885561E-4</v>
      </c>
      <c r="S1447" s="42">
        <v>2209.8549819999998</v>
      </c>
      <c r="T1447" s="42">
        <v>0</v>
      </c>
      <c r="U1447" s="42">
        <v>1028.48</v>
      </c>
      <c r="V1447" s="42">
        <v>0</v>
      </c>
      <c r="W1447" s="42"/>
    </row>
    <row r="1448" spans="1:23" ht="20.25" customHeight="1">
      <c r="A1448" s="39">
        <v>43232</v>
      </c>
      <c r="B1448" s="42" t="s">
        <v>14</v>
      </c>
      <c r="C1448" s="42">
        <v>24</v>
      </c>
      <c r="D1448" s="42">
        <v>46</v>
      </c>
      <c r="E1448" s="42">
        <v>465.12</v>
      </c>
      <c r="F1448" s="42">
        <v>59.44</v>
      </c>
      <c r="G1448" s="42">
        <v>731.08799999999997</v>
      </c>
      <c r="H1448" s="42">
        <v>731.08799999999997</v>
      </c>
      <c r="I1448" s="42">
        <v>1.2320116433253485</v>
      </c>
      <c r="J1448" s="42">
        <v>731.08799999999997</v>
      </c>
      <c r="K1448" s="42">
        <v>731.08799999999997</v>
      </c>
      <c r="L1448" s="42">
        <v>1.231695232842569</v>
      </c>
      <c r="M1448" s="42">
        <v>1.655</v>
      </c>
      <c r="N1448" s="42">
        <v>1.655</v>
      </c>
      <c r="O1448" s="42">
        <v>1.9412916865212086</v>
      </c>
      <c r="P1448" s="42">
        <v>0</v>
      </c>
      <c r="Q1448" s="42">
        <v>0</v>
      </c>
      <c r="R1448" s="42">
        <v>3.1639648277885561E-4</v>
      </c>
      <c r="S1448" s="42">
        <v>2263.47307</v>
      </c>
      <c r="T1448" s="42">
        <v>0</v>
      </c>
      <c r="U1448" s="42">
        <v>1028.6199999999999</v>
      </c>
      <c r="V1448" s="42">
        <v>0</v>
      </c>
      <c r="W1448" s="42"/>
    </row>
    <row r="1449" spans="1:23" ht="20.25" customHeight="1">
      <c r="A1449" s="39">
        <v>43233</v>
      </c>
      <c r="B1449" s="42" t="s">
        <v>14</v>
      </c>
      <c r="C1449" s="42">
        <v>24</v>
      </c>
      <c r="D1449" s="42">
        <v>46</v>
      </c>
      <c r="E1449" s="42">
        <v>466.21</v>
      </c>
      <c r="F1449" s="42">
        <v>59.43</v>
      </c>
      <c r="G1449" s="42">
        <v>731.80499999999995</v>
      </c>
      <c r="H1449" s="42">
        <v>731.80499999999995</v>
      </c>
      <c r="I1449" s="42">
        <v>1.2327434483253485</v>
      </c>
      <c r="J1449" s="42">
        <v>731.80499999999995</v>
      </c>
      <c r="K1449" s="42">
        <v>731.80499999999995</v>
      </c>
      <c r="L1449" s="42">
        <v>1.232427037842569</v>
      </c>
      <c r="M1449" s="42">
        <v>1.7</v>
      </c>
      <c r="N1449" s="42">
        <v>1.7</v>
      </c>
      <c r="O1449" s="42">
        <v>1.9429916865212087</v>
      </c>
      <c r="P1449" s="42">
        <v>0</v>
      </c>
      <c r="Q1449" s="42">
        <v>0</v>
      </c>
      <c r="R1449" s="42">
        <v>3.1639648277885561E-4</v>
      </c>
      <c r="S1449" s="42">
        <v>2323.4044589999999</v>
      </c>
      <c r="T1449" s="42">
        <v>0</v>
      </c>
      <c r="U1449" s="42">
        <v>1028.28</v>
      </c>
      <c r="V1449" s="42">
        <v>0</v>
      </c>
      <c r="W1449" s="42"/>
    </row>
    <row r="1450" spans="1:23" ht="20.25" customHeight="1">
      <c r="A1450" s="39">
        <v>43234</v>
      </c>
      <c r="B1450" s="42" t="s">
        <v>14</v>
      </c>
      <c r="C1450" s="42">
        <v>24</v>
      </c>
      <c r="D1450" s="42">
        <v>46</v>
      </c>
      <c r="E1450" s="42">
        <v>465.97</v>
      </c>
      <c r="F1450" s="42">
        <v>59.46</v>
      </c>
      <c r="G1450" s="42">
        <v>729.25199999999995</v>
      </c>
      <c r="H1450" s="42">
        <v>729.25199999999995</v>
      </c>
      <c r="I1450" s="42">
        <v>1.2334727003253485</v>
      </c>
      <c r="J1450" s="42">
        <v>729.25199999999995</v>
      </c>
      <c r="K1450" s="42">
        <v>729.25199999999995</v>
      </c>
      <c r="L1450" s="42">
        <v>1.233156289842569</v>
      </c>
      <c r="M1450" s="42">
        <v>1.653</v>
      </c>
      <c r="N1450" s="42">
        <v>1.653</v>
      </c>
      <c r="O1450" s="42">
        <v>1.9446446865212086</v>
      </c>
      <c r="P1450" s="42">
        <v>0</v>
      </c>
      <c r="Q1450" s="42">
        <v>0</v>
      </c>
      <c r="R1450" s="42">
        <v>3.1639648277885561E-4</v>
      </c>
      <c r="S1450" s="42">
        <v>2267.2299840000001</v>
      </c>
      <c r="T1450" s="42">
        <v>0</v>
      </c>
      <c r="U1450" s="42">
        <v>1028.46</v>
      </c>
      <c r="V1450" s="42">
        <v>0</v>
      </c>
      <c r="W1450" s="42"/>
    </row>
    <row r="1451" spans="1:23" ht="20.25" customHeight="1">
      <c r="A1451" s="39">
        <v>43235</v>
      </c>
      <c r="B1451" s="42" t="s">
        <v>14</v>
      </c>
      <c r="C1451" s="42">
        <v>24</v>
      </c>
      <c r="D1451" s="42">
        <v>46</v>
      </c>
      <c r="E1451" s="42">
        <v>466.18</v>
      </c>
      <c r="F1451" s="42">
        <v>59.39</v>
      </c>
      <c r="G1451" s="42">
        <v>733.98800000000006</v>
      </c>
      <c r="H1451" s="42">
        <v>733.98800000000006</v>
      </c>
      <c r="I1451" s="42">
        <v>1.2342066883253484</v>
      </c>
      <c r="J1451" s="42">
        <v>733.98800000000006</v>
      </c>
      <c r="K1451" s="42">
        <v>733.98800000000006</v>
      </c>
      <c r="L1451" s="42">
        <v>1.2338902778425689</v>
      </c>
      <c r="M1451" s="42">
        <v>1.6259999999999999</v>
      </c>
      <c r="N1451" s="42">
        <v>1.6259999999999999</v>
      </c>
      <c r="O1451" s="42">
        <v>1.9462706865212085</v>
      </c>
      <c r="P1451" s="42">
        <v>0</v>
      </c>
      <c r="Q1451" s="42">
        <v>0</v>
      </c>
      <c r="R1451" s="42">
        <v>3.1639648277885561E-4</v>
      </c>
      <c r="S1451" s="42">
        <v>2214.6601850000002</v>
      </c>
      <c r="T1451" s="42">
        <v>0</v>
      </c>
      <c r="U1451" s="42">
        <v>1027.77</v>
      </c>
      <c r="V1451" s="42">
        <v>0</v>
      </c>
      <c r="W1451" s="42"/>
    </row>
    <row r="1452" spans="1:23" ht="20.25" customHeight="1">
      <c r="A1452" s="39">
        <v>43236</v>
      </c>
      <c r="B1452" s="42" t="s">
        <v>14</v>
      </c>
      <c r="C1452" s="42">
        <v>24</v>
      </c>
      <c r="D1452" s="42">
        <v>46</v>
      </c>
      <c r="E1452" s="42">
        <v>466.83</v>
      </c>
      <c r="F1452" s="42">
        <v>59.4</v>
      </c>
      <c r="G1452" s="42">
        <v>735.44299999999998</v>
      </c>
      <c r="H1452" s="42">
        <v>735.44299999999998</v>
      </c>
      <c r="I1452" s="42">
        <v>1.2349421313253484</v>
      </c>
      <c r="J1452" s="42">
        <v>735.44299999999998</v>
      </c>
      <c r="K1452" s="42">
        <v>735.44299999999998</v>
      </c>
      <c r="L1452" s="42">
        <v>1.2346257208425688</v>
      </c>
      <c r="M1452" s="42">
        <v>1.587</v>
      </c>
      <c r="N1452" s="42">
        <v>1.587</v>
      </c>
      <c r="O1452" s="42">
        <v>1.9478576865212085</v>
      </c>
      <c r="P1452" s="42">
        <v>0</v>
      </c>
      <c r="Q1452" s="42">
        <v>0</v>
      </c>
      <c r="R1452" s="42">
        <v>3.1639648277885561E-4</v>
      </c>
      <c r="S1452" s="42">
        <v>2158.217564</v>
      </c>
      <c r="T1452" s="42">
        <v>0</v>
      </c>
      <c r="U1452" s="42">
        <v>1027.51</v>
      </c>
      <c r="V1452" s="42">
        <v>0</v>
      </c>
      <c r="W1452" s="42"/>
    </row>
    <row r="1453" spans="1:23" ht="20.25" customHeight="1">
      <c r="A1453" s="39">
        <v>43237</v>
      </c>
      <c r="B1453" s="42" t="s">
        <v>14</v>
      </c>
      <c r="C1453" s="42">
        <v>24</v>
      </c>
      <c r="D1453" s="42">
        <v>46</v>
      </c>
      <c r="E1453" s="42">
        <v>466.37</v>
      </c>
      <c r="F1453" s="42">
        <v>59.35</v>
      </c>
      <c r="G1453" s="42">
        <v>737.30799999999999</v>
      </c>
      <c r="H1453" s="42">
        <v>737.30799999999999</v>
      </c>
      <c r="I1453" s="42">
        <v>1.2356794393253483</v>
      </c>
      <c r="J1453" s="42">
        <v>737.30799999999999</v>
      </c>
      <c r="K1453" s="42">
        <v>737.30799999999999</v>
      </c>
      <c r="L1453" s="42">
        <v>1.2353630288425688</v>
      </c>
      <c r="M1453" s="42">
        <v>1.667</v>
      </c>
      <c r="N1453" s="42">
        <v>1.667</v>
      </c>
      <c r="O1453" s="42">
        <v>1.9495246865212086</v>
      </c>
      <c r="P1453" s="42">
        <v>0</v>
      </c>
      <c r="Q1453" s="42">
        <v>0</v>
      </c>
      <c r="R1453" s="42">
        <v>3.1639648277885561E-4</v>
      </c>
      <c r="S1453" s="42">
        <v>2261.2992129999998</v>
      </c>
      <c r="T1453" s="42">
        <v>0</v>
      </c>
      <c r="U1453" s="42">
        <v>1026.8699999999999</v>
      </c>
      <c r="V1453" s="42">
        <v>0</v>
      </c>
      <c r="W1453" s="42"/>
    </row>
    <row r="1454" spans="1:23" ht="20.25" customHeight="1">
      <c r="A1454" s="39">
        <v>43238</v>
      </c>
      <c r="B1454" s="42" t="s">
        <v>14</v>
      </c>
      <c r="C1454" s="42">
        <v>24</v>
      </c>
      <c r="D1454" s="42">
        <v>46</v>
      </c>
      <c r="E1454" s="42">
        <v>466.87</v>
      </c>
      <c r="F1454" s="42">
        <v>59.29</v>
      </c>
      <c r="G1454" s="42">
        <v>743.13099999999997</v>
      </c>
      <c r="H1454" s="42">
        <v>743.13099999999997</v>
      </c>
      <c r="I1454" s="42">
        <v>1.2364225703253482</v>
      </c>
      <c r="J1454" s="42">
        <v>743.13099999999997</v>
      </c>
      <c r="K1454" s="42">
        <v>743.13099999999997</v>
      </c>
      <c r="L1454" s="42">
        <v>1.2361061598425687</v>
      </c>
      <c r="M1454" s="42">
        <v>1.6439999999999999</v>
      </c>
      <c r="N1454" s="42">
        <v>1.6439999999999999</v>
      </c>
      <c r="O1454" s="42">
        <v>1.9511686865212086</v>
      </c>
      <c r="P1454" s="42">
        <v>0</v>
      </c>
      <c r="Q1454" s="42">
        <v>0</v>
      </c>
      <c r="R1454" s="42">
        <v>3.1639648277885561E-4</v>
      </c>
      <c r="S1454" s="42">
        <v>2211.9505170000002</v>
      </c>
      <c r="T1454" s="42">
        <v>0</v>
      </c>
      <c r="U1454" s="42">
        <v>1026.67</v>
      </c>
      <c r="V1454" s="42">
        <v>0</v>
      </c>
      <c r="W1454" s="42"/>
    </row>
    <row r="1455" spans="1:23" ht="20.25" customHeight="1">
      <c r="A1455" s="39">
        <v>43239</v>
      </c>
      <c r="B1455" s="42" t="s">
        <v>14</v>
      </c>
      <c r="C1455" s="42">
        <v>24</v>
      </c>
      <c r="D1455" s="42">
        <v>46</v>
      </c>
      <c r="E1455" s="42">
        <v>467.75</v>
      </c>
      <c r="F1455" s="42">
        <v>59.22</v>
      </c>
      <c r="G1455" s="42">
        <v>733.45100000000002</v>
      </c>
      <c r="H1455" s="42">
        <v>733.45100000000002</v>
      </c>
      <c r="I1455" s="42">
        <v>1.2371560213253483</v>
      </c>
      <c r="J1455" s="42">
        <v>733.45100000000002</v>
      </c>
      <c r="K1455" s="42">
        <v>733.45100000000002</v>
      </c>
      <c r="L1455" s="42">
        <v>1.2368396108425688</v>
      </c>
      <c r="M1455" s="42">
        <v>1.671</v>
      </c>
      <c r="N1455" s="42">
        <v>1.671</v>
      </c>
      <c r="O1455" s="42">
        <v>1.9528396865212085</v>
      </c>
      <c r="P1455" s="42">
        <v>0</v>
      </c>
      <c r="Q1455" s="42">
        <v>0</v>
      </c>
      <c r="R1455" s="42">
        <v>3.1639648277885561E-4</v>
      </c>
      <c r="S1455" s="42">
        <v>2278.5734830000001</v>
      </c>
      <c r="T1455" s="42">
        <v>0</v>
      </c>
      <c r="U1455" s="42">
        <v>1026.8699999999999</v>
      </c>
      <c r="V1455" s="42">
        <v>0</v>
      </c>
      <c r="W1455" s="42"/>
    </row>
    <row r="1456" spans="1:23" ht="20.25" customHeight="1">
      <c r="A1456" s="39">
        <v>43240</v>
      </c>
      <c r="B1456" s="42" t="s">
        <v>14</v>
      </c>
      <c r="C1456" s="42">
        <v>24</v>
      </c>
      <c r="D1456" s="42">
        <v>46</v>
      </c>
      <c r="E1456" s="42">
        <v>468.18</v>
      </c>
      <c r="F1456" s="42">
        <v>59.29</v>
      </c>
      <c r="G1456" s="42">
        <v>696.09</v>
      </c>
      <c r="H1456" s="42">
        <v>696.09</v>
      </c>
      <c r="I1456" s="42">
        <v>1.2378521113253482</v>
      </c>
      <c r="J1456" s="42">
        <v>696.09</v>
      </c>
      <c r="K1456" s="42">
        <v>696.09</v>
      </c>
      <c r="L1456" s="42">
        <v>1.2375357008425687</v>
      </c>
      <c r="M1456" s="42">
        <v>1.613</v>
      </c>
      <c r="N1456" s="42">
        <v>1.613</v>
      </c>
      <c r="O1456" s="42">
        <v>1.9544526865212086</v>
      </c>
      <c r="P1456" s="42">
        <v>0</v>
      </c>
      <c r="Q1456" s="42">
        <v>0</v>
      </c>
      <c r="R1456" s="42">
        <v>3.1639648277885561E-4</v>
      </c>
      <c r="S1456" s="42">
        <v>2316.7478339999998</v>
      </c>
      <c r="T1456" s="42">
        <v>0</v>
      </c>
      <c r="U1456" s="42">
        <v>1027.07</v>
      </c>
      <c r="V1456" s="42">
        <v>0</v>
      </c>
      <c r="W1456" s="42"/>
    </row>
    <row r="1457" spans="1:23" ht="20.25" customHeight="1">
      <c r="A1457" s="39">
        <v>43241</v>
      </c>
      <c r="B1457" s="42" t="s">
        <v>14</v>
      </c>
      <c r="C1457" s="42">
        <v>24</v>
      </c>
      <c r="D1457" s="42">
        <v>46</v>
      </c>
      <c r="E1457" s="42">
        <v>450.55</v>
      </c>
      <c r="F1457" s="42">
        <v>59.65</v>
      </c>
      <c r="G1457" s="42">
        <v>685.72900000000004</v>
      </c>
      <c r="H1457" s="42">
        <v>685.72900000000004</v>
      </c>
      <c r="I1457" s="42">
        <v>1.2385378403253482</v>
      </c>
      <c r="J1457" s="42">
        <v>685.72900000000004</v>
      </c>
      <c r="K1457" s="42">
        <v>685.72900000000004</v>
      </c>
      <c r="L1457" s="42">
        <v>1.2382214298425687</v>
      </c>
      <c r="M1457" s="42">
        <v>1.6359999999999999</v>
      </c>
      <c r="N1457" s="42">
        <v>1.6359999999999999</v>
      </c>
      <c r="O1457" s="42">
        <v>1.9560886865212086</v>
      </c>
      <c r="P1457" s="42">
        <v>0</v>
      </c>
      <c r="Q1457" s="42">
        <v>0</v>
      </c>
      <c r="R1457" s="42">
        <v>3.1639648277885561E-4</v>
      </c>
      <c r="S1457" s="42">
        <v>2385.3621469999998</v>
      </c>
      <c r="T1457" s="42">
        <v>0</v>
      </c>
      <c r="U1457" s="42">
        <v>1013.47</v>
      </c>
      <c r="V1457" s="42">
        <v>0</v>
      </c>
      <c r="W1457" s="42"/>
    </row>
    <row r="1458" spans="1:23" ht="20.25" customHeight="1">
      <c r="A1458" s="39">
        <v>43242</v>
      </c>
      <c r="B1458" s="42" t="s">
        <v>14</v>
      </c>
      <c r="C1458" s="42">
        <v>24</v>
      </c>
      <c r="D1458" s="42">
        <v>46</v>
      </c>
      <c r="E1458" s="42">
        <v>518.25</v>
      </c>
      <c r="F1458" s="42">
        <v>58.1</v>
      </c>
      <c r="G1458" s="42">
        <v>737.13599999999997</v>
      </c>
      <c r="H1458" s="42">
        <v>737.13599999999997</v>
      </c>
      <c r="I1458" s="42">
        <v>1.2392749763253481</v>
      </c>
      <c r="J1458" s="42">
        <v>737.13599999999997</v>
      </c>
      <c r="K1458" s="42">
        <v>737.13599999999997</v>
      </c>
      <c r="L1458" s="42">
        <v>1.2389585658425686</v>
      </c>
      <c r="M1458" s="42">
        <v>1.623</v>
      </c>
      <c r="N1458" s="42">
        <v>1.623</v>
      </c>
      <c r="O1458" s="42">
        <v>1.9577116865212085</v>
      </c>
      <c r="P1458" s="42">
        <v>0</v>
      </c>
      <c r="Q1458" s="42">
        <v>0</v>
      </c>
      <c r="R1458" s="42">
        <v>3.1639648277885561E-4</v>
      </c>
      <c r="S1458" s="42">
        <v>2202.0983919999999</v>
      </c>
      <c r="T1458" s="42">
        <v>0</v>
      </c>
      <c r="U1458" s="42">
        <v>1061</v>
      </c>
      <c r="V1458" s="42">
        <v>0</v>
      </c>
      <c r="W1458" s="42"/>
    </row>
    <row r="1459" spans="1:23" ht="20.25" customHeight="1">
      <c r="A1459" s="39">
        <v>43243</v>
      </c>
      <c r="B1459" s="42" t="s">
        <v>14</v>
      </c>
      <c r="C1459" s="42">
        <v>24</v>
      </c>
      <c r="D1459" s="42">
        <v>46</v>
      </c>
      <c r="E1459" s="42">
        <v>515.04999999999995</v>
      </c>
      <c r="F1459" s="42">
        <v>58.11</v>
      </c>
      <c r="G1459" s="42">
        <v>747.64300000000003</v>
      </c>
      <c r="H1459" s="42">
        <v>747.64300000000003</v>
      </c>
      <c r="I1459" s="42">
        <v>1.2400226193253481</v>
      </c>
      <c r="J1459" s="42">
        <v>747.64300000000003</v>
      </c>
      <c r="K1459" s="42">
        <v>747.64300000000003</v>
      </c>
      <c r="L1459" s="42">
        <v>1.2397062088425685</v>
      </c>
      <c r="M1459" s="42">
        <v>1.64</v>
      </c>
      <c r="N1459" s="42">
        <v>1.64</v>
      </c>
      <c r="O1459" s="42">
        <v>1.9593516865212086</v>
      </c>
      <c r="P1459" s="42">
        <v>0</v>
      </c>
      <c r="Q1459" s="42">
        <v>0</v>
      </c>
      <c r="R1459" s="42">
        <v>3.1639648277885561E-4</v>
      </c>
      <c r="S1459" s="42">
        <v>2193.480043</v>
      </c>
      <c r="T1459" s="42">
        <v>0</v>
      </c>
      <c r="U1459" s="42">
        <v>1062.53</v>
      </c>
      <c r="V1459" s="42">
        <v>0</v>
      </c>
      <c r="W1459" s="42"/>
    </row>
    <row r="1460" spans="1:23" ht="20.25" customHeight="1">
      <c r="A1460" s="39">
        <v>43244</v>
      </c>
      <c r="B1460" s="42" t="s">
        <v>14</v>
      </c>
      <c r="C1460" s="42">
        <v>24</v>
      </c>
      <c r="D1460" s="42">
        <v>46</v>
      </c>
      <c r="E1460" s="42">
        <v>513.9</v>
      </c>
      <c r="F1460" s="42">
        <v>58.12</v>
      </c>
      <c r="G1460" s="42">
        <v>693.26700000000005</v>
      </c>
      <c r="H1460" s="42">
        <v>693.26700000000005</v>
      </c>
      <c r="I1460" s="42">
        <v>1.240715886325348</v>
      </c>
      <c r="J1460" s="42">
        <v>693.26700000000005</v>
      </c>
      <c r="K1460" s="42">
        <v>693.26700000000005</v>
      </c>
      <c r="L1460" s="42">
        <v>1.2403994758425685</v>
      </c>
      <c r="M1460" s="42">
        <v>1.5489999999999999</v>
      </c>
      <c r="N1460" s="42">
        <v>1.5489999999999999</v>
      </c>
      <c r="O1460" s="42">
        <v>1.9609006865212086</v>
      </c>
      <c r="P1460" s="42">
        <v>0</v>
      </c>
      <c r="Q1460" s="42">
        <v>0</v>
      </c>
      <c r="R1460" s="42">
        <v>3.1639648277885561E-4</v>
      </c>
      <c r="S1460" s="42">
        <v>2233.7512099999999</v>
      </c>
      <c r="T1460" s="42">
        <v>0</v>
      </c>
      <c r="U1460" s="42">
        <v>1061.92</v>
      </c>
      <c r="V1460" s="42">
        <v>0</v>
      </c>
      <c r="W1460" s="42"/>
    </row>
    <row r="1461" spans="1:23" ht="20.25" customHeight="1">
      <c r="A1461" s="39">
        <v>43245</v>
      </c>
      <c r="B1461" s="42" t="s">
        <v>14</v>
      </c>
      <c r="C1461" s="42">
        <v>24</v>
      </c>
      <c r="D1461" s="42">
        <v>46</v>
      </c>
      <c r="E1461" s="42">
        <v>513.46</v>
      </c>
      <c r="F1461" s="42">
        <v>58.23</v>
      </c>
      <c r="G1461" s="42">
        <v>690.46</v>
      </c>
      <c r="H1461" s="42">
        <v>690.46</v>
      </c>
      <c r="I1461" s="42">
        <v>1.241406346325348</v>
      </c>
      <c r="J1461" s="42">
        <v>690.46</v>
      </c>
      <c r="K1461" s="42">
        <v>690.46</v>
      </c>
      <c r="L1461" s="42">
        <v>1.2410899358425684</v>
      </c>
      <c r="M1461" s="42">
        <v>1.589</v>
      </c>
      <c r="N1461" s="42">
        <v>1.589</v>
      </c>
      <c r="O1461" s="42">
        <v>1.9624896865212087</v>
      </c>
      <c r="P1461" s="42">
        <v>0</v>
      </c>
      <c r="Q1461" s="42">
        <v>0</v>
      </c>
      <c r="R1461" s="42">
        <v>3.1639648277885561E-4</v>
      </c>
      <c r="S1461" s="42">
        <v>2301.8205250000001</v>
      </c>
      <c r="T1461" s="42">
        <v>0</v>
      </c>
      <c r="U1461" s="42">
        <v>1061.81</v>
      </c>
      <c r="V1461" s="42">
        <v>0</v>
      </c>
      <c r="W1461" s="42"/>
    </row>
    <row r="1462" spans="1:23" ht="20.25" customHeight="1">
      <c r="A1462" s="39">
        <v>43246</v>
      </c>
      <c r="B1462" s="42" t="s">
        <v>14</v>
      </c>
      <c r="C1462" s="42">
        <v>24</v>
      </c>
      <c r="D1462" s="42">
        <v>46</v>
      </c>
      <c r="E1462" s="42">
        <v>513.75</v>
      </c>
      <c r="F1462" s="42">
        <v>58.36</v>
      </c>
      <c r="G1462" s="42">
        <v>690.52099999999996</v>
      </c>
      <c r="H1462" s="42">
        <v>690.52099999999996</v>
      </c>
      <c r="I1462" s="42">
        <v>1.2420968673253481</v>
      </c>
      <c r="J1462" s="42">
        <v>690.52099999999996</v>
      </c>
      <c r="K1462" s="42">
        <v>690.52099999999996</v>
      </c>
      <c r="L1462" s="42">
        <v>1.2417804568425685</v>
      </c>
      <c r="M1462" s="42">
        <v>1.6120000000000001</v>
      </c>
      <c r="N1462" s="42">
        <v>1.6120000000000001</v>
      </c>
      <c r="O1462" s="42">
        <v>1.9641016865212086</v>
      </c>
      <c r="P1462" s="42">
        <v>0</v>
      </c>
      <c r="Q1462" s="42">
        <v>0</v>
      </c>
      <c r="R1462" s="42">
        <v>3.1639648277885561E-4</v>
      </c>
      <c r="S1462" s="42">
        <v>2333.7856489999999</v>
      </c>
      <c r="T1462" s="42">
        <v>0</v>
      </c>
      <c r="U1462" s="42">
        <v>1061.96</v>
      </c>
      <c r="V1462" s="42">
        <v>0</v>
      </c>
      <c r="W1462" s="42"/>
    </row>
    <row r="1463" spans="1:23" ht="20.25" customHeight="1">
      <c r="A1463" s="39">
        <v>43247</v>
      </c>
      <c r="B1463" s="42" t="s">
        <v>14</v>
      </c>
      <c r="C1463" s="42">
        <v>24</v>
      </c>
      <c r="D1463" s="42">
        <v>46</v>
      </c>
      <c r="E1463" s="42">
        <v>505.21562434895969</v>
      </c>
      <c r="F1463" s="42">
        <v>58.534725189208984</v>
      </c>
      <c r="G1463" s="42">
        <v>654.03899999999999</v>
      </c>
      <c r="H1463" s="42">
        <v>654.03899999999999</v>
      </c>
      <c r="I1463" s="42">
        <v>1.2427509063253481</v>
      </c>
      <c r="J1463" s="42">
        <v>654.03899999999999</v>
      </c>
      <c r="K1463" s="42">
        <v>654.03899999999999</v>
      </c>
      <c r="L1463" s="42">
        <v>1.2424344958425686</v>
      </c>
      <c r="M1463" s="42">
        <v>1.4710000000000001</v>
      </c>
      <c r="N1463" s="42">
        <v>1.4710000000000001</v>
      </c>
      <c r="O1463" s="42">
        <v>1.9655726865212086</v>
      </c>
      <c r="P1463" s="42">
        <v>0</v>
      </c>
      <c r="Q1463" s="42">
        <v>0</v>
      </c>
      <c r="R1463" s="42">
        <v>3.1639648277885561E-4</v>
      </c>
      <c r="S1463" s="42">
        <v>2248.7038229999998</v>
      </c>
      <c r="T1463" s="42">
        <v>0</v>
      </c>
      <c r="U1463" s="42">
        <v>1062.9603338409415</v>
      </c>
      <c r="V1463" s="42">
        <v>0</v>
      </c>
      <c r="W1463" s="42"/>
    </row>
    <row r="1464" spans="1:23" ht="20.25" customHeight="1">
      <c r="A1464" s="39">
        <v>43248</v>
      </c>
      <c r="B1464" s="42" t="s">
        <v>14</v>
      </c>
      <c r="C1464" s="42">
        <v>24</v>
      </c>
      <c r="D1464" s="42">
        <v>46</v>
      </c>
      <c r="E1464" s="42">
        <v>505.85813161228162</v>
      </c>
      <c r="F1464" s="42">
        <v>58.647979736328125</v>
      </c>
      <c r="G1464" s="42">
        <v>669.30799999999999</v>
      </c>
      <c r="H1464" s="42">
        <v>669.30799999999999</v>
      </c>
      <c r="I1464" s="42">
        <v>1.2434202143253481</v>
      </c>
      <c r="J1464" s="42">
        <v>669.30799999999999</v>
      </c>
      <c r="K1464" s="42">
        <v>669.30799999999999</v>
      </c>
      <c r="L1464" s="42">
        <v>1.2431038038425686</v>
      </c>
      <c r="M1464" s="42">
        <v>1.486</v>
      </c>
      <c r="N1464" s="42">
        <v>1.486</v>
      </c>
      <c r="O1464" s="42">
        <v>1.9670586865212087</v>
      </c>
      <c r="P1464" s="42">
        <v>0</v>
      </c>
      <c r="Q1464" s="42">
        <v>0</v>
      </c>
      <c r="R1464" s="42">
        <v>3.1639648277885561E-4</v>
      </c>
      <c r="S1464" s="42">
        <v>2219.9196780000002</v>
      </c>
      <c r="T1464" s="42">
        <v>0</v>
      </c>
      <c r="U1464" s="42">
        <v>1062.4818792726305</v>
      </c>
      <c r="V1464" s="42">
        <v>0</v>
      </c>
      <c r="W1464" s="42"/>
    </row>
    <row r="1465" spans="1:23" ht="20.25" customHeight="1">
      <c r="A1465" s="39">
        <v>43249</v>
      </c>
      <c r="B1465" s="42" t="s">
        <v>14</v>
      </c>
      <c r="C1465" s="42">
        <v>24</v>
      </c>
      <c r="D1465" s="42">
        <v>46</v>
      </c>
      <c r="E1465" s="42">
        <v>503.44610021173264</v>
      </c>
      <c r="F1465" s="42">
        <v>57.955265045166016</v>
      </c>
      <c r="G1465" s="42">
        <v>710.72400000000005</v>
      </c>
      <c r="H1465" s="42">
        <v>710.72400000000005</v>
      </c>
      <c r="I1465" s="42">
        <v>1.244130938325348</v>
      </c>
      <c r="J1465" s="42">
        <v>710.72400000000005</v>
      </c>
      <c r="K1465" s="42">
        <v>710.72400000000005</v>
      </c>
      <c r="L1465" s="42">
        <v>1.2438145278425685</v>
      </c>
      <c r="M1465" s="42">
        <v>1.573</v>
      </c>
      <c r="N1465" s="42">
        <v>1.573</v>
      </c>
      <c r="O1465" s="42">
        <v>1.9686316865212088</v>
      </c>
      <c r="P1465" s="42">
        <v>0</v>
      </c>
      <c r="Q1465" s="42">
        <v>0</v>
      </c>
      <c r="R1465" s="42">
        <v>3.1639648277885561E-4</v>
      </c>
      <c r="S1465" s="42">
        <v>2212.6423199999999</v>
      </c>
      <c r="T1465" s="42">
        <v>0</v>
      </c>
      <c r="U1465" s="42">
        <v>1059.8618518585929</v>
      </c>
      <c r="V1465" s="42">
        <v>0</v>
      </c>
      <c r="W1465" s="42"/>
    </row>
    <row r="1466" spans="1:23" ht="20.25" customHeight="1">
      <c r="A1466" s="39">
        <v>43250</v>
      </c>
      <c r="B1466" s="42" t="s">
        <v>14</v>
      </c>
      <c r="C1466" s="42">
        <v>24</v>
      </c>
      <c r="D1466" s="42">
        <v>46</v>
      </c>
      <c r="E1466" s="42">
        <v>498.53230947427437</v>
      </c>
      <c r="F1466" s="42">
        <v>58.1446533203125</v>
      </c>
      <c r="G1466" s="42">
        <v>672.07100000000003</v>
      </c>
      <c r="H1466" s="42">
        <v>672.07100000000003</v>
      </c>
      <c r="I1466" s="42">
        <v>1.2448030093253482</v>
      </c>
      <c r="J1466" s="42">
        <v>672.07100000000003</v>
      </c>
      <c r="K1466" s="42">
        <v>672.07100000000003</v>
      </c>
      <c r="L1466" s="42">
        <v>1.2444865988425686</v>
      </c>
      <c r="M1466" s="42">
        <v>1.498</v>
      </c>
      <c r="N1466" s="42">
        <v>1.498</v>
      </c>
      <c r="O1466" s="42">
        <v>1.9701296865212088</v>
      </c>
      <c r="P1466" s="42">
        <v>0</v>
      </c>
      <c r="Q1466" s="42">
        <v>0</v>
      </c>
      <c r="R1466" s="42">
        <v>3.1639648277885561E-4</v>
      </c>
      <c r="S1466" s="42">
        <v>2228.4074150000001</v>
      </c>
      <c r="T1466" s="42">
        <v>0</v>
      </c>
      <c r="U1466" s="42">
        <v>1060.0760091431655</v>
      </c>
      <c r="V1466" s="42">
        <v>0</v>
      </c>
      <c r="W1466" s="42"/>
    </row>
    <row r="1467" spans="1:23" ht="20.25" customHeight="1">
      <c r="A1467" s="39">
        <v>43251</v>
      </c>
      <c r="B1467" s="42" t="s">
        <v>14</v>
      </c>
      <c r="C1467" s="42">
        <v>24</v>
      </c>
      <c r="D1467" s="42">
        <v>46</v>
      </c>
      <c r="E1467" s="42">
        <v>530.97979380732659</v>
      </c>
      <c r="F1467" s="42">
        <v>58.186691284179688</v>
      </c>
      <c r="G1467" s="42">
        <v>670.69500000000005</v>
      </c>
      <c r="H1467" s="42">
        <v>670.69500000000005</v>
      </c>
      <c r="I1467" s="42">
        <v>1.2454737043253481</v>
      </c>
      <c r="J1467" s="42">
        <v>670.69500000000005</v>
      </c>
      <c r="K1467" s="42">
        <v>670.69500000000005</v>
      </c>
      <c r="L1467" s="42">
        <v>1.2451572938425686</v>
      </c>
      <c r="M1467" s="42">
        <v>1.611</v>
      </c>
      <c r="N1467" s="42">
        <v>1.611</v>
      </c>
      <c r="O1467" s="42">
        <v>1.9717406865212088</v>
      </c>
      <c r="P1467" s="42">
        <v>0</v>
      </c>
      <c r="Q1467" s="42">
        <v>0</v>
      </c>
      <c r="R1467" s="42">
        <v>3.1639648277885561E-4</v>
      </c>
      <c r="S1467" s="42">
        <v>2401.395567</v>
      </c>
      <c r="T1467" s="42">
        <v>0</v>
      </c>
      <c r="U1467" s="42">
        <v>1059.0723593293546</v>
      </c>
      <c r="V1467" s="42">
        <v>0</v>
      </c>
      <c r="W1467" s="42"/>
    </row>
    <row r="1468" spans="1:23" ht="20.25" customHeight="1">
      <c r="A1468" s="39">
        <v>43252</v>
      </c>
      <c r="B1468" s="42" t="s">
        <v>14</v>
      </c>
      <c r="C1468" s="42">
        <v>24</v>
      </c>
      <c r="D1468" s="42">
        <v>46</v>
      </c>
      <c r="E1468" s="42">
        <v>524.26825747830856</v>
      </c>
      <c r="F1468" s="42">
        <v>58.349655151367188</v>
      </c>
      <c r="G1468" s="42">
        <v>674.79499999999996</v>
      </c>
      <c r="H1468" s="42">
        <v>674.79499999999996</v>
      </c>
      <c r="I1468" s="42">
        <v>1.246148499325348</v>
      </c>
      <c r="J1468" s="42">
        <v>674.79499999999996</v>
      </c>
      <c r="K1468" s="42">
        <v>674.79499999999996</v>
      </c>
      <c r="L1468" s="42">
        <v>1.2458320888425685</v>
      </c>
      <c r="M1468" s="42">
        <v>1.5920000000000001</v>
      </c>
      <c r="N1468" s="42">
        <v>1.5920000000000001</v>
      </c>
      <c r="O1468" s="42">
        <v>1.9733326865212089</v>
      </c>
      <c r="P1468" s="42">
        <v>0</v>
      </c>
      <c r="Q1468" s="42">
        <v>0</v>
      </c>
      <c r="R1468" s="42">
        <v>3.1639648277885561E-4</v>
      </c>
      <c r="S1468" s="42">
        <v>2359.4662079999998</v>
      </c>
      <c r="T1468" s="42">
        <v>0</v>
      </c>
      <c r="U1468" s="42">
        <v>1058.4820104126227</v>
      </c>
      <c r="V1468" s="42">
        <v>0</v>
      </c>
      <c r="W1468" s="42"/>
    </row>
    <row r="1469" spans="1:23" ht="20.25" customHeight="1">
      <c r="A1469" s="39">
        <v>43253</v>
      </c>
      <c r="B1469" s="42" t="s">
        <v>14</v>
      </c>
      <c r="C1469" s="42">
        <v>24</v>
      </c>
      <c r="D1469" s="42">
        <v>46</v>
      </c>
      <c r="E1469" s="42">
        <v>390.76059501021138</v>
      </c>
      <c r="F1469" s="42">
        <v>60.911544799804688</v>
      </c>
      <c r="G1469" s="42">
        <v>655.71900000000005</v>
      </c>
      <c r="H1469" s="42">
        <v>655.71900000000005</v>
      </c>
      <c r="I1469" s="42">
        <v>1.246804218325348</v>
      </c>
      <c r="J1469" s="42">
        <v>655.71900000000005</v>
      </c>
      <c r="K1469" s="42">
        <v>655.71900000000005</v>
      </c>
      <c r="L1469" s="42">
        <v>1.2464878078425685</v>
      </c>
      <c r="M1469" s="42">
        <v>1.4970000000000001</v>
      </c>
      <c r="N1469" s="42">
        <v>1.4970000000000001</v>
      </c>
      <c r="O1469" s="42">
        <v>1.9748296865212089</v>
      </c>
      <c r="P1469" s="42">
        <v>0</v>
      </c>
      <c r="Q1469" s="42">
        <v>0</v>
      </c>
      <c r="R1469" s="42">
        <v>3.1639648277885561E-4</v>
      </c>
      <c r="S1469" s="42">
        <v>2283.3012309999999</v>
      </c>
      <c r="T1469" s="42">
        <v>0</v>
      </c>
      <c r="U1469" s="42">
        <v>988.32170446123632</v>
      </c>
      <c r="V1469" s="42">
        <v>0</v>
      </c>
      <c r="W1469" s="42"/>
    </row>
    <row r="1470" spans="1:23" ht="20.25" customHeight="1">
      <c r="A1470" s="39">
        <v>43254</v>
      </c>
      <c r="B1470" s="42" t="s">
        <v>14</v>
      </c>
      <c r="C1470" s="42">
        <v>24</v>
      </c>
      <c r="D1470" s="42">
        <v>46</v>
      </c>
      <c r="E1470" s="42">
        <v>495.6275180254263</v>
      </c>
      <c r="F1470" s="42">
        <v>57.912353515625</v>
      </c>
      <c r="G1470" s="42">
        <v>639.10299999999995</v>
      </c>
      <c r="H1470" s="42">
        <v>639.10299999999995</v>
      </c>
      <c r="I1470" s="42">
        <v>1.247443321325348</v>
      </c>
      <c r="J1470" s="42">
        <v>639.10299999999995</v>
      </c>
      <c r="K1470" s="42">
        <v>639.10299999999995</v>
      </c>
      <c r="L1470" s="42">
        <v>1.2471269108425684</v>
      </c>
      <c r="M1470" s="42">
        <v>1.4990000000000001</v>
      </c>
      <c r="N1470" s="42">
        <v>1.4990000000000001</v>
      </c>
      <c r="O1470" s="42">
        <v>1.9763286865212089</v>
      </c>
      <c r="P1470" s="42">
        <v>0</v>
      </c>
      <c r="Q1470" s="42">
        <v>0</v>
      </c>
      <c r="R1470" s="42">
        <v>3.1639648277885561E-4</v>
      </c>
      <c r="S1470" s="42">
        <v>2344.719083</v>
      </c>
      <c r="T1470" s="42">
        <v>0</v>
      </c>
      <c r="U1470" s="42">
        <v>1054.7897801915644</v>
      </c>
      <c r="V1470" s="42">
        <v>0</v>
      </c>
      <c r="W1470" s="42"/>
    </row>
    <row r="1471" spans="1:23" ht="20.25" customHeight="1">
      <c r="A1471" s="39">
        <v>43255</v>
      </c>
      <c r="B1471" s="42" t="s">
        <v>14</v>
      </c>
      <c r="C1471" s="42">
        <v>24</v>
      </c>
      <c r="D1471" s="42">
        <v>46</v>
      </c>
      <c r="E1471" s="42">
        <v>511.68014328095745</v>
      </c>
      <c r="F1471" s="42">
        <v>57.930252075195313</v>
      </c>
      <c r="G1471" s="42">
        <v>625.899</v>
      </c>
      <c r="H1471" s="42">
        <v>625.899</v>
      </c>
      <c r="I1471" s="42">
        <v>1.2480692203253481</v>
      </c>
      <c r="J1471" s="42">
        <v>625.899</v>
      </c>
      <c r="K1471" s="42">
        <v>625.899</v>
      </c>
      <c r="L1471" s="42">
        <v>1.2477528098425685</v>
      </c>
      <c r="M1471" s="42">
        <v>1.4670000000000001</v>
      </c>
      <c r="N1471" s="42">
        <v>1.4670000000000001</v>
      </c>
      <c r="O1471" s="42">
        <v>1.977795686521209</v>
      </c>
      <c r="P1471" s="42">
        <v>0</v>
      </c>
      <c r="Q1471" s="42">
        <v>0</v>
      </c>
      <c r="R1471" s="42">
        <v>3.1639648277885561E-4</v>
      </c>
      <c r="S1471" s="42">
        <v>2343.6209359999998</v>
      </c>
      <c r="T1471" s="42">
        <v>0</v>
      </c>
      <c r="U1471" s="42">
        <v>1056.5112534962577</v>
      </c>
      <c r="V1471" s="42">
        <v>0</v>
      </c>
      <c r="W1471" s="42"/>
    </row>
    <row r="1472" spans="1:23" ht="20.25" customHeight="1">
      <c r="A1472" s="39">
        <v>43256</v>
      </c>
      <c r="B1472" s="42" t="s">
        <v>14</v>
      </c>
      <c r="C1472" s="42">
        <v>24</v>
      </c>
      <c r="D1472" s="42">
        <v>46</v>
      </c>
      <c r="E1472" s="42">
        <v>499.12588066496409</v>
      </c>
      <c r="F1472" s="42">
        <v>57.895126342773438</v>
      </c>
      <c r="G1472" s="42">
        <v>681.10900000000004</v>
      </c>
      <c r="H1472" s="42">
        <v>681.10900000000004</v>
      </c>
      <c r="I1472" s="42">
        <v>1.2487503293253481</v>
      </c>
      <c r="J1472" s="42">
        <v>681.10900000000004</v>
      </c>
      <c r="K1472" s="42">
        <v>681.10900000000004</v>
      </c>
      <c r="L1472" s="42">
        <v>1.2484339188425686</v>
      </c>
      <c r="M1472" s="42">
        <v>1.5740000000000001</v>
      </c>
      <c r="N1472" s="42">
        <v>1.5740000000000001</v>
      </c>
      <c r="O1472" s="42">
        <v>1.9793696865212089</v>
      </c>
      <c r="P1472" s="42">
        <v>0</v>
      </c>
      <c r="Q1472" s="42">
        <v>0</v>
      </c>
      <c r="R1472" s="42">
        <v>3.1639648277885561E-4</v>
      </c>
      <c r="S1472" s="42">
        <v>2311.6417489999999</v>
      </c>
      <c r="T1472" s="42">
        <v>0</v>
      </c>
      <c r="U1472" s="42">
        <v>1060.7060168162998</v>
      </c>
      <c r="V1472" s="42">
        <v>0</v>
      </c>
      <c r="W1472" s="42"/>
    </row>
    <row r="1473" spans="1:23" ht="20.25" customHeight="1">
      <c r="A1473" s="39">
        <v>43257</v>
      </c>
      <c r="B1473" s="42" t="s">
        <v>14</v>
      </c>
      <c r="C1473" s="42">
        <v>24</v>
      </c>
      <c r="D1473" s="42">
        <v>46</v>
      </c>
      <c r="E1473" s="42">
        <v>494.41254369535733</v>
      </c>
      <c r="F1473" s="42">
        <v>57.559951782226563</v>
      </c>
      <c r="G1473" s="42">
        <v>695.97</v>
      </c>
      <c r="H1473" s="42">
        <v>695.97</v>
      </c>
      <c r="I1473" s="42">
        <v>1.2494462993253481</v>
      </c>
      <c r="J1473" s="42">
        <v>695.97</v>
      </c>
      <c r="K1473" s="42">
        <v>695.97</v>
      </c>
      <c r="L1473" s="42">
        <v>1.2491298888425686</v>
      </c>
      <c r="M1473" s="42">
        <v>1.5780000000000001</v>
      </c>
      <c r="N1473" s="42">
        <v>1.5780000000000001</v>
      </c>
      <c r="O1473" s="42">
        <v>1.980947686521209</v>
      </c>
      <c r="P1473" s="42">
        <v>0</v>
      </c>
      <c r="Q1473" s="42">
        <v>0</v>
      </c>
      <c r="R1473" s="42">
        <v>3.1639648277885561E-4</v>
      </c>
      <c r="S1473" s="42">
        <v>2266.9928300000001</v>
      </c>
      <c r="T1473" s="42">
        <v>0</v>
      </c>
      <c r="U1473" s="42">
        <v>1059.4054928831345</v>
      </c>
      <c r="V1473" s="42">
        <v>0</v>
      </c>
      <c r="W1473" s="42"/>
    </row>
    <row r="1474" spans="1:23" ht="20.25" customHeight="1">
      <c r="A1474" s="39">
        <v>43258</v>
      </c>
      <c r="B1474" s="42" t="s">
        <v>14</v>
      </c>
      <c r="C1474" s="42">
        <v>24</v>
      </c>
      <c r="D1474" s="42">
        <v>46</v>
      </c>
      <c r="E1474" s="42">
        <v>534.13677245536883</v>
      </c>
      <c r="F1474" s="42">
        <v>57.461212158203125</v>
      </c>
      <c r="G1474" s="42">
        <v>654.69799999999998</v>
      </c>
      <c r="H1474" s="42">
        <v>654.69799999999998</v>
      </c>
      <c r="I1474" s="42">
        <v>1.2501009973253481</v>
      </c>
      <c r="J1474" s="42">
        <v>654.69799999999998</v>
      </c>
      <c r="K1474" s="42">
        <v>654.69799999999998</v>
      </c>
      <c r="L1474" s="42">
        <v>1.2497845868425685</v>
      </c>
      <c r="M1474" s="42">
        <v>1.516</v>
      </c>
      <c r="N1474" s="42">
        <v>1.516</v>
      </c>
      <c r="O1474" s="42">
        <v>1.9824636865212091</v>
      </c>
      <c r="P1474" s="42">
        <v>0</v>
      </c>
      <c r="Q1474" s="42">
        <v>0</v>
      </c>
      <c r="R1474" s="42">
        <v>3.1639648277885561E-4</v>
      </c>
      <c r="S1474" s="42">
        <v>2315.4003830000001</v>
      </c>
      <c r="T1474" s="42">
        <v>0</v>
      </c>
      <c r="U1474" s="42">
        <v>1054.4861074282551</v>
      </c>
      <c r="V1474" s="42">
        <v>0</v>
      </c>
      <c r="W1474" s="42"/>
    </row>
    <row r="1475" spans="1:23" ht="20.25" customHeight="1">
      <c r="A1475" s="39">
        <v>43259</v>
      </c>
      <c r="B1475" s="42" t="s">
        <v>14</v>
      </c>
      <c r="C1475" s="42">
        <v>24</v>
      </c>
      <c r="D1475" s="42">
        <v>46</v>
      </c>
      <c r="E1475" s="42">
        <v>501.13480913436638</v>
      </c>
      <c r="F1475" s="42">
        <v>57.658935546875</v>
      </c>
      <c r="G1475" s="42">
        <v>685.59699999999998</v>
      </c>
      <c r="H1475" s="42">
        <v>685.59699999999998</v>
      </c>
      <c r="I1475" s="42">
        <v>1.250786594325348</v>
      </c>
      <c r="J1475" s="42">
        <v>685.59699999999998</v>
      </c>
      <c r="K1475" s="42">
        <v>685.59699999999998</v>
      </c>
      <c r="L1475" s="42">
        <v>1.2504701838425685</v>
      </c>
      <c r="M1475" s="42">
        <v>1.601</v>
      </c>
      <c r="N1475" s="42">
        <v>1.601</v>
      </c>
      <c r="O1475" s="42">
        <v>1.984064686521209</v>
      </c>
      <c r="P1475" s="42">
        <v>0</v>
      </c>
      <c r="Q1475" s="42">
        <v>0</v>
      </c>
      <c r="R1475" s="42">
        <v>3.1639648277885561E-4</v>
      </c>
      <c r="S1475" s="42">
        <v>2335.586358</v>
      </c>
      <c r="T1475" s="42">
        <v>0</v>
      </c>
      <c r="U1475" s="42">
        <v>1055.7600033392646</v>
      </c>
      <c r="V1475" s="42">
        <v>0</v>
      </c>
      <c r="W1475" s="42"/>
    </row>
    <row r="1476" spans="1:23" ht="20.25" customHeight="1">
      <c r="A1476" s="39">
        <v>43260</v>
      </c>
      <c r="B1476" s="42" t="s">
        <v>14</v>
      </c>
      <c r="C1476" s="42">
        <v>24</v>
      </c>
      <c r="D1476" s="42">
        <v>46</v>
      </c>
      <c r="E1476" s="42">
        <v>520.77743708440789</v>
      </c>
      <c r="F1476" s="42">
        <v>57.978271484375</v>
      </c>
      <c r="G1476" s="42">
        <v>699.68</v>
      </c>
      <c r="H1476" s="42">
        <v>699.68</v>
      </c>
      <c r="I1476" s="42">
        <v>1.2514862743253481</v>
      </c>
      <c r="J1476" s="42">
        <v>699.68</v>
      </c>
      <c r="K1476" s="42">
        <v>699.68</v>
      </c>
      <c r="L1476" s="42">
        <v>1.2511698638425686</v>
      </c>
      <c r="M1476" s="42">
        <v>1.613</v>
      </c>
      <c r="N1476" s="42">
        <v>1.613</v>
      </c>
      <c r="O1476" s="42">
        <v>1.9856776865212091</v>
      </c>
      <c r="P1476" s="42">
        <v>0</v>
      </c>
      <c r="Q1476" s="42">
        <v>0</v>
      </c>
      <c r="R1476" s="42">
        <v>3.1639648277885561E-4</v>
      </c>
      <c r="S1476" s="42">
        <v>2305.349588</v>
      </c>
      <c r="T1476" s="42">
        <v>0</v>
      </c>
      <c r="U1476" s="42">
        <v>1054.553527314139</v>
      </c>
      <c r="V1476" s="42">
        <v>0</v>
      </c>
      <c r="W1476" s="42"/>
    </row>
    <row r="1477" spans="1:23" ht="20.25" customHeight="1">
      <c r="A1477" s="39">
        <v>43261</v>
      </c>
      <c r="B1477" s="42" t="s">
        <v>14</v>
      </c>
      <c r="C1477" s="42">
        <v>24</v>
      </c>
      <c r="D1477" s="42">
        <v>46</v>
      </c>
      <c r="E1477" s="42">
        <v>521.21687026918744</v>
      </c>
      <c r="F1477" s="42">
        <v>58.167911529541016</v>
      </c>
      <c r="G1477" s="42">
        <v>715.08600000000001</v>
      </c>
      <c r="H1477" s="42">
        <v>715.08600000000001</v>
      </c>
      <c r="I1477" s="42">
        <v>1.2522013603253481</v>
      </c>
      <c r="J1477" s="42">
        <v>715.08600000000001</v>
      </c>
      <c r="K1477" s="42">
        <v>715.08600000000001</v>
      </c>
      <c r="L1477" s="42">
        <v>1.2518849498425686</v>
      </c>
      <c r="M1477" s="42">
        <v>1.609</v>
      </c>
      <c r="N1477" s="42">
        <v>1.609</v>
      </c>
      <c r="O1477" s="42">
        <v>1.9872866865212091</v>
      </c>
      <c r="P1477" s="42">
        <v>0</v>
      </c>
      <c r="Q1477" s="42">
        <v>0</v>
      </c>
      <c r="R1477" s="42">
        <v>3.1639648277885561E-4</v>
      </c>
      <c r="S1477" s="42">
        <v>2250.2132609999999</v>
      </c>
      <c r="T1477" s="42">
        <v>0</v>
      </c>
      <c r="U1477" s="42">
        <v>1056.714362984404</v>
      </c>
      <c r="V1477" s="42">
        <v>0</v>
      </c>
      <c r="W1477" s="42"/>
    </row>
    <row r="1478" spans="1:23" ht="20.25" customHeight="1">
      <c r="A1478" s="39">
        <v>43262</v>
      </c>
      <c r="B1478" s="42" t="s">
        <v>14</v>
      </c>
      <c r="C1478" s="42">
        <v>24</v>
      </c>
      <c r="D1478" s="42">
        <v>46</v>
      </c>
      <c r="E1478" s="42">
        <v>505.91312272718591</v>
      </c>
      <c r="F1478" s="42">
        <v>58.170467376708984</v>
      </c>
      <c r="G1478" s="42">
        <v>710.81</v>
      </c>
      <c r="H1478" s="42">
        <v>710.81</v>
      </c>
      <c r="I1478" s="42">
        <v>1.2529121703253481</v>
      </c>
      <c r="J1478" s="42">
        <v>710.81</v>
      </c>
      <c r="K1478" s="42">
        <v>710.81</v>
      </c>
      <c r="L1478" s="42">
        <v>1.2525957598425685</v>
      </c>
      <c r="M1478" s="42">
        <v>1.5820000000000001</v>
      </c>
      <c r="N1478" s="42">
        <v>1.5820000000000001</v>
      </c>
      <c r="O1478" s="42">
        <v>1.9888686865212091</v>
      </c>
      <c r="P1478" s="42">
        <v>0</v>
      </c>
      <c r="Q1478" s="42">
        <v>0</v>
      </c>
      <c r="R1478" s="42">
        <v>3.1639648277885561E-4</v>
      </c>
      <c r="S1478" s="42">
        <v>2225.5820819999999</v>
      </c>
      <c r="T1478" s="42">
        <v>0</v>
      </c>
      <c r="U1478" s="42">
        <v>1056.6058679579603</v>
      </c>
      <c r="V1478" s="42">
        <v>0</v>
      </c>
      <c r="W1478" s="42"/>
    </row>
    <row r="1479" spans="1:23" ht="20.25" customHeight="1">
      <c r="A1479" s="39">
        <v>43263</v>
      </c>
      <c r="B1479" s="42" t="s">
        <v>14</v>
      </c>
      <c r="C1479" s="42">
        <v>24</v>
      </c>
      <c r="D1479" s="42">
        <v>46</v>
      </c>
      <c r="E1479" s="42">
        <v>502.17730328368907</v>
      </c>
      <c r="F1479" s="42">
        <v>57.933536529541016</v>
      </c>
      <c r="G1479" s="42">
        <v>708.13400000000001</v>
      </c>
      <c r="H1479" s="42">
        <v>708.13400000000001</v>
      </c>
      <c r="I1479" s="42">
        <v>1.253620304325348</v>
      </c>
      <c r="J1479" s="42">
        <v>708.13400000000001</v>
      </c>
      <c r="K1479" s="42">
        <v>708.13400000000001</v>
      </c>
      <c r="L1479" s="42">
        <v>1.2533038938425685</v>
      </c>
      <c r="M1479" s="42">
        <v>1.6120000000000001</v>
      </c>
      <c r="N1479" s="42">
        <v>1.6120000000000001</v>
      </c>
      <c r="O1479" s="42">
        <v>1.990480686521209</v>
      </c>
      <c r="P1479" s="42">
        <v>0</v>
      </c>
      <c r="Q1479" s="42">
        <v>0</v>
      </c>
      <c r="R1479" s="42">
        <v>3.1639648277885561E-4</v>
      </c>
      <c r="S1479" s="42">
        <v>2276.718813</v>
      </c>
      <c r="T1479" s="42">
        <v>0</v>
      </c>
      <c r="U1479" s="42">
        <v>1053.5068194219486</v>
      </c>
      <c r="V1479" s="42">
        <v>0</v>
      </c>
      <c r="W1479" s="42"/>
    </row>
    <row r="1480" spans="1:23" ht="20.25" customHeight="1">
      <c r="A1480" s="39">
        <v>43264</v>
      </c>
      <c r="B1480" s="42" t="s">
        <v>14</v>
      </c>
      <c r="C1480" s="42">
        <v>24</v>
      </c>
      <c r="D1480" s="42">
        <v>46</v>
      </c>
      <c r="E1480" s="42">
        <v>522.99829203333525</v>
      </c>
      <c r="F1480" s="42">
        <v>58.087459564208984</v>
      </c>
      <c r="G1480" s="42">
        <v>641.92999999999995</v>
      </c>
      <c r="H1480" s="42">
        <v>641.92999999999995</v>
      </c>
      <c r="I1480" s="42">
        <v>1.254262234325348</v>
      </c>
      <c r="J1480" s="42">
        <v>641.92999999999995</v>
      </c>
      <c r="K1480" s="42">
        <v>641.92999999999995</v>
      </c>
      <c r="L1480" s="42">
        <v>1.2539458238425685</v>
      </c>
      <c r="M1480" s="42">
        <v>1.466</v>
      </c>
      <c r="N1480" s="42">
        <v>1.466</v>
      </c>
      <c r="O1480" s="42">
        <v>1.991946686521209</v>
      </c>
      <c r="P1480" s="42">
        <v>0</v>
      </c>
      <c r="Q1480" s="42">
        <v>0</v>
      </c>
      <c r="R1480" s="42">
        <v>3.1639648277885561E-4</v>
      </c>
      <c r="S1480" s="42">
        <v>2284.0465469999999</v>
      </c>
      <c r="T1480" s="42">
        <v>0</v>
      </c>
      <c r="U1480" s="42">
        <v>1053.4620616825803</v>
      </c>
      <c r="V1480" s="42">
        <v>0</v>
      </c>
      <c r="W1480" s="42"/>
    </row>
    <row r="1481" spans="1:23" ht="20.25" customHeight="1">
      <c r="A1481" s="39">
        <v>43265</v>
      </c>
      <c r="B1481" s="42" t="s">
        <v>14</v>
      </c>
      <c r="C1481" s="42">
        <v>24</v>
      </c>
      <c r="D1481" s="42">
        <v>46</v>
      </c>
      <c r="E1481" s="42">
        <v>522.20713525271242</v>
      </c>
      <c r="F1481" s="42">
        <v>58.330764770507813</v>
      </c>
      <c r="G1481" s="42">
        <v>663.18</v>
      </c>
      <c r="H1481" s="42">
        <v>663.18</v>
      </c>
      <c r="I1481" s="42">
        <v>1.2549254143253481</v>
      </c>
      <c r="J1481" s="42">
        <v>663.18</v>
      </c>
      <c r="K1481" s="42">
        <v>663.18</v>
      </c>
      <c r="L1481" s="42">
        <v>1.2546090038425686</v>
      </c>
      <c r="M1481" s="42">
        <v>1.49</v>
      </c>
      <c r="N1481" s="42">
        <v>1.49</v>
      </c>
      <c r="O1481" s="42">
        <v>1.993436686521209</v>
      </c>
      <c r="P1481" s="42">
        <v>0</v>
      </c>
      <c r="Q1481" s="42">
        <v>0</v>
      </c>
      <c r="R1481" s="42">
        <v>3.1639648277885561E-4</v>
      </c>
      <c r="S1481" s="42">
        <v>2246.684158</v>
      </c>
      <c r="T1481" s="42">
        <v>0</v>
      </c>
      <c r="U1481" s="42">
        <v>1054.7676845987116</v>
      </c>
      <c r="V1481" s="42">
        <v>0</v>
      </c>
      <c r="W1481" s="42"/>
    </row>
    <row r="1482" spans="1:23" ht="20.25" customHeight="1">
      <c r="A1482" s="39">
        <v>43266</v>
      </c>
      <c r="B1482" s="42" t="s">
        <v>14</v>
      </c>
      <c r="C1482" s="42">
        <v>24</v>
      </c>
      <c r="D1482" s="42">
        <v>46</v>
      </c>
      <c r="E1482" s="42">
        <v>501.63712977572681</v>
      </c>
      <c r="F1482" s="42">
        <v>57.843658447265625</v>
      </c>
      <c r="G1482" s="42">
        <v>671.44</v>
      </c>
      <c r="H1482" s="42">
        <v>671.44</v>
      </c>
      <c r="I1482" s="42">
        <v>1.2555968543253482</v>
      </c>
      <c r="J1482" s="42">
        <v>671.44</v>
      </c>
      <c r="K1482" s="42">
        <v>671.44</v>
      </c>
      <c r="L1482" s="42">
        <v>1.2552804438425686</v>
      </c>
      <c r="M1482" s="42">
        <v>1.4950000000000001</v>
      </c>
      <c r="N1482" s="42">
        <v>1.4950000000000001</v>
      </c>
      <c r="O1482" s="42">
        <v>1.994931686521209</v>
      </c>
      <c r="P1482" s="42">
        <v>0</v>
      </c>
      <c r="Q1482" s="42">
        <v>0</v>
      </c>
      <c r="R1482" s="42">
        <v>3.1639648277885561E-4</v>
      </c>
      <c r="S1482" s="42">
        <v>2227.1163470000001</v>
      </c>
      <c r="T1482" s="42">
        <v>0</v>
      </c>
      <c r="U1482" s="42">
        <v>1054.357499746779</v>
      </c>
      <c r="V1482" s="42">
        <v>0</v>
      </c>
      <c r="W1482" s="42"/>
    </row>
    <row r="1483" spans="1:23" ht="20.25" customHeight="1">
      <c r="A1483" s="39">
        <v>43267</v>
      </c>
      <c r="B1483" s="42" t="s">
        <v>14</v>
      </c>
      <c r="C1483" s="42">
        <v>24</v>
      </c>
      <c r="D1483" s="42">
        <v>46</v>
      </c>
      <c r="E1483" s="42">
        <v>530.15400643405962</v>
      </c>
      <c r="F1483" s="42">
        <v>58.398880004882813</v>
      </c>
      <c r="G1483" s="42">
        <v>686.27200000000005</v>
      </c>
      <c r="H1483" s="42">
        <v>686.27200000000005</v>
      </c>
      <c r="I1483" s="42">
        <v>1.2562831263253482</v>
      </c>
      <c r="J1483" s="42">
        <v>686.27200000000005</v>
      </c>
      <c r="K1483" s="42">
        <v>686.27200000000005</v>
      </c>
      <c r="L1483" s="42">
        <v>1.2559667158425687</v>
      </c>
      <c r="M1483" s="42">
        <v>1.5249999999999999</v>
      </c>
      <c r="N1483" s="42">
        <v>1.5249999999999999</v>
      </c>
      <c r="O1483" s="42">
        <v>1.996456686521209</v>
      </c>
      <c r="P1483" s="42">
        <v>0</v>
      </c>
      <c r="Q1483" s="42">
        <v>0</v>
      </c>
      <c r="R1483" s="42">
        <v>3.1639648277885561E-4</v>
      </c>
      <c r="S1483" s="42">
        <v>2222.4365849999999</v>
      </c>
      <c r="T1483" s="42">
        <v>0</v>
      </c>
      <c r="U1483" s="42">
        <v>1055.1132823330749</v>
      </c>
      <c r="V1483" s="42">
        <v>0</v>
      </c>
      <c r="W1483" s="42"/>
    </row>
    <row r="1484" spans="1:23" ht="20.25" customHeight="1">
      <c r="A1484" s="39">
        <v>43268</v>
      </c>
      <c r="B1484" s="42" t="s">
        <v>14</v>
      </c>
      <c r="C1484" s="42">
        <v>24</v>
      </c>
      <c r="D1484" s="42">
        <v>46</v>
      </c>
      <c r="E1484" s="42">
        <v>494.70612472154647</v>
      </c>
      <c r="F1484" s="42">
        <v>58.400787353515625</v>
      </c>
      <c r="G1484" s="42">
        <v>681.29600000000005</v>
      </c>
      <c r="H1484" s="42">
        <v>681.29600000000005</v>
      </c>
      <c r="I1484" s="42">
        <v>1.2569644223253482</v>
      </c>
      <c r="J1484" s="42">
        <v>681.29600000000005</v>
      </c>
      <c r="K1484" s="42">
        <v>681.29600000000005</v>
      </c>
      <c r="L1484" s="42">
        <v>1.2566480118425687</v>
      </c>
      <c r="M1484" s="42">
        <v>1.524</v>
      </c>
      <c r="N1484" s="42">
        <v>1.524</v>
      </c>
      <c r="O1484" s="42">
        <v>1.9979806865212091</v>
      </c>
      <c r="P1484" s="42">
        <v>0</v>
      </c>
      <c r="Q1484" s="42">
        <v>0</v>
      </c>
      <c r="R1484" s="42">
        <v>3.1639648277885561E-4</v>
      </c>
      <c r="S1484" s="42">
        <v>2237.5590050000001</v>
      </c>
      <c r="T1484" s="42">
        <v>0</v>
      </c>
      <c r="U1484" s="42">
        <v>1053.9076561384438</v>
      </c>
      <c r="V1484" s="42">
        <v>0</v>
      </c>
      <c r="W1484" s="42"/>
    </row>
    <row r="1485" spans="1:23" ht="20.25" customHeight="1">
      <c r="A1485" s="39">
        <v>43269</v>
      </c>
      <c r="B1485" s="42" t="s">
        <v>14</v>
      </c>
      <c r="C1485" s="42">
        <v>24</v>
      </c>
      <c r="D1485" s="42">
        <v>46</v>
      </c>
      <c r="E1485" s="42">
        <v>523.58867635967124</v>
      </c>
      <c r="F1485" s="42">
        <v>57.974395751953125</v>
      </c>
      <c r="G1485" s="42">
        <v>668.47699999999998</v>
      </c>
      <c r="H1485" s="42">
        <v>668.47699999999998</v>
      </c>
      <c r="I1485" s="42">
        <v>1.2576328993253483</v>
      </c>
      <c r="J1485" s="42">
        <v>668.47699999999998</v>
      </c>
      <c r="K1485" s="42">
        <v>668.47699999999998</v>
      </c>
      <c r="L1485" s="42">
        <v>1.2573164888425687</v>
      </c>
      <c r="M1485" s="42">
        <v>1.577</v>
      </c>
      <c r="N1485" s="42">
        <v>1.577</v>
      </c>
      <c r="O1485" s="42">
        <v>1.999557686521209</v>
      </c>
      <c r="P1485" s="42">
        <v>0</v>
      </c>
      <c r="Q1485" s="42">
        <v>0</v>
      </c>
      <c r="R1485" s="42">
        <v>3.1639648277885561E-4</v>
      </c>
      <c r="S1485" s="42">
        <v>2359.5576209999999</v>
      </c>
      <c r="T1485" s="42">
        <v>0</v>
      </c>
      <c r="U1485" s="42">
        <v>1051.3440008138637</v>
      </c>
      <c r="V1485" s="42">
        <v>0</v>
      </c>
      <c r="W1485" s="42"/>
    </row>
    <row r="1486" spans="1:23" ht="20.25" customHeight="1">
      <c r="A1486" s="39">
        <v>43270</v>
      </c>
      <c r="B1486" s="42" t="s">
        <v>14</v>
      </c>
      <c r="C1486" s="42">
        <v>24</v>
      </c>
      <c r="D1486" s="42">
        <v>46</v>
      </c>
      <c r="E1486" s="42">
        <v>517.37708822855018</v>
      </c>
      <c r="F1486" s="42">
        <v>58.379119873046875</v>
      </c>
      <c r="G1486" s="42">
        <v>668.48400000000004</v>
      </c>
      <c r="H1486" s="42">
        <v>668.48400000000004</v>
      </c>
      <c r="I1486" s="42">
        <v>1.2583013833253482</v>
      </c>
      <c r="J1486" s="42">
        <v>668.48400000000004</v>
      </c>
      <c r="K1486" s="42">
        <v>668.48400000000004</v>
      </c>
      <c r="L1486" s="42">
        <v>1.2579849728425687</v>
      </c>
      <c r="M1486" s="42">
        <v>1.5780000000000001</v>
      </c>
      <c r="N1486" s="42">
        <v>1.5780000000000001</v>
      </c>
      <c r="O1486" s="42">
        <v>2.0011356865212089</v>
      </c>
      <c r="P1486" s="42">
        <v>0</v>
      </c>
      <c r="Q1486" s="42">
        <v>0</v>
      </c>
      <c r="R1486" s="42">
        <v>3.1639648277885561E-4</v>
      </c>
      <c r="S1486" s="42">
        <v>2360.7431139999999</v>
      </c>
      <c r="T1486" s="42">
        <v>0</v>
      </c>
      <c r="U1486" s="42">
        <v>1053.2209930990202</v>
      </c>
      <c r="V1486" s="42">
        <v>0</v>
      </c>
      <c r="W1486" s="42"/>
    </row>
    <row r="1487" spans="1:23" ht="20.25" customHeight="1">
      <c r="A1487" s="39">
        <v>43271</v>
      </c>
      <c r="B1487" s="42" t="s">
        <v>14</v>
      </c>
      <c r="C1487" s="42">
        <v>24</v>
      </c>
      <c r="D1487" s="42">
        <v>46</v>
      </c>
      <c r="E1487" s="42">
        <v>503.95277623437647</v>
      </c>
      <c r="F1487" s="42">
        <v>58.759567260742188</v>
      </c>
      <c r="G1487" s="42">
        <v>661.43200000000002</v>
      </c>
      <c r="H1487" s="42">
        <v>661.43200000000002</v>
      </c>
      <c r="I1487" s="42">
        <v>1.2589628153253483</v>
      </c>
      <c r="J1487" s="42">
        <v>661.43200000000002</v>
      </c>
      <c r="K1487" s="42">
        <v>661.43200000000002</v>
      </c>
      <c r="L1487" s="42">
        <v>1.2586464048425687</v>
      </c>
      <c r="M1487" s="42">
        <v>1.5289999999999999</v>
      </c>
      <c r="N1487" s="42">
        <v>1.5289999999999999</v>
      </c>
      <c r="O1487" s="42">
        <v>2.002664686521209</v>
      </c>
      <c r="P1487" s="42">
        <v>0</v>
      </c>
      <c r="Q1487" s="42">
        <v>0</v>
      </c>
      <c r="R1487" s="42">
        <v>3.1639648277885561E-4</v>
      </c>
      <c r="S1487" s="42">
        <v>2312.2225720000001</v>
      </c>
      <c r="T1487" s="42">
        <v>0</v>
      </c>
      <c r="U1487" s="42">
        <v>1053.7702668751929</v>
      </c>
      <c r="V1487" s="42">
        <v>0</v>
      </c>
      <c r="W1487" s="42"/>
    </row>
    <row r="1488" spans="1:23" ht="20.25" customHeight="1">
      <c r="A1488" s="39">
        <v>43272</v>
      </c>
      <c r="B1488" s="42" t="s">
        <v>14</v>
      </c>
      <c r="C1488" s="42">
        <v>24</v>
      </c>
      <c r="D1488" s="42">
        <v>46</v>
      </c>
      <c r="E1488" s="42">
        <v>517.78975175275821</v>
      </c>
      <c r="F1488" s="42">
        <v>58.411972045898438</v>
      </c>
      <c r="G1488" s="42">
        <v>650.67899999999997</v>
      </c>
      <c r="H1488" s="42">
        <v>650.67899999999997</v>
      </c>
      <c r="I1488" s="42">
        <v>1.2596134943253483</v>
      </c>
      <c r="J1488" s="42">
        <v>650.67899999999997</v>
      </c>
      <c r="K1488" s="42">
        <v>650.67899999999997</v>
      </c>
      <c r="L1488" s="42">
        <v>1.2592970838425688</v>
      </c>
      <c r="M1488" s="42">
        <v>1.4970000000000001</v>
      </c>
      <c r="N1488" s="42">
        <v>1.4970000000000001</v>
      </c>
      <c r="O1488" s="42">
        <v>2.0041616865212091</v>
      </c>
      <c r="P1488" s="42">
        <v>0</v>
      </c>
      <c r="Q1488" s="42">
        <v>0</v>
      </c>
      <c r="R1488" s="42">
        <v>3.1639648277885561E-4</v>
      </c>
      <c r="S1488" s="42">
        <v>2301.2944940000002</v>
      </c>
      <c r="T1488" s="42">
        <v>0</v>
      </c>
      <c r="U1488" s="42">
        <v>1053.3042764874654</v>
      </c>
      <c r="V1488" s="42">
        <v>0</v>
      </c>
      <c r="W1488" s="42"/>
    </row>
    <row r="1489" spans="1:23" ht="20.25" customHeight="1">
      <c r="A1489" s="39">
        <v>43273</v>
      </c>
      <c r="B1489" s="42" t="s">
        <v>14</v>
      </c>
      <c r="C1489" s="42">
        <v>24</v>
      </c>
      <c r="D1489" s="42">
        <v>46</v>
      </c>
      <c r="E1489" s="42">
        <v>506.63576192420294</v>
      </c>
      <c r="F1489" s="42">
        <v>58.471492767333984</v>
      </c>
      <c r="G1489" s="42">
        <v>622.05999999999995</v>
      </c>
      <c r="H1489" s="42">
        <v>622.05999999999995</v>
      </c>
      <c r="I1489" s="42">
        <v>1.2602355543253483</v>
      </c>
      <c r="J1489" s="42">
        <v>622.05999999999995</v>
      </c>
      <c r="K1489" s="42">
        <v>622.05999999999995</v>
      </c>
      <c r="L1489" s="42">
        <v>1.2599191438425688</v>
      </c>
      <c r="M1489" s="42">
        <v>1.4570000000000001</v>
      </c>
      <c r="N1489" s="42">
        <v>1.4570000000000001</v>
      </c>
      <c r="O1489" s="42">
        <v>2.0056186865212089</v>
      </c>
      <c r="P1489" s="42">
        <v>0</v>
      </c>
      <c r="Q1489" s="42">
        <v>0</v>
      </c>
      <c r="R1489" s="42">
        <v>3.1639648277885561E-4</v>
      </c>
      <c r="S1489" s="42">
        <v>2342.5794940000001</v>
      </c>
      <c r="T1489" s="42">
        <v>0</v>
      </c>
      <c r="U1489" s="42">
        <v>1053.5612085735861</v>
      </c>
      <c r="V1489" s="42">
        <v>0</v>
      </c>
      <c r="W1489" s="42"/>
    </row>
    <row r="1490" spans="1:23" ht="20.25" customHeight="1">
      <c r="A1490" s="39">
        <v>43274</v>
      </c>
      <c r="B1490" s="42" t="s">
        <v>14</v>
      </c>
      <c r="C1490" s="42">
        <v>24</v>
      </c>
      <c r="D1490" s="42">
        <v>46</v>
      </c>
      <c r="E1490" s="42">
        <v>494.34639855521488</v>
      </c>
      <c r="F1490" s="42">
        <v>58.388336181640625</v>
      </c>
      <c r="G1490" s="42">
        <v>647.23400000000004</v>
      </c>
      <c r="H1490" s="42">
        <v>647.23400000000004</v>
      </c>
      <c r="I1490" s="42">
        <v>1.2608827883253484</v>
      </c>
      <c r="J1490" s="42">
        <v>647.23400000000004</v>
      </c>
      <c r="K1490" s="42">
        <v>647.23400000000004</v>
      </c>
      <c r="L1490" s="42">
        <v>1.2605663778425689</v>
      </c>
      <c r="M1490" s="42">
        <v>1.492</v>
      </c>
      <c r="N1490" s="42">
        <v>1.492</v>
      </c>
      <c r="O1490" s="42">
        <v>2.0071106865212087</v>
      </c>
      <c r="P1490" s="42">
        <v>0</v>
      </c>
      <c r="Q1490" s="42">
        <v>0</v>
      </c>
      <c r="R1490" s="42">
        <v>3.1639648277885561E-4</v>
      </c>
      <c r="S1490" s="42">
        <v>2305.2250039999999</v>
      </c>
      <c r="T1490" s="42">
        <v>0</v>
      </c>
      <c r="U1490" s="42">
        <v>1052.7252586439911</v>
      </c>
      <c r="V1490" s="42">
        <v>0</v>
      </c>
      <c r="W1490" s="42"/>
    </row>
    <row r="1491" spans="1:23" ht="20.25" customHeight="1">
      <c r="A1491" s="39">
        <v>43275</v>
      </c>
      <c r="B1491" s="42" t="s">
        <v>14</v>
      </c>
      <c r="C1491" s="42">
        <v>24</v>
      </c>
      <c r="D1491" s="42">
        <v>46</v>
      </c>
      <c r="E1491" s="42">
        <v>498.49173006816983</v>
      </c>
      <c r="F1491" s="42">
        <v>58.376968383789063</v>
      </c>
      <c r="G1491" s="42">
        <v>644.21</v>
      </c>
      <c r="H1491" s="42">
        <v>644.21</v>
      </c>
      <c r="I1491" s="42">
        <v>1.2615269983253483</v>
      </c>
      <c r="J1491" s="42">
        <v>644.21</v>
      </c>
      <c r="K1491" s="42">
        <v>644.21</v>
      </c>
      <c r="L1491" s="42">
        <v>1.2612105878425688</v>
      </c>
      <c r="M1491" s="42">
        <v>2.7559999999999998</v>
      </c>
      <c r="N1491" s="42">
        <v>2.7559999999999998</v>
      </c>
      <c r="O1491" s="42">
        <v>2.0098666865212089</v>
      </c>
      <c r="P1491" s="42">
        <v>0</v>
      </c>
      <c r="Q1491" s="42">
        <v>0</v>
      </c>
      <c r="R1491" s="42">
        <v>3.1639648277885561E-4</v>
      </c>
      <c r="S1491" s="42">
        <v>4278.4806200000003</v>
      </c>
      <c r="T1491" s="42">
        <v>0</v>
      </c>
      <c r="U1491" s="42">
        <v>1053.3561161476198</v>
      </c>
      <c r="V1491" s="42">
        <v>0</v>
      </c>
      <c r="W1491" s="42"/>
    </row>
    <row r="1492" spans="1:23" ht="20.25" customHeight="1">
      <c r="A1492" s="39">
        <v>43276</v>
      </c>
      <c r="B1492" s="42" t="s">
        <v>14</v>
      </c>
      <c r="C1492" s="42">
        <v>24</v>
      </c>
      <c r="D1492" s="42">
        <v>46</v>
      </c>
      <c r="E1492" s="42">
        <v>506.91100077555598</v>
      </c>
      <c r="F1492" s="42">
        <v>57.900161743164063</v>
      </c>
      <c r="G1492" s="42">
        <v>644.49199999999996</v>
      </c>
      <c r="H1492" s="42">
        <v>644.49199999999996</v>
      </c>
      <c r="I1492" s="42">
        <v>1.2621714903253483</v>
      </c>
      <c r="J1492" s="42">
        <v>644.49199999999996</v>
      </c>
      <c r="K1492" s="42">
        <v>644.49199999999996</v>
      </c>
      <c r="L1492" s="42">
        <v>1.2618550798425687</v>
      </c>
      <c r="M1492" s="42">
        <v>1.528</v>
      </c>
      <c r="N1492" s="42">
        <v>1.528</v>
      </c>
      <c r="O1492" s="42">
        <v>2.0113946865212089</v>
      </c>
      <c r="P1492" s="42">
        <v>0</v>
      </c>
      <c r="Q1492" s="42">
        <v>0</v>
      </c>
      <c r="R1492" s="42">
        <v>3.1639648277885561E-4</v>
      </c>
      <c r="S1492" s="42">
        <v>2371.497241</v>
      </c>
      <c r="T1492" s="42">
        <v>0</v>
      </c>
      <c r="U1492" s="42">
        <v>1049.8678452452023</v>
      </c>
      <c r="V1492" s="42">
        <v>0</v>
      </c>
      <c r="W1492" s="42"/>
    </row>
    <row r="1493" spans="1:23" ht="20.25" customHeight="1">
      <c r="A1493" s="39">
        <v>43277</v>
      </c>
      <c r="B1493" s="42" t="s">
        <v>14</v>
      </c>
      <c r="C1493" s="42">
        <v>24</v>
      </c>
      <c r="D1493" s="42">
        <v>46</v>
      </c>
      <c r="E1493" s="42">
        <v>520.13570883237253</v>
      </c>
      <c r="F1493" s="42">
        <v>58.603946685791016</v>
      </c>
      <c r="G1493" s="42">
        <v>647.75800000000004</v>
      </c>
      <c r="H1493" s="42">
        <v>647.75800000000004</v>
      </c>
      <c r="I1493" s="42">
        <v>1.2628192483253482</v>
      </c>
      <c r="J1493" s="42">
        <v>647.75800000000004</v>
      </c>
      <c r="K1493" s="42">
        <v>647.75800000000004</v>
      </c>
      <c r="L1493" s="42">
        <v>1.2625028378425687</v>
      </c>
      <c r="M1493" s="42">
        <v>1.5029999999999999</v>
      </c>
      <c r="N1493" s="42">
        <v>1.502</v>
      </c>
      <c r="O1493" s="42">
        <v>2.0128976865212089</v>
      </c>
      <c r="P1493" s="42">
        <v>0</v>
      </c>
      <c r="Q1493" s="42">
        <v>0</v>
      </c>
      <c r="R1493" s="42">
        <v>3.1639648277885561E-4</v>
      </c>
      <c r="S1493" s="42">
        <v>2319.542175</v>
      </c>
      <c r="T1493" s="42">
        <v>0</v>
      </c>
      <c r="U1493" s="42">
        <v>1052.1159301795522</v>
      </c>
      <c r="V1493" s="42">
        <v>0</v>
      </c>
      <c r="W1493" s="42"/>
    </row>
    <row r="1494" spans="1:23" ht="20.25" customHeight="1">
      <c r="A1494" s="39">
        <v>43278</v>
      </c>
      <c r="B1494" s="42" t="s">
        <v>14</v>
      </c>
      <c r="C1494" s="42">
        <v>24</v>
      </c>
      <c r="D1494" s="42">
        <v>46</v>
      </c>
      <c r="E1494" s="42">
        <v>496.311489934951</v>
      </c>
      <c r="F1494" s="42">
        <v>58.446121215820313</v>
      </c>
      <c r="G1494" s="42">
        <v>656.93</v>
      </c>
      <c r="H1494" s="42">
        <v>656.93</v>
      </c>
      <c r="I1494" s="42">
        <v>1.2634761783253481</v>
      </c>
      <c r="J1494" s="42">
        <v>656.93</v>
      </c>
      <c r="K1494" s="42">
        <v>656.93</v>
      </c>
      <c r="L1494" s="42">
        <v>1.2631597678425686</v>
      </c>
      <c r="M1494" s="42">
        <v>1.496</v>
      </c>
      <c r="N1494" s="42">
        <v>1.496</v>
      </c>
      <c r="O1494" s="42">
        <v>2.0143936865212089</v>
      </c>
      <c r="P1494" s="42">
        <v>0</v>
      </c>
      <c r="Q1494" s="42">
        <v>0</v>
      </c>
      <c r="R1494" s="42">
        <v>3.1639648277885561E-4</v>
      </c>
      <c r="S1494" s="42">
        <v>2278.006789</v>
      </c>
      <c r="T1494" s="42">
        <v>0</v>
      </c>
      <c r="U1494" s="42">
        <v>1052.2164934547152</v>
      </c>
      <c r="V1494" s="42">
        <v>0</v>
      </c>
      <c r="W1494" s="42"/>
    </row>
    <row r="1495" spans="1:23" ht="20.25" customHeight="1">
      <c r="A1495" s="39">
        <v>43279</v>
      </c>
      <c r="B1495" s="42" t="s">
        <v>14</v>
      </c>
      <c r="C1495" s="42">
        <v>24</v>
      </c>
      <c r="D1495" s="42">
        <v>46</v>
      </c>
      <c r="E1495" s="42">
        <v>513.46160045470913</v>
      </c>
      <c r="F1495" s="42">
        <v>58.135971069335938</v>
      </c>
      <c r="G1495" s="42">
        <v>631.38800000000003</v>
      </c>
      <c r="H1495" s="42">
        <v>631.38800000000003</v>
      </c>
      <c r="I1495" s="42">
        <v>1.264107566325348</v>
      </c>
      <c r="J1495" s="42">
        <v>631.38800000000003</v>
      </c>
      <c r="K1495" s="42">
        <v>631.38800000000003</v>
      </c>
      <c r="L1495" s="42">
        <v>1.2637911558425685</v>
      </c>
      <c r="M1495" s="42">
        <v>1.4279999999999999</v>
      </c>
      <c r="N1495" s="42">
        <v>1.4279999999999999</v>
      </c>
      <c r="O1495" s="42">
        <v>2.0158216865212091</v>
      </c>
      <c r="P1495" s="42">
        <v>0</v>
      </c>
      <c r="Q1495" s="42">
        <v>0</v>
      </c>
      <c r="R1495" s="42">
        <v>3.1639648277885561E-4</v>
      </c>
      <c r="S1495" s="42">
        <v>2261.0803500000002</v>
      </c>
      <c r="T1495" s="42">
        <v>0</v>
      </c>
      <c r="U1495" s="42">
        <v>1050.9389149448969</v>
      </c>
      <c r="V1495" s="42">
        <v>0</v>
      </c>
      <c r="W1495" s="42"/>
    </row>
    <row r="1496" spans="1:23" ht="20.25" customHeight="1">
      <c r="A1496" s="39">
        <v>43280</v>
      </c>
      <c r="B1496" s="42" t="s">
        <v>14</v>
      </c>
      <c r="C1496" s="42">
        <v>24</v>
      </c>
      <c r="D1496" s="42">
        <v>46</v>
      </c>
      <c r="E1496" s="42">
        <v>494.27550852814568</v>
      </c>
      <c r="F1496" s="42">
        <v>57.958480834960938</v>
      </c>
      <c r="G1496" s="42">
        <v>618.58600000000001</v>
      </c>
      <c r="H1496" s="42">
        <v>618.58600000000001</v>
      </c>
      <c r="I1496" s="42">
        <v>1.2647261523253481</v>
      </c>
      <c r="J1496" s="42">
        <v>618.58600000000001</v>
      </c>
      <c r="K1496" s="42">
        <v>618.58600000000001</v>
      </c>
      <c r="L1496" s="42">
        <v>1.2644097418425686</v>
      </c>
      <c r="M1496" s="42">
        <v>1.367</v>
      </c>
      <c r="N1496" s="42">
        <v>1.367</v>
      </c>
      <c r="O1496" s="42">
        <v>2.0171886865212092</v>
      </c>
      <c r="P1496" s="42">
        <v>0</v>
      </c>
      <c r="Q1496" s="42">
        <v>0</v>
      </c>
      <c r="R1496" s="42">
        <v>3.1639648277885561E-4</v>
      </c>
      <c r="S1496" s="42">
        <v>2209.5278589999998</v>
      </c>
      <c r="T1496" s="42">
        <v>0</v>
      </c>
      <c r="U1496" s="42">
        <v>1049.6012817468122</v>
      </c>
      <c r="V1496" s="42">
        <v>0</v>
      </c>
      <c r="W1496" s="42"/>
    </row>
    <row r="1497" spans="1:23" ht="20.25" customHeight="1">
      <c r="A1497" s="39">
        <v>43281</v>
      </c>
      <c r="B1497" s="42" t="s">
        <v>14</v>
      </c>
      <c r="C1497" s="42">
        <v>24</v>
      </c>
      <c r="D1497" s="42">
        <v>46</v>
      </c>
      <c r="E1497" s="42">
        <v>519.16449421576226</v>
      </c>
      <c r="F1497" s="42">
        <v>57.571914672851563</v>
      </c>
      <c r="G1497" s="42">
        <v>605.48299999999995</v>
      </c>
      <c r="H1497" s="42">
        <v>605.48299999999995</v>
      </c>
      <c r="I1497" s="42">
        <v>1.2653316353253481</v>
      </c>
      <c r="J1497" s="42">
        <v>605.48299999999995</v>
      </c>
      <c r="K1497" s="42">
        <v>605.48299999999995</v>
      </c>
      <c r="L1497" s="42">
        <v>1.2650152248425686</v>
      </c>
      <c r="M1497" s="42">
        <v>1.3620000000000001</v>
      </c>
      <c r="N1497" s="42">
        <v>1.3620000000000001</v>
      </c>
      <c r="O1497" s="42">
        <v>2.0185506865212091</v>
      </c>
      <c r="P1497" s="42">
        <v>0</v>
      </c>
      <c r="Q1497" s="42">
        <v>0</v>
      </c>
      <c r="R1497" s="42">
        <v>3.1639648277885561E-4</v>
      </c>
      <c r="S1497" s="42">
        <v>2248.9599210000001</v>
      </c>
      <c r="T1497" s="42">
        <v>0</v>
      </c>
      <c r="U1497" s="42">
        <v>1050.0437601575297</v>
      </c>
      <c r="V1497" s="42">
        <v>0</v>
      </c>
      <c r="W1497" s="42"/>
    </row>
    <row r="1498" spans="1:23" ht="20.25" customHeight="1">
      <c r="A1498" s="39">
        <v>43282</v>
      </c>
      <c r="B1498" s="42" t="s">
        <v>14</v>
      </c>
      <c r="C1498" s="42">
        <v>24</v>
      </c>
      <c r="D1498" s="42">
        <v>46</v>
      </c>
      <c r="E1498" s="42">
        <v>502.82267872492935</v>
      </c>
      <c r="F1498" s="42">
        <v>57.876083374023438</v>
      </c>
      <c r="G1498" s="42">
        <v>612.46900000000005</v>
      </c>
      <c r="H1498" s="42">
        <v>612.46900000000005</v>
      </c>
      <c r="I1498" s="42">
        <v>1.2659441043253481</v>
      </c>
      <c r="J1498" s="42">
        <v>612.46900000000005</v>
      </c>
      <c r="K1498" s="42">
        <v>612.46900000000005</v>
      </c>
      <c r="L1498" s="42">
        <v>1.2656276938425686</v>
      </c>
      <c r="M1498" s="42">
        <v>1.222</v>
      </c>
      <c r="N1498" s="42">
        <v>1.222</v>
      </c>
      <c r="O1498" s="42">
        <v>2.0197726865212089</v>
      </c>
      <c r="P1498" s="42">
        <v>0</v>
      </c>
      <c r="Q1498" s="42">
        <v>0</v>
      </c>
      <c r="R1498" s="42">
        <v>3.1639648277885561E-4</v>
      </c>
      <c r="S1498" s="42">
        <v>1994.7801440000001</v>
      </c>
      <c r="T1498" s="42">
        <v>0</v>
      </c>
      <c r="U1498" s="42">
        <v>1049.9058043406158</v>
      </c>
      <c r="V1498" s="42">
        <v>0</v>
      </c>
      <c r="W1498" s="42"/>
    </row>
    <row r="1499" spans="1:23" ht="20.25" customHeight="1">
      <c r="A1499" s="39">
        <v>43283</v>
      </c>
      <c r="B1499" s="42" t="s">
        <v>14</v>
      </c>
      <c r="C1499" s="42">
        <v>24</v>
      </c>
      <c r="D1499" s="42">
        <v>46</v>
      </c>
      <c r="E1499" s="42">
        <v>514.93913699792404</v>
      </c>
      <c r="F1499" s="42">
        <v>57.924591064453125</v>
      </c>
      <c r="G1499" s="42">
        <v>614.05499999999995</v>
      </c>
      <c r="H1499" s="42">
        <v>614.05499999999995</v>
      </c>
      <c r="I1499" s="42">
        <v>1.2665581593253481</v>
      </c>
      <c r="J1499" s="42">
        <v>614.05499999999995</v>
      </c>
      <c r="K1499" s="42">
        <v>614.05499999999995</v>
      </c>
      <c r="L1499" s="42">
        <v>1.2662417488425686</v>
      </c>
      <c r="M1499" s="42">
        <v>1.2190000000000001</v>
      </c>
      <c r="N1499" s="42">
        <v>1.2190000000000001</v>
      </c>
      <c r="O1499" s="42">
        <v>2.0209916865212088</v>
      </c>
      <c r="P1499" s="42">
        <v>0</v>
      </c>
      <c r="Q1499" s="42">
        <v>0</v>
      </c>
      <c r="R1499" s="42">
        <v>3.1639648277885561E-4</v>
      </c>
      <c r="S1499" s="42">
        <v>1985.4557</v>
      </c>
      <c r="T1499" s="42">
        <v>0</v>
      </c>
      <c r="U1499" s="42">
        <v>1049.2174416402038</v>
      </c>
      <c r="V1499" s="42">
        <v>0</v>
      </c>
      <c r="W1499" s="42"/>
    </row>
    <row r="1500" spans="1:23" ht="20.25" customHeight="1">
      <c r="A1500" s="39">
        <v>43284</v>
      </c>
      <c r="B1500" s="42" t="s">
        <v>14</v>
      </c>
      <c r="C1500" s="42">
        <v>24</v>
      </c>
      <c r="D1500" s="42">
        <v>46</v>
      </c>
      <c r="E1500" s="42">
        <v>500.26238731272269</v>
      </c>
      <c r="F1500" s="42">
        <v>57.88330078125</v>
      </c>
      <c r="G1500" s="42">
        <v>608.71699999999998</v>
      </c>
      <c r="H1500" s="42">
        <v>608.71699999999998</v>
      </c>
      <c r="I1500" s="42">
        <v>1.2671668763253481</v>
      </c>
      <c r="J1500" s="42">
        <v>608.71699999999998</v>
      </c>
      <c r="K1500" s="42">
        <v>608.71699999999998</v>
      </c>
      <c r="L1500" s="42">
        <v>1.2668504658425686</v>
      </c>
      <c r="M1500" s="42">
        <v>1.238</v>
      </c>
      <c r="N1500" s="42">
        <v>1.238</v>
      </c>
      <c r="O1500" s="42">
        <v>2.0222296865212086</v>
      </c>
      <c r="P1500" s="42">
        <v>0</v>
      </c>
      <c r="Q1500" s="42">
        <v>0</v>
      </c>
      <c r="R1500" s="42">
        <v>3.1639648277885561E-4</v>
      </c>
      <c r="S1500" s="42">
        <v>2033.0416270000001</v>
      </c>
      <c r="T1500" s="42">
        <v>0</v>
      </c>
      <c r="U1500" s="42">
        <v>1048.49933487249</v>
      </c>
      <c r="V1500" s="42">
        <v>0</v>
      </c>
      <c r="W1500" s="42"/>
    </row>
    <row r="1501" spans="1:23" ht="20.25" customHeight="1">
      <c r="A1501" s="39">
        <v>43285</v>
      </c>
      <c r="B1501" s="42" t="s">
        <v>14</v>
      </c>
      <c r="C1501" s="42">
        <v>24</v>
      </c>
      <c r="D1501" s="42">
        <v>42</v>
      </c>
      <c r="E1501" s="42">
        <v>576.12810110704118</v>
      </c>
      <c r="F1501" s="42">
        <v>55.884902954101563</v>
      </c>
      <c r="G1501" s="42">
        <v>613.73500000000001</v>
      </c>
      <c r="H1501" s="42">
        <v>613.73500000000001</v>
      </c>
      <c r="I1501" s="42">
        <v>1.267780611325348</v>
      </c>
      <c r="J1501" s="42">
        <v>613.73500000000001</v>
      </c>
      <c r="K1501" s="42">
        <v>613.73500000000001</v>
      </c>
      <c r="L1501" s="42">
        <v>1.2674642008425685</v>
      </c>
      <c r="M1501" s="42">
        <v>1.2350000000000001</v>
      </c>
      <c r="N1501" s="42">
        <v>1.2350000000000001</v>
      </c>
      <c r="O1501" s="42">
        <v>2.0234646865212085</v>
      </c>
      <c r="P1501" s="42">
        <v>0</v>
      </c>
      <c r="Q1501" s="42">
        <v>0</v>
      </c>
      <c r="R1501" s="42">
        <v>3.1639648277885561E-4</v>
      </c>
      <c r="S1501" s="42">
        <v>2012.9355499999999</v>
      </c>
      <c r="T1501" s="42">
        <v>0</v>
      </c>
      <c r="U1501" s="42">
        <v>1088.5065217775114</v>
      </c>
      <c r="V1501" s="42">
        <v>0</v>
      </c>
      <c r="W1501" s="42"/>
    </row>
    <row r="1502" spans="1:23" ht="20.25" customHeight="1">
      <c r="A1502" s="39">
        <v>43286</v>
      </c>
      <c r="B1502" s="42" t="s">
        <v>14</v>
      </c>
      <c r="C1502" s="42">
        <v>24</v>
      </c>
      <c r="D1502" s="42">
        <v>42</v>
      </c>
      <c r="E1502" s="42">
        <v>580.68931841816186</v>
      </c>
      <c r="F1502" s="42">
        <v>55.865535736083984</v>
      </c>
      <c r="G1502" s="42">
        <v>555.92399999999998</v>
      </c>
      <c r="H1502" s="42">
        <v>555.92399999999998</v>
      </c>
      <c r="I1502" s="42">
        <v>1.268336535325348</v>
      </c>
      <c r="J1502" s="42">
        <v>555.92399999999998</v>
      </c>
      <c r="K1502" s="42">
        <v>555.92399999999998</v>
      </c>
      <c r="L1502" s="42">
        <v>1.2680201248425684</v>
      </c>
      <c r="M1502" s="42">
        <v>1.1200000000000001</v>
      </c>
      <c r="N1502" s="42">
        <v>1.1200000000000001</v>
      </c>
      <c r="O1502" s="42">
        <v>2.0245846865212083</v>
      </c>
      <c r="P1502" s="42">
        <v>0</v>
      </c>
      <c r="Q1502" s="42">
        <v>0</v>
      </c>
      <c r="R1502" s="42">
        <v>3.1639648277885561E-4</v>
      </c>
      <c r="S1502" s="42">
        <v>2014.953483</v>
      </c>
      <c r="T1502" s="42">
        <v>0</v>
      </c>
      <c r="U1502" s="42">
        <v>1095.7487772502423</v>
      </c>
      <c r="V1502" s="42">
        <v>0</v>
      </c>
      <c r="W1502" s="42"/>
    </row>
    <row r="1503" spans="1:23" ht="20.25" customHeight="1">
      <c r="A1503" s="39">
        <v>43287</v>
      </c>
      <c r="B1503" s="42" t="s">
        <v>14</v>
      </c>
      <c r="C1503" s="42">
        <v>24</v>
      </c>
      <c r="D1503" s="42">
        <v>42</v>
      </c>
      <c r="E1503" s="42">
        <v>553.75071862622656</v>
      </c>
      <c r="F1503" s="42">
        <v>55.839412689208984</v>
      </c>
      <c r="G1503" s="42">
        <v>549.57100000000003</v>
      </c>
      <c r="H1503" s="42">
        <v>549.57100000000003</v>
      </c>
      <c r="I1503" s="42">
        <v>1.268886106325348</v>
      </c>
      <c r="J1503" s="42">
        <v>549.57100000000003</v>
      </c>
      <c r="K1503" s="42">
        <v>549.57100000000003</v>
      </c>
      <c r="L1503" s="42">
        <v>1.2685696958425685</v>
      </c>
      <c r="M1503" s="42">
        <v>1.1499999999999999</v>
      </c>
      <c r="N1503" s="42">
        <v>1.1499999999999999</v>
      </c>
      <c r="O1503" s="42">
        <v>2.0257346865212082</v>
      </c>
      <c r="P1503" s="42">
        <v>0</v>
      </c>
      <c r="Q1503" s="42">
        <v>0</v>
      </c>
      <c r="R1503" s="42">
        <v>3.1639648277885561E-4</v>
      </c>
      <c r="S1503" s="42">
        <v>2093.0562199999999</v>
      </c>
      <c r="T1503" s="42">
        <v>0</v>
      </c>
      <c r="U1503" s="42">
        <v>1097.2575096545199</v>
      </c>
      <c r="V1503" s="42">
        <v>0</v>
      </c>
      <c r="W1503" s="42"/>
    </row>
    <row r="1504" spans="1:23" ht="20.25" customHeight="1">
      <c r="A1504" s="39">
        <v>43288</v>
      </c>
      <c r="B1504" s="42" t="s">
        <v>14</v>
      </c>
      <c r="C1504" s="42">
        <v>24</v>
      </c>
      <c r="D1504" s="42">
        <v>42</v>
      </c>
      <c r="E1504" s="42">
        <v>582.78864760639908</v>
      </c>
      <c r="F1504" s="42">
        <v>56.055404663085938</v>
      </c>
      <c r="G1504" s="42">
        <v>541.96400000000006</v>
      </c>
      <c r="H1504" s="42">
        <v>541.96400000000006</v>
      </c>
      <c r="I1504" s="42">
        <v>1.269428070325348</v>
      </c>
      <c r="J1504" s="42">
        <v>541.96400000000006</v>
      </c>
      <c r="K1504" s="42">
        <v>541.96400000000006</v>
      </c>
      <c r="L1504" s="42">
        <v>1.2691116598425685</v>
      </c>
      <c r="M1504" s="42">
        <v>1.1579999999999999</v>
      </c>
      <c r="N1504" s="42">
        <v>1.1579999999999999</v>
      </c>
      <c r="O1504" s="42">
        <v>2.0268926865212085</v>
      </c>
      <c r="P1504" s="42">
        <v>0</v>
      </c>
      <c r="Q1504" s="42">
        <v>0</v>
      </c>
      <c r="R1504" s="42">
        <v>3.1639648277885561E-4</v>
      </c>
      <c r="S1504" s="42">
        <v>2136.7507799999998</v>
      </c>
      <c r="T1504" s="42">
        <v>0</v>
      </c>
      <c r="U1504" s="42">
        <v>1097.0198403929373</v>
      </c>
      <c r="V1504" s="42">
        <v>0</v>
      </c>
      <c r="W1504" s="42"/>
    </row>
    <row r="1505" spans="1:23" ht="20.25" customHeight="1">
      <c r="A1505" s="39">
        <v>43289</v>
      </c>
      <c r="B1505" s="42" t="s">
        <v>14</v>
      </c>
      <c r="C1505" s="42">
        <v>24</v>
      </c>
      <c r="D1505" s="42">
        <v>42</v>
      </c>
      <c r="E1505" s="42">
        <v>587.84542232452941</v>
      </c>
      <c r="F1505" s="42">
        <v>55.7044677734375</v>
      </c>
      <c r="G1505" s="42">
        <v>560.20000000000005</v>
      </c>
      <c r="H1505" s="42">
        <v>560.20000000000005</v>
      </c>
      <c r="I1505" s="42">
        <v>1.269988270325348</v>
      </c>
      <c r="J1505" s="42">
        <v>560.20000000000005</v>
      </c>
      <c r="K1505" s="42">
        <v>560.20000000000005</v>
      </c>
      <c r="L1505" s="42">
        <v>1.2696718598425685</v>
      </c>
      <c r="M1505" s="42">
        <v>1.1619999999999999</v>
      </c>
      <c r="N1505" s="42">
        <v>1.1619999999999999</v>
      </c>
      <c r="O1505" s="42">
        <v>2.0280546865212083</v>
      </c>
      <c r="P1505" s="42">
        <v>0</v>
      </c>
      <c r="Q1505" s="42">
        <v>0</v>
      </c>
      <c r="R1505" s="42">
        <v>3.1639648277885561E-4</v>
      </c>
      <c r="S1505" s="42">
        <v>2075.0481970000001</v>
      </c>
      <c r="T1505" s="42">
        <v>0</v>
      </c>
      <c r="U1505" s="42">
        <v>1107.2846596571896</v>
      </c>
      <c r="V1505" s="42">
        <v>0</v>
      </c>
      <c r="W1505" s="42"/>
    </row>
    <row r="1506" spans="1:23" ht="20.25" customHeight="1">
      <c r="A1506" s="39">
        <v>43290</v>
      </c>
      <c r="B1506" s="42" t="s">
        <v>14</v>
      </c>
      <c r="C1506" s="42">
        <v>23.3</v>
      </c>
      <c r="D1506" s="42">
        <v>42</v>
      </c>
      <c r="E1506" s="42">
        <v>589.14325512779612</v>
      </c>
      <c r="F1506" s="42">
        <v>55.744720458984375</v>
      </c>
      <c r="G1506" s="42">
        <v>551.75699999999995</v>
      </c>
      <c r="H1506" s="42">
        <v>568.33299999999997</v>
      </c>
      <c r="I1506" s="42">
        <v>1.270540027325348</v>
      </c>
      <c r="J1506" s="42">
        <v>551.75699999999995</v>
      </c>
      <c r="K1506" s="42">
        <v>568.33299999999997</v>
      </c>
      <c r="L1506" s="42">
        <v>1.2702236168425685</v>
      </c>
      <c r="M1506" s="42">
        <v>1.202</v>
      </c>
      <c r="N1506" s="42">
        <v>1.238</v>
      </c>
      <c r="O1506" s="42">
        <v>2.0292566865212085</v>
      </c>
      <c r="P1506" s="42">
        <v>0</v>
      </c>
      <c r="Q1506" s="42">
        <v>0</v>
      </c>
      <c r="R1506" s="42">
        <v>3.1639648277885561E-4</v>
      </c>
      <c r="S1506" s="42">
        <v>2178.6474840000001</v>
      </c>
      <c r="T1506" s="42">
        <v>0</v>
      </c>
      <c r="U1506" s="42">
        <v>1106.3654263391497</v>
      </c>
      <c r="V1506" s="42">
        <v>0</v>
      </c>
      <c r="W1506" s="42"/>
    </row>
    <row r="1507" spans="1:23" ht="20.25" customHeight="1">
      <c r="A1507" s="39">
        <v>43291</v>
      </c>
      <c r="B1507" s="42" t="s">
        <v>14</v>
      </c>
      <c r="C1507" s="42">
        <v>24</v>
      </c>
      <c r="D1507" s="42">
        <v>42</v>
      </c>
      <c r="E1507" s="42">
        <v>588.06889233493575</v>
      </c>
      <c r="F1507" s="42">
        <v>56.112579345703125</v>
      </c>
      <c r="G1507" s="42">
        <v>560.45399999999995</v>
      </c>
      <c r="H1507" s="42">
        <v>560.45399999999995</v>
      </c>
      <c r="I1507" s="42">
        <v>1.2711004813253479</v>
      </c>
      <c r="J1507" s="42">
        <v>560.45399999999995</v>
      </c>
      <c r="K1507" s="42">
        <v>560.45399999999995</v>
      </c>
      <c r="L1507" s="42">
        <v>1.2707840708425684</v>
      </c>
      <c r="M1507" s="42">
        <v>1.224</v>
      </c>
      <c r="N1507" s="42">
        <v>1.224</v>
      </c>
      <c r="O1507" s="42">
        <v>2.0304806865212086</v>
      </c>
      <c r="P1507" s="42">
        <v>0</v>
      </c>
      <c r="Q1507" s="42">
        <v>0</v>
      </c>
      <c r="R1507" s="42">
        <v>3.1639648277885561E-4</v>
      </c>
      <c r="S1507" s="42">
        <v>2183.4530580000001</v>
      </c>
      <c r="T1507" s="42">
        <v>0</v>
      </c>
      <c r="U1507" s="42">
        <v>1109.2919592848111</v>
      </c>
      <c r="V1507" s="42">
        <v>0</v>
      </c>
      <c r="W1507" s="42"/>
    </row>
    <row r="1508" spans="1:23" ht="20.25" customHeight="1">
      <c r="A1508" s="39">
        <v>43292</v>
      </c>
      <c r="B1508" s="42" t="s">
        <v>14</v>
      </c>
      <c r="C1508" s="42">
        <v>24</v>
      </c>
      <c r="D1508" s="42">
        <v>42</v>
      </c>
      <c r="E1508" s="42">
        <v>558.06853031992785</v>
      </c>
      <c r="F1508" s="42">
        <v>56.171890258789063</v>
      </c>
      <c r="G1508" s="42">
        <v>570.37699999999995</v>
      </c>
      <c r="H1508" s="42">
        <v>570.37699999999995</v>
      </c>
      <c r="I1508" s="42">
        <v>1.271670858325348</v>
      </c>
      <c r="J1508" s="42">
        <v>570.37699999999995</v>
      </c>
      <c r="K1508" s="42">
        <v>570.37699999999995</v>
      </c>
      <c r="L1508" s="42">
        <v>1.2713544478425685</v>
      </c>
      <c r="M1508" s="42">
        <v>1.246</v>
      </c>
      <c r="N1508" s="42">
        <v>1.246</v>
      </c>
      <c r="O1508" s="42">
        <v>2.0317266865212087</v>
      </c>
      <c r="P1508" s="42">
        <v>0</v>
      </c>
      <c r="Q1508" s="42">
        <v>0</v>
      </c>
      <c r="R1508" s="42">
        <v>3.1639648277885561E-4</v>
      </c>
      <c r="S1508" s="42">
        <v>2184.2640919999999</v>
      </c>
      <c r="T1508" s="42">
        <v>0</v>
      </c>
      <c r="U1508" s="42">
        <v>1099.9001992150734</v>
      </c>
      <c r="V1508" s="42">
        <v>0</v>
      </c>
      <c r="W1508" s="42"/>
    </row>
    <row r="1509" spans="1:23" ht="20.25" customHeight="1">
      <c r="A1509" s="39">
        <v>43293</v>
      </c>
      <c r="B1509" s="42" t="s">
        <v>14</v>
      </c>
      <c r="C1509" s="42">
        <v>24</v>
      </c>
      <c r="D1509" s="42">
        <v>42</v>
      </c>
      <c r="E1509" s="42">
        <v>553.27233487712328</v>
      </c>
      <c r="F1509" s="42">
        <v>56.327911376953125</v>
      </c>
      <c r="G1509" s="42">
        <v>628.98400000000004</v>
      </c>
      <c r="H1509" s="42">
        <v>628.98400000000004</v>
      </c>
      <c r="I1509" s="42">
        <v>1.272299842325348</v>
      </c>
      <c r="J1509" s="42">
        <v>628.98400000000004</v>
      </c>
      <c r="K1509" s="42">
        <v>628.98400000000004</v>
      </c>
      <c r="L1509" s="42">
        <v>1.2719834318425685</v>
      </c>
      <c r="M1509" s="42">
        <v>1.3460000000000001</v>
      </c>
      <c r="N1509" s="42">
        <v>1.3460000000000001</v>
      </c>
      <c r="O1509" s="42">
        <v>2.0330726865212085</v>
      </c>
      <c r="P1509" s="42">
        <v>0</v>
      </c>
      <c r="Q1509" s="42">
        <v>0</v>
      </c>
      <c r="R1509" s="42">
        <v>3.1639648277885561E-4</v>
      </c>
      <c r="S1509" s="42">
        <v>2139.5901960000001</v>
      </c>
      <c r="T1509" s="42">
        <v>0</v>
      </c>
      <c r="U1509" s="42">
        <v>1089.2237787147308</v>
      </c>
      <c r="V1509" s="42">
        <v>0</v>
      </c>
      <c r="W1509" s="42"/>
    </row>
    <row r="1510" spans="1:23" ht="20.25" customHeight="1">
      <c r="A1510" s="39">
        <v>43294</v>
      </c>
      <c r="B1510" s="42" t="s">
        <v>14</v>
      </c>
      <c r="C1510" s="42">
        <v>24</v>
      </c>
      <c r="D1510" s="42">
        <v>42</v>
      </c>
      <c r="E1510" s="42">
        <v>543.74796584066507</v>
      </c>
      <c r="F1510" s="42">
        <v>56.467514038085938</v>
      </c>
      <c r="G1510" s="42">
        <v>625.44500000000005</v>
      </c>
      <c r="H1510" s="42">
        <v>625.44500000000005</v>
      </c>
      <c r="I1510" s="42">
        <v>1.272925287325348</v>
      </c>
      <c r="J1510" s="42">
        <v>625.44500000000005</v>
      </c>
      <c r="K1510" s="42">
        <v>625.44500000000005</v>
      </c>
      <c r="L1510" s="42">
        <v>1.2726088768425685</v>
      </c>
      <c r="M1510" s="42">
        <v>1.323</v>
      </c>
      <c r="N1510" s="42">
        <v>1.323</v>
      </c>
      <c r="O1510" s="42">
        <v>2.0343956865212087</v>
      </c>
      <c r="P1510" s="42">
        <v>0</v>
      </c>
      <c r="Q1510" s="42">
        <v>0</v>
      </c>
      <c r="R1510" s="42">
        <v>3.1639648277885561E-4</v>
      </c>
      <c r="S1510" s="42">
        <v>2115.0876579999999</v>
      </c>
      <c r="T1510" s="42">
        <v>0</v>
      </c>
      <c r="U1510" s="42">
        <v>1087.2105302736491</v>
      </c>
      <c r="V1510" s="42">
        <v>0</v>
      </c>
      <c r="W1510" s="42"/>
    </row>
    <row r="1511" spans="1:23" ht="20.25" customHeight="1">
      <c r="A1511" s="39">
        <v>43295</v>
      </c>
      <c r="B1511" s="42" t="s">
        <v>14</v>
      </c>
      <c r="C1511" s="42">
        <v>24</v>
      </c>
      <c r="D1511" s="42">
        <v>42</v>
      </c>
      <c r="E1511" s="42">
        <v>562.55765367744561</v>
      </c>
      <c r="F1511" s="42">
        <v>56.617111206054688</v>
      </c>
      <c r="G1511" s="42">
        <v>627.34799999999996</v>
      </c>
      <c r="H1511" s="42">
        <v>627.34799999999996</v>
      </c>
      <c r="I1511" s="42">
        <v>1.2735526353253481</v>
      </c>
      <c r="J1511" s="42">
        <v>627.34799999999996</v>
      </c>
      <c r="K1511" s="42">
        <v>627.34799999999996</v>
      </c>
      <c r="L1511" s="42">
        <v>1.2732362248425686</v>
      </c>
      <c r="M1511" s="42">
        <v>1.359</v>
      </c>
      <c r="N1511" s="42">
        <v>1.359</v>
      </c>
      <c r="O1511" s="42">
        <v>2.0357546865212086</v>
      </c>
      <c r="P1511" s="42">
        <v>0</v>
      </c>
      <c r="Q1511" s="42">
        <v>0</v>
      </c>
      <c r="R1511" s="42">
        <v>3.1639648277885561E-4</v>
      </c>
      <c r="S1511" s="42">
        <v>2166.7320209999998</v>
      </c>
      <c r="T1511" s="42">
        <v>0</v>
      </c>
      <c r="U1511" s="42">
        <v>1087.375963943213</v>
      </c>
      <c r="V1511" s="42">
        <v>0</v>
      </c>
      <c r="W1511" s="42"/>
    </row>
    <row r="1512" spans="1:23" ht="20.25" customHeight="1">
      <c r="A1512" s="39">
        <v>43296</v>
      </c>
      <c r="B1512" s="42" t="s">
        <v>14</v>
      </c>
      <c r="C1512" s="42">
        <v>24</v>
      </c>
      <c r="D1512" s="42">
        <v>42</v>
      </c>
      <c r="E1512" s="42">
        <v>563.49299836527416</v>
      </c>
      <c r="F1512" s="42">
        <v>56.415618896484375</v>
      </c>
      <c r="G1512" s="42">
        <v>637.03099999999995</v>
      </c>
      <c r="H1512" s="42">
        <v>637.03099999999995</v>
      </c>
      <c r="I1512" s="42">
        <v>1.274189666325348</v>
      </c>
      <c r="J1512" s="42">
        <v>637.03099999999995</v>
      </c>
      <c r="K1512" s="42">
        <v>637.03099999999995</v>
      </c>
      <c r="L1512" s="42">
        <v>1.2738732558425685</v>
      </c>
      <c r="M1512" s="42">
        <v>1.337</v>
      </c>
      <c r="N1512" s="42">
        <v>1.337</v>
      </c>
      <c r="O1512" s="42">
        <v>2.0370916865212085</v>
      </c>
      <c r="P1512" s="42">
        <v>0</v>
      </c>
      <c r="Q1512" s="42">
        <v>0</v>
      </c>
      <c r="R1512" s="42">
        <v>3.1639648277885561E-4</v>
      </c>
      <c r="S1512" s="42">
        <v>2099.1160559999998</v>
      </c>
      <c r="T1512" s="42">
        <v>0</v>
      </c>
      <c r="U1512" s="42">
        <v>1087.4397012302884</v>
      </c>
      <c r="V1512" s="42">
        <v>0</v>
      </c>
      <c r="W1512" s="42"/>
    </row>
    <row r="1513" spans="1:23" ht="20.25" customHeight="1">
      <c r="A1513" s="39">
        <v>43297</v>
      </c>
      <c r="B1513" s="42" t="s">
        <v>14</v>
      </c>
      <c r="C1513" s="42">
        <v>24</v>
      </c>
      <c r="D1513" s="42">
        <v>42</v>
      </c>
      <c r="E1513" s="42">
        <v>548.21039035681918</v>
      </c>
      <c r="F1513" s="42">
        <v>56.637893676757813</v>
      </c>
      <c r="G1513" s="42">
        <v>638.42200000000003</v>
      </c>
      <c r="H1513" s="42">
        <v>638.42200000000003</v>
      </c>
      <c r="I1513" s="42">
        <v>1.274828088325348</v>
      </c>
      <c r="J1513" s="42">
        <v>638.42200000000003</v>
      </c>
      <c r="K1513" s="42">
        <v>638.42200000000003</v>
      </c>
      <c r="L1513" s="42">
        <v>1.2745116778425685</v>
      </c>
      <c r="M1513" s="42">
        <v>1.359</v>
      </c>
      <c r="N1513" s="42">
        <v>1.359</v>
      </c>
      <c r="O1513" s="42">
        <v>2.0384506865212084</v>
      </c>
      <c r="P1513" s="42">
        <v>0</v>
      </c>
      <c r="Q1513" s="42">
        <v>0</v>
      </c>
      <c r="R1513" s="42">
        <v>3.1639648277885561E-4</v>
      </c>
      <c r="S1513" s="42">
        <v>2128.3257779999999</v>
      </c>
      <c r="T1513" s="42">
        <v>0</v>
      </c>
      <c r="U1513" s="42">
        <v>1087.1003355862167</v>
      </c>
      <c r="V1513" s="42">
        <v>0</v>
      </c>
      <c r="W1513" s="42"/>
    </row>
    <row r="1514" spans="1:23" ht="20.25" customHeight="1">
      <c r="A1514" s="39">
        <v>43298</v>
      </c>
      <c r="B1514" s="42" t="s">
        <v>14</v>
      </c>
      <c r="C1514" s="42">
        <v>24</v>
      </c>
      <c r="D1514" s="42">
        <v>42</v>
      </c>
      <c r="E1514" s="42">
        <v>545.58519314060766</v>
      </c>
      <c r="F1514" s="42">
        <v>56.564151763916016</v>
      </c>
      <c r="G1514" s="42">
        <v>631.18899999999996</v>
      </c>
      <c r="H1514" s="42">
        <v>631.18899999999996</v>
      </c>
      <c r="I1514" s="42">
        <v>1.2754592773253479</v>
      </c>
      <c r="J1514" s="42">
        <v>631.18899999999996</v>
      </c>
      <c r="K1514" s="42">
        <v>631.18899999999996</v>
      </c>
      <c r="L1514" s="42">
        <v>1.2751428668425684</v>
      </c>
      <c r="M1514" s="42">
        <v>1.3009999999999999</v>
      </c>
      <c r="N1514" s="42">
        <v>1.3009999999999999</v>
      </c>
      <c r="O1514" s="42">
        <v>2.0397516865212086</v>
      </c>
      <c r="P1514" s="42">
        <v>0</v>
      </c>
      <c r="Q1514" s="42">
        <v>0</v>
      </c>
      <c r="R1514" s="42">
        <v>3.1639648277885561E-4</v>
      </c>
      <c r="S1514" s="42">
        <v>2060.731413</v>
      </c>
      <c r="T1514" s="42">
        <v>0</v>
      </c>
      <c r="U1514" s="42">
        <v>1086.6598401133194</v>
      </c>
      <c r="V1514" s="42">
        <v>0</v>
      </c>
      <c r="W1514" s="42"/>
    </row>
    <row r="1515" spans="1:23" ht="20.25" customHeight="1">
      <c r="A1515" s="39">
        <v>43299</v>
      </c>
      <c r="B1515" s="42" t="s">
        <v>14</v>
      </c>
      <c r="C1515" s="42">
        <v>24</v>
      </c>
      <c r="D1515" s="42">
        <v>42</v>
      </c>
      <c r="E1515" s="42">
        <v>545.15255859978276</v>
      </c>
      <c r="F1515" s="42">
        <v>56.639892578125</v>
      </c>
      <c r="G1515" s="42">
        <v>638.69399999999996</v>
      </c>
      <c r="H1515" s="42">
        <v>638.69399999999996</v>
      </c>
      <c r="I1515" s="42">
        <v>1.276097971325348</v>
      </c>
      <c r="J1515" s="42">
        <v>638.69399999999996</v>
      </c>
      <c r="K1515" s="42">
        <v>638.69399999999996</v>
      </c>
      <c r="L1515" s="42">
        <v>1.2757815608425684</v>
      </c>
      <c r="M1515" s="42">
        <v>1.343</v>
      </c>
      <c r="N1515" s="42">
        <v>1.343</v>
      </c>
      <c r="O1515" s="42">
        <v>2.0410946865212085</v>
      </c>
      <c r="P1515" s="42">
        <v>0</v>
      </c>
      <c r="Q1515" s="42">
        <v>0</v>
      </c>
      <c r="R1515" s="42">
        <v>3.1639648277885561E-4</v>
      </c>
      <c r="S1515" s="42">
        <v>2103.4955709999999</v>
      </c>
      <c r="T1515" s="42">
        <v>0</v>
      </c>
      <c r="U1515" s="42">
        <v>1086.5043211328559</v>
      </c>
      <c r="V1515" s="42">
        <v>0</v>
      </c>
      <c r="W1515" s="42"/>
    </row>
    <row r="1516" spans="1:23" ht="20.25" customHeight="1">
      <c r="A1516" s="39">
        <v>43300</v>
      </c>
      <c r="B1516" s="42" t="s">
        <v>14</v>
      </c>
      <c r="C1516" s="42">
        <v>24</v>
      </c>
      <c r="D1516" s="42">
        <v>42</v>
      </c>
      <c r="E1516" s="42">
        <v>530.01775027813437</v>
      </c>
      <c r="F1516" s="42">
        <v>57.161834716796875</v>
      </c>
      <c r="G1516" s="42">
        <v>624.95699999999999</v>
      </c>
      <c r="H1516" s="42">
        <v>624.95699999999999</v>
      </c>
      <c r="I1516" s="42">
        <v>1.2767229283253481</v>
      </c>
      <c r="J1516" s="42">
        <v>624.95699999999999</v>
      </c>
      <c r="K1516" s="42">
        <v>624.95699999999999</v>
      </c>
      <c r="L1516" s="42">
        <v>1.2764065178425685</v>
      </c>
      <c r="M1516" s="42">
        <v>1.3360000000000001</v>
      </c>
      <c r="N1516" s="42">
        <v>1.3360000000000001</v>
      </c>
      <c r="O1516" s="42">
        <v>2.0424306865212083</v>
      </c>
      <c r="P1516" s="42">
        <v>0</v>
      </c>
      <c r="Q1516" s="42">
        <v>0</v>
      </c>
      <c r="R1516" s="42">
        <v>3.1639648277885561E-4</v>
      </c>
      <c r="S1516" s="42">
        <v>2137.1102329999999</v>
      </c>
      <c r="T1516" s="42">
        <v>0</v>
      </c>
      <c r="U1516" s="42">
        <v>1075.2426506987474</v>
      </c>
      <c r="V1516" s="42">
        <v>0</v>
      </c>
      <c r="W1516" s="42"/>
    </row>
    <row r="1517" spans="1:23" ht="20.25" customHeight="1">
      <c r="A1517" s="39">
        <v>43301</v>
      </c>
      <c r="B1517" s="42" t="s">
        <v>14</v>
      </c>
      <c r="C1517" s="42">
        <v>24</v>
      </c>
      <c r="D1517" s="42">
        <v>42</v>
      </c>
      <c r="E1517" s="42">
        <v>519.82817642223472</v>
      </c>
      <c r="F1517" s="42">
        <v>56.929988861083984</v>
      </c>
      <c r="G1517" s="42">
        <v>630.06399999999996</v>
      </c>
      <c r="H1517" s="42">
        <v>630.06399999999996</v>
      </c>
      <c r="I1517" s="42">
        <v>1.2773529923253482</v>
      </c>
      <c r="J1517" s="42">
        <v>630.06399999999996</v>
      </c>
      <c r="K1517" s="42">
        <v>630.06399999999996</v>
      </c>
      <c r="L1517" s="42">
        <v>1.2770365818425686</v>
      </c>
      <c r="M1517" s="42">
        <v>1.3360000000000001</v>
      </c>
      <c r="N1517" s="42">
        <v>1.3360000000000001</v>
      </c>
      <c r="O1517" s="42">
        <v>2.0437666865212081</v>
      </c>
      <c r="P1517" s="42">
        <v>0</v>
      </c>
      <c r="Q1517" s="42">
        <v>0</v>
      </c>
      <c r="R1517" s="42">
        <v>3.1639648277885561E-4</v>
      </c>
      <c r="S1517" s="42">
        <v>2120.7734449999998</v>
      </c>
      <c r="T1517" s="42">
        <v>0</v>
      </c>
      <c r="U1517" s="42">
        <v>1073.1053270054927</v>
      </c>
      <c r="V1517" s="42">
        <v>0</v>
      </c>
      <c r="W1517" s="42"/>
    </row>
    <row r="1518" spans="1:23" ht="20.25" customHeight="1">
      <c r="A1518" s="39">
        <v>43302</v>
      </c>
      <c r="B1518" s="42" t="s">
        <v>14</v>
      </c>
      <c r="C1518" s="42">
        <v>24</v>
      </c>
      <c r="D1518" s="42">
        <v>42</v>
      </c>
      <c r="E1518" s="42">
        <v>528.93145444874949</v>
      </c>
      <c r="F1518" s="42">
        <v>57.030899047851563</v>
      </c>
      <c r="G1518" s="42">
        <v>637.29</v>
      </c>
      <c r="H1518" s="42">
        <v>637.29</v>
      </c>
      <c r="I1518" s="42">
        <v>1.2779902823253482</v>
      </c>
      <c r="J1518" s="42">
        <v>637.29</v>
      </c>
      <c r="K1518" s="42">
        <v>637.29</v>
      </c>
      <c r="L1518" s="42">
        <v>1.2776738718425686</v>
      </c>
      <c r="M1518" s="42">
        <v>1.359</v>
      </c>
      <c r="N1518" s="42">
        <v>1.359</v>
      </c>
      <c r="O1518" s="42">
        <v>2.045125686521208</v>
      </c>
      <c r="P1518" s="42">
        <v>0</v>
      </c>
      <c r="Q1518" s="42">
        <v>0</v>
      </c>
      <c r="R1518" s="42">
        <v>3.1639648277885561E-4</v>
      </c>
      <c r="S1518" s="42">
        <v>2132.1345070000002</v>
      </c>
      <c r="T1518" s="42">
        <v>0</v>
      </c>
      <c r="U1518" s="42">
        <v>1069.4680524897349</v>
      </c>
      <c r="V1518" s="42">
        <v>0</v>
      </c>
      <c r="W1518" s="42"/>
    </row>
    <row r="1519" spans="1:23" ht="20.25" customHeight="1">
      <c r="A1519" s="39">
        <v>43303</v>
      </c>
      <c r="B1519" s="42" t="s">
        <v>14</v>
      </c>
      <c r="C1519" s="42">
        <v>24</v>
      </c>
      <c r="D1519" s="42">
        <v>42</v>
      </c>
      <c r="E1519" s="42">
        <v>529.26805814371437</v>
      </c>
      <c r="F1519" s="42">
        <v>57.065322875976563</v>
      </c>
      <c r="G1519" s="42">
        <v>639.83000000000004</v>
      </c>
      <c r="H1519" s="42">
        <v>639.83000000000004</v>
      </c>
      <c r="I1519" s="42">
        <v>1.2786301123253481</v>
      </c>
      <c r="J1519" s="42">
        <v>639.83000000000004</v>
      </c>
      <c r="K1519" s="42">
        <v>639.83000000000004</v>
      </c>
      <c r="L1519" s="42">
        <v>1.2783137018425685</v>
      </c>
      <c r="M1519" s="42">
        <v>1.355</v>
      </c>
      <c r="N1519" s="42">
        <v>1.355</v>
      </c>
      <c r="O1519" s="42">
        <v>2.0464806865212082</v>
      </c>
      <c r="P1519" s="42">
        <v>0</v>
      </c>
      <c r="Q1519" s="42">
        <v>0</v>
      </c>
      <c r="R1519" s="42">
        <v>3.1639648277885561E-4</v>
      </c>
      <c r="S1519" s="42">
        <v>2117.9453920000001</v>
      </c>
      <c r="T1519" s="42">
        <v>0</v>
      </c>
      <c r="U1519" s="42">
        <v>1069.6822097743075</v>
      </c>
      <c r="V1519" s="42">
        <v>0</v>
      </c>
      <c r="W1519" s="42"/>
    </row>
    <row r="1520" spans="1:23" ht="20.25" customHeight="1">
      <c r="A1520" s="39">
        <v>43304</v>
      </c>
      <c r="B1520" s="42" t="s">
        <v>14</v>
      </c>
      <c r="C1520" s="42">
        <v>24</v>
      </c>
      <c r="D1520" s="42">
        <v>42</v>
      </c>
      <c r="E1520" s="42">
        <v>502.01002831472061</v>
      </c>
      <c r="F1520" s="42">
        <v>57.683135986328125</v>
      </c>
      <c r="G1520" s="42">
        <v>640.07799999999997</v>
      </c>
      <c r="H1520" s="42">
        <v>640.07799999999997</v>
      </c>
      <c r="I1520" s="42">
        <v>1.2792701903253481</v>
      </c>
      <c r="J1520" s="42">
        <v>640.07799999999997</v>
      </c>
      <c r="K1520" s="42">
        <v>640.07799999999997</v>
      </c>
      <c r="L1520" s="42">
        <v>1.2789537798425685</v>
      </c>
      <c r="M1520" s="42">
        <v>1.292</v>
      </c>
      <c r="N1520" s="42">
        <v>1.292</v>
      </c>
      <c r="O1520" s="42">
        <v>2.047772686521208</v>
      </c>
      <c r="P1520" s="42">
        <v>0</v>
      </c>
      <c r="Q1520" s="42">
        <v>0</v>
      </c>
      <c r="R1520" s="42">
        <v>3.1639648277885561E-4</v>
      </c>
      <c r="S1520" s="42">
        <v>2018.952378</v>
      </c>
      <c r="T1520" s="42">
        <v>0</v>
      </c>
      <c r="U1520" s="42">
        <v>1047.8109721720778</v>
      </c>
      <c r="V1520" s="42">
        <v>0</v>
      </c>
      <c r="W1520" s="42"/>
    </row>
    <row r="1521" spans="1:23" ht="20.25" customHeight="1">
      <c r="A1521" s="39">
        <v>43305</v>
      </c>
      <c r="B1521" s="42" t="s">
        <v>14</v>
      </c>
      <c r="C1521" s="42">
        <v>24</v>
      </c>
      <c r="D1521" s="42">
        <v>42</v>
      </c>
      <c r="E1521" s="42">
        <v>500.91650892613387</v>
      </c>
      <c r="F1521" s="42">
        <v>57.814178466796875</v>
      </c>
      <c r="G1521" s="42">
        <v>646.53599999999994</v>
      </c>
      <c r="H1521" s="42">
        <v>646.53599999999994</v>
      </c>
      <c r="I1521" s="42">
        <v>1.2799167263253481</v>
      </c>
      <c r="J1521" s="42">
        <v>646.53599999999994</v>
      </c>
      <c r="K1521" s="42">
        <v>646.53599999999994</v>
      </c>
      <c r="L1521" s="42">
        <v>1.2796003158425686</v>
      </c>
      <c r="M1521" s="42">
        <v>1.476</v>
      </c>
      <c r="N1521" s="42">
        <v>1.476</v>
      </c>
      <c r="O1521" s="42">
        <v>2.0492486865212078</v>
      </c>
      <c r="P1521" s="42">
        <v>0</v>
      </c>
      <c r="Q1521" s="42">
        <v>0</v>
      </c>
      <c r="R1521" s="42">
        <v>3.1639648277885561E-4</v>
      </c>
      <c r="S1521" s="42">
        <v>2283.3376640000001</v>
      </c>
      <c r="T1521" s="42">
        <v>0</v>
      </c>
      <c r="U1521" s="42">
        <v>1047.0005171573127</v>
      </c>
      <c r="V1521" s="42">
        <v>0</v>
      </c>
      <c r="W1521" s="42"/>
    </row>
    <row r="1522" spans="1:23" ht="20.25" customHeight="1">
      <c r="A1522" s="39">
        <v>43306</v>
      </c>
      <c r="B1522" s="42" t="s">
        <v>14</v>
      </c>
      <c r="C1522" s="42">
        <v>24</v>
      </c>
      <c r="D1522" s="42">
        <v>42</v>
      </c>
      <c r="E1522" s="42">
        <v>484.77426196305413</v>
      </c>
      <c r="F1522" s="42">
        <v>57.988739013671875</v>
      </c>
      <c r="G1522" s="42">
        <v>650.36400000000003</v>
      </c>
      <c r="H1522" s="42">
        <v>650.36400000000003</v>
      </c>
      <c r="I1522" s="42">
        <v>1.2805670903253481</v>
      </c>
      <c r="J1522" s="42">
        <v>650.36400000000003</v>
      </c>
      <c r="K1522" s="42">
        <v>650.36400000000003</v>
      </c>
      <c r="L1522" s="42">
        <v>1.2802506798425686</v>
      </c>
      <c r="M1522" s="42">
        <v>1.3380000000000001</v>
      </c>
      <c r="N1522" s="42">
        <v>1.3380000000000001</v>
      </c>
      <c r="O1522" s="42">
        <v>2.0505866865212079</v>
      </c>
      <c r="P1522" s="42">
        <v>0</v>
      </c>
      <c r="Q1522" s="42">
        <v>0</v>
      </c>
      <c r="R1522" s="42">
        <v>3.1639648277885561E-4</v>
      </c>
      <c r="S1522" s="42">
        <v>2057.9091090000002</v>
      </c>
      <c r="T1522" s="42">
        <v>0</v>
      </c>
      <c r="U1522" s="42">
        <v>1045.96514033838</v>
      </c>
      <c r="V1522" s="42">
        <v>0</v>
      </c>
      <c r="W1522" s="42"/>
    </row>
    <row r="1523" spans="1:23" ht="20.25" customHeight="1">
      <c r="A1523" s="39">
        <v>43307</v>
      </c>
      <c r="B1523" s="42" t="s">
        <v>14</v>
      </c>
      <c r="C1523" s="42">
        <v>24</v>
      </c>
      <c r="D1523" s="42">
        <v>42</v>
      </c>
      <c r="E1523" s="42">
        <v>506.19792217160023</v>
      </c>
      <c r="F1523" s="42">
        <v>57.805477142333984</v>
      </c>
      <c r="G1523" s="42">
        <v>648.95699999999999</v>
      </c>
      <c r="H1523" s="42">
        <v>648.95699999999999</v>
      </c>
      <c r="I1523" s="42">
        <v>1.281216047325348</v>
      </c>
      <c r="J1523" s="42">
        <v>648.95699999999999</v>
      </c>
      <c r="K1523" s="42">
        <v>648.95699999999999</v>
      </c>
      <c r="L1523" s="42">
        <v>1.2808996368425685</v>
      </c>
      <c r="M1523" s="42">
        <v>1.2869999999999999</v>
      </c>
      <c r="N1523" s="42">
        <v>1.2869999999999999</v>
      </c>
      <c r="O1523" s="42">
        <v>2.0518736865212079</v>
      </c>
      <c r="P1523" s="42">
        <v>0</v>
      </c>
      <c r="Q1523" s="42">
        <v>0</v>
      </c>
      <c r="R1523" s="42">
        <v>3.1639648277885561E-4</v>
      </c>
      <c r="S1523" s="42">
        <v>1982.5966900000001</v>
      </c>
      <c r="T1523" s="42">
        <v>0</v>
      </c>
      <c r="U1523" s="42">
        <v>1044.8325995662617</v>
      </c>
      <c r="V1523" s="42">
        <v>0</v>
      </c>
      <c r="W1523" s="42"/>
    </row>
    <row r="1524" spans="1:23" ht="20.25" customHeight="1">
      <c r="A1524" s="39">
        <v>43308</v>
      </c>
      <c r="B1524" s="42" t="s">
        <v>14</v>
      </c>
      <c r="C1524" s="42">
        <v>24</v>
      </c>
      <c r="D1524" s="42">
        <v>42</v>
      </c>
      <c r="E1524" s="42">
        <v>497.37951440870768</v>
      </c>
      <c r="F1524" s="42">
        <v>57.734161376953125</v>
      </c>
      <c r="G1524" s="42">
        <v>653.53099999999995</v>
      </c>
      <c r="H1524" s="42">
        <v>653.53099999999995</v>
      </c>
      <c r="I1524" s="42">
        <v>1.281869578325348</v>
      </c>
      <c r="J1524" s="42">
        <v>653.53099999999995</v>
      </c>
      <c r="K1524" s="42">
        <v>653.53099999999995</v>
      </c>
      <c r="L1524" s="42">
        <v>1.2815531678425685</v>
      </c>
      <c r="M1524" s="42">
        <v>1.3049999999999999</v>
      </c>
      <c r="N1524" s="42">
        <v>1.3049999999999999</v>
      </c>
      <c r="O1524" s="42">
        <v>2.0531786865212078</v>
      </c>
      <c r="P1524" s="42">
        <v>0</v>
      </c>
      <c r="Q1524" s="42">
        <v>0</v>
      </c>
      <c r="R1524" s="42">
        <v>3.1639648277885561E-4</v>
      </c>
      <c r="S1524" s="42">
        <v>1996.8999180000001</v>
      </c>
      <c r="T1524" s="42">
        <v>0</v>
      </c>
      <c r="U1524" s="42">
        <v>1045.0467568508343</v>
      </c>
      <c r="V1524" s="42">
        <v>0</v>
      </c>
      <c r="W1524" s="42"/>
    </row>
    <row r="1525" spans="1:23" ht="20.25" customHeight="1">
      <c r="A1525" s="39">
        <v>43309</v>
      </c>
      <c r="B1525" s="42" t="s">
        <v>14</v>
      </c>
      <c r="C1525" s="42">
        <v>24</v>
      </c>
      <c r="D1525" s="42">
        <v>42</v>
      </c>
      <c r="E1525" s="42">
        <v>501.2714547959348</v>
      </c>
      <c r="F1525" s="42">
        <v>57.761688232421875</v>
      </c>
      <c r="G1525" s="42">
        <v>658.68399999999997</v>
      </c>
      <c r="H1525" s="42">
        <v>658.68399999999997</v>
      </c>
      <c r="I1525" s="42">
        <v>1.282528262325348</v>
      </c>
      <c r="J1525" s="42">
        <v>658.68399999999997</v>
      </c>
      <c r="K1525" s="42">
        <v>658.68399999999997</v>
      </c>
      <c r="L1525" s="42">
        <v>1.2822118518425685</v>
      </c>
      <c r="M1525" s="42">
        <v>1.296</v>
      </c>
      <c r="N1525" s="42">
        <v>1.296</v>
      </c>
      <c r="O1525" s="42">
        <v>2.0544746865212078</v>
      </c>
      <c r="P1525" s="42">
        <v>0</v>
      </c>
      <c r="Q1525" s="42">
        <v>0</v>
      </c>
      <c r="R1525" s="42">
        <v>3.1639648277885561E-4</v>
      </c>
      <c r="S1525" s="42">
        <v>1967.087405</v>
      </c>
      <c r="T1525" s="42">
        <v>0</v>
      </c>
      <c r="U1525" s="42">
        <v>1043.6264068179676</v>
      </c>
      <c r="V1525" s="42">
        <v>0</v>
      </c>
      <c r="W1525" s="42"/>
    </row>
    <row r="1526" spans="1:23" ht="20.25" customHeight="1">
      <c r="A1526" s="39">
        <v>43310</v>
      </c>
      <c r="B1526" s="42" t="s">
        <v>14</v>
      </c>
      <c r="C1526" s="42">
        <v>24</v>
      </c>
      <c r="D1526" s="42">
        <v>42</v>
      </c>
      <c r="E1526" s="42">
        <v>555.95408123081222</v>
      </c>
      <c r="F1526" s="42">
        <v>56.250991821289063</v>
      </c>
      <c r="G1526" s="42">
        <v>655.64099999999996</v>
      </c>
      <c r="H1526" s="42">
        <v>655.64099999999996</v>
      </c>
      <c r="I1526" s="42">
        <v>1.283183903325348</v>
      </c>
      <c r="J1526" s="42">
        <v>655.64099999999996</v>
      </c>
      <c r="K1526" s="42">
        <v>655.64099999999996</v>
      </c>
      <c r="L1526" s="42">
        <v>1.2828674928425685</v>
      </c>
      <c r="M1526" s="42">
        <v>1.2490000000000001</v>
      </c>
      <c r="N1526" s="42">
        <v>1.2490000000000001</v>
      </c>
      <c r="O1526" s="42">
        <v>2.0557236865212078</v>
      </c>
      <c r="P1526" s="42">
        <v>0</v>
      </c>
      <c r="Q1526" s="42">
        <v>0</v>
      </c>
      <c r="R1526" s="42">
        <v>3.1639648277885561E-4</v>
      </c>
      <c r="S1526" s="42">
        <v>1904.7283500000001</v>
      </c>
      <c r="T1526" s="42">
        <v>0</v>
      </c>
      <c r="U1526" s="42">
        <v>1083.8284881830234</v>
      </c>
      <c r="V1526" s="42">
        <v>0</v>
      </c>
      <c r="W1526" s="42"/>
    </row>
    <row r="1527" spans="1:23" ht="20.25" customHeight="1">
      <c r="A1527" s="39">
        <v>43311</v>
      </c>
      <c r="B1527" s="42" t="s">
        <v>14</v>
      </c>
      <c r="C1527" s="42">
        <v>24</v>
      </c>
      <c r="D1527" s="42">
        <v>42</v>
      </c>
      <c r="E1527" s="42">
        <v>540.21851356887612</v>
      </c>
      <c r="F1527" s="42">
        <v>56.175765991210938</v>
      </c>
      <c r="G1527" s="42">
        <v>655.25300000000004</v>
      </c>
      <c r="H1527" s="42">
        <v>655.25300000000004</v>
      </c>
      <c r="I1527" s="42">
        <v>1.283839156325348</v>
      </c>
      <c r="J1527" s="42">
        <v>655.25300000000004</v>
      </c>
      <c r="K1527" s="42">
        <v>655.25300000000004</v>
      </c>
      <c r="L1527" s="42">
        <v>1.2835227458425684</v>
      </c>
      <c r="M1527" s="42">
        <v>1.268</v>
      </c>
      <c r="N1527" s="42">
        <v>1.268</v>
      </c>
      <c r="O1527" s="42">
        <v>2.0569916865212079</v>
      </c>
      <c r="P1527" s="42">
        <v>0</v>
      </c>
      <c r="Q1527" s="42">
        <v>0</v>
      </c>
      <c r="R1527" s="42">
        <v>3.1639648277885561E-4</v>
      </c>
      <c r="S1527" s="42">
        <v>1935.234177</v>
      </c>
      <c r="T1527" s="42">
        <v>0</v>
      </c>
      <c r="U1527" s="42">
        <v>1085.7944293932539</v>
      </c>
      <c r="V1527" s="42">
        <v>0</v>
      </c>
      <c r="W1527" s="42"/>
    </row>
    <row r="1528" spans="1:23" ht="20.25" customHeight="1">
      <c r="A1528" s="39">
        <v>43312</v>
      </c>
      <c r="B1528" s="42" t="s">
        <v>14</v>
      </c>
      <c r="C1528" s="42">
        <v>24</v>
      </c>
      <c r="D1528" s="42">
        <v>42</v>
      </c>
      <c r="E1528" s="42">
        <v>574.0323482888009</v>
      </c>
      <c r="F1528" s="42">
        <v>56.751052856445313</v>
      </c>
      <c r="G1528" s="42">
        <v>647.86</v>
      </c>
      <c r="H1528" s="42">
        <v>647.86</v>
      </c>
      <c r="I1528" s="42">
        <v>1.2844870163253479</v>
      </c>
      <c r="J1528" s="42">
        <v>647.86</v>
      </c>
      <c r="K1528" s="42">
        <v>647.86</v>
      </c>
      <c r="L1528" s="42">
        <v>1.2841706058425684</v>
      </c>
      <c r="M1528" s="42">
        <v>1.26</v>
      </c>
      <c r="N1528" s="42">
        <v>1.26</v>
      </c>
      <c r="O1528" s="42">
        <v>2.0582516865212077</v>
      </c>
      <c r="P1528" s="42">
        <v>0</v>
      </c>
      <c r="Q1528" s="42">
        <v>0</v>
      </c>
      <c r="R1528" s="42">
        <v>3.1639648277885561E-4</v>
      </c>
      <c r="S1528" s="42">
        <v>1945.3678259999999</v>
      </c>
      <c r="T1528" s="42">
        <v>0</v>
      </c>
      <c r="U1528" s="42">
        <v>1087.8258075515482</v>
      </c>
      <c r="V1528" s="42">
        <v>0</v>
      </c>
      <c r="W1528" s="42"/>
    </row>
    <row r="1529" spans="1:23" ht="20.25" customHeight="1">
      <c r="A1529" s="39">
        <v>43313</v>
      </c>
      <c r="B1529" s="42" t="s">
        <v>14</v>
      </c>
      <c r="C1529" s="42">
        <v>24</v>
      </c>
      <c r="D1529" s="42">
        <v>42</v>
      </c>
      <c r="E1529" s="42">
        <v>570.23201254694243</v>
      </c>
      <c r="F1529" s="42">
        <v>56.165176391601563</v>
      </c>
      <c r="G1529" s="42">
        <v>574.71799999999996</v>
      </c>
      <c r="H1529" s="42">
        <v>574.71799999999996</v>
      </c>
      <c r="I1529" s="42">
        <v>1.2850617343253479</v>
      </c>
      <c r="J1529" s="42">
        <v>574.71799999999996</v>
      </c>
      <c r="K1529" s="42">
        <v>574.71799999999996</v>
      </c>
      <c r="L1529" s="42">
        <v>1.2847453238425683</v>
      </c>
      <c r="M1529" s="42">
        <v>1.179</v>
      </c>
      <c r="N1529" s="42">
        <v>1.179</v>
      </c>
      <c r="O1529" s="42">
        <v>2.0594306865212078</v>
      </c>
      <c r="P1529" s="42">
        <v>0</v>
      </c>
      <c r="Q1529" s="42">
        <v>0</v>
      </c>
      <c r="R1529" s="42">
        <v>3.1639648277885561E-4</v>
      </c>
      <c r="S1529" s="42">
        <v>2051.2320829999999</v>
      </c>
      <c r="T1529" s="42">
        <v>0</v>
      </c>
      <c r="U1529" s="42">
        <v>1086.915922368946</v>
      </c>
      <c r="V1529" s="42">
        <v>0</v>
      </c>
      <c r="W1529" s="42"/>
    </row>
    <row r="1530" spans="1:23" ht="20.25" customHeight="1">
      <c r="A1530" s="39">
        <v>43314</v>
      </c>
      <c r="B1530" s="42" t="s">
        <v>14</v>
      </c>
      <c r="C1530" s="42">
        <v>24</v>
      </c>
      <c r="D1530" s="42">
        <v>42</v>
      </c>
      <c r="E1530" s="42">
        <v>537.97616499036292</v>
      </c>
      <c r="F1530" s="42">
        <v>56.247100830078125</v>
      </c>
      <c r="G1530" s="42">
        <v>577.58900000000006</v>
      </c>
      <c r="H1530" s="42">
        <v>577.58900000000006</v>
      </c>
      <c r="I1530" s="42">
        <v>1.2856393233253478</v>
      </c>
      <c r="J1530" s="42">
        <v>577.58900000000006</v>
      </c>
      <c r="K1530" s="42">
        <v>577.58900000000006</v>
      </c>
      <c r="L1530" s="42">
        <v>1.2853229128425683</v>
      </c>
      <c r="M1530" s="42">
        <v>1.1990000000000001</v>
      </c>
      <c r="N1530" s="42">
        <v>1.1990000000000001</v>
      </c>
      <c r="O1530" s="42">
        <v>2.0606296865212079</v>
      </c>
      <c r="P1530" s="42">
        <v>0</v>
      </c>
      <c r="Q1530" s="42">
        <v>0</v>
      </c>
      <c r="R1530" s="42">
        <v>3.1639648277885561E-4</v>
      </c>
      <c r="S1530" s="42">
        <v>2076.1337210000002</v>
      </c>
      <c r="T1530" s="42">
        <v>0</v>
      </c>
      <c r="U1530" s="42">
        <v>1086.234075035657</v>
      </c>
      <c r="V1530" s="42">
        <v>0</v>
      </c>
      <c r="W1530" s="42"/>
    </row>
    <row r="1531" spans="1:23" ht="20.25" customHeight="1">
      <c r="A1531" s="39">
        <v>43315</v>
      </c>
      <c r="B1531" s="42" t="s">
        <v>14</v>
      </c>
      <c r="C1531" s="42">
        <v>24</v>
      </c>
      <c r="D1531" s="42">
        <v>42</v>
      </c>
      <c r="E1531" s="42">
        <v>544.5028631868629</v>
      </c>
      <c r="F1531" s="42">
        <v>56.808334350585938</v>
      </c>
      <c r="G1531" s="42">
        <v>578.02099999999996</v>
      </c>
      <c r="H1531" s="42">
        <v>578.02099999999996</v>
      </c>
      <c r="I1531" s="42">
        <v>1.2862173443253477</v>
      </c>
      <c r="J1531" s="42">
        <v>578.02099999999996</v>
      </c>
      <c r="K1531" s="42">
        <v>578.02099999999996</v>
      </c>
      <c r="L1531" s="42">
        <v>1.2859009338425682</v>
      </c>
      <c r="M1531" s="42">
        <v>1.1779999999999999</v>
      </c>
      <c r="N1531" s="42">
        <v>1.1779999999999999</v>
      </c>
      <c r="O1531" s="42">
        <v>2.0618076865212078</v>
      </c>
      <c r="P1531" s="42">
        <v>0</v>
      </c>
      <c r="Q1531" s="42">
        <v>0</v>
      </c>
      <c r="R1531" s="42">
        <v>3.1639648277885561E-4</v>
      </c>
      <c r="S1531" s="42">
        <v>2037.17166</v>
      </c>
      <c r="T1531" s="42">
        <v>0</v>
      </c>
      <c r="U1531" s="42">
        <v>1087.7354422423173</v>
      </c>
      <c r="V1531" s="42">
        <v>0</v>
      </c>
      <c r="W1531" s="42"/>
    </row>
    <row r="1532" spans="1:23" ht="20.25" customHeight="1">
      <c r="A1532" s="39">
        <v>43316</v>
      </c>
      <c r="B1532" s="42" t="s">
        <v>14</v>
      </c>
      <c r="C1532" s="42">
        <v>24</v>
      </c>
      <c r="D1532" s="42">
        <v>42</v>
      </c>
      <c r="E1532" s="42">
        <v>571.97721028626916</v>
      </c>
      <c r="F1532" s="42">
        <v>56.470169067382813</v>
      </c>
      <c r="G1532" s="42">
        <v>569.45500000000004</v>
      </c>
      <c r="H1532" s="42">
        <v>569.45500000000004</v>
      </c>
      <c r="I1532" s="42">
        <v>1.2867867993253477</v>
      </c>
      <c r="J1532" s="42">
        <v>569.45500000000004</v>
      </c>
      <c r="K1532" s="42">
        <v>569.45500000000004</v>
      </c>
      <c r="L1532" s="42">
        <v>1.2864703888425681</v>
      </c>
      <c r="M1532" s="42">
        <v>1.173</v>
      </c>
      <c r="N1532" s="42">
        <v>1.1719999999999999</v>
      </c>
      <c r="O1532" s="42">
        <v>2.0629806865212079</v>
      </c>
      <c r="P1532" s="42">
        <v>0</v>
      </c>
      <c r="Q1532" s="42">
        <v>0</v>
      </c>
      <c r="R1532" s="42">
        <v>3.1639648277885561E-4</v>
      </c>
      <c r="S1532" s="42">
        <v>2058.9879799999999</v>
      </c>
      <c r="T1532" s="42">
        <v>0</v>
      </c>
      <c r="U1532" s="42">
        <v>1085.8125591104665</v>
      </c>
      <c r="V1532" s="42">
        <v>0</v>
      </c>
      <c r="W1532" s="42"/>
    </row>
    <row r="1533" spans="1:23" ht="20.25" customHeight="1">
      <c r="A1533" s="39">
        <v>43317</v>
      </c>
      <c r="B1533" s="42" t="s">
        <v>14</v>
      </c>
      <c r="C1533" s="42">
        <v>24</v>
      </c>
      <c r="D1533" s="42">
        <v>42</v>
      </c>
      <c r="E1533" s="42">
        <v>538.17176764247586</v>
      </c>
      <c r="F1533" s="42">
        <v>56.2210693359375</v>
      </c>
      <c r="G1533" s="42">
        <v>585.89499999999998</v>
      </c>
      <c r="H1533" s="42">
        <v>585.89499999999998</v>
      </c>
      <c r="I1533" s="42">
        <v>1.2873726943253476</v>
      </c>
      <c r="J1533" s="42">
        <v>585.89499999999998</v>
      </c>
      <c r="K1533" s="42">
        <v>585.89499999999998</v>
      </c>
      <c r="L1533" s="42">
        <v>1.2870562838425681</v>
      </c>
      <c r="M1533" s="42">
        <v>1.2030000000000001</v>
      </c>
      <c r="N1533" s="42">
        <v>1.2030000000000001</v>
      </c>
      <c r="O1533" s="42">
        <v>2.0641836865212078</v>
      </c>
      <c r="P1533" s="42">
        <v>0</v>
      </c>
      <c r="Q1533" s="42">
        <v>0</v>
      </c>
      <c r="R1533" s="42">
        <v>3.1639648277885561E-4</v>
      </c>
      <c r="S1533" s="42">
        <v>2053.5795659999999</v>
      </c>
      <c r="T1533" s="42">
        <v>0</v>
      </c>
      <c r="U1533" s="42">
        <v>1083.9443484070846</v>
      </c>
      <c r="V1533" s="42">
        <v>0</v>
      </c>
      <c r="W1533" s="42"/>
    </row>
    <row r="1534" spans="1:23" ht="20.25" customHeight="1">
      <c r="A1534" s="39">
        <v>43318</v>
      </c>
      <c r="B1534" s="42" t="s">
        <v>14</v>
      </c>
      <c r="C1534" s="42">
        <v>24</v>
      </c>
      <c r="D1534" s="42">
        <v>42</v>
      </c>
      <c r="E1534" s="42">
        <v>571.67527259355234</v>
      </c>
      <c r="F1534" s="42">
        <v>56.249969482421875</v>
      </c>
      <c r="G1534" s="42">
        <v>572.96</v>
      </c>
      <c r="H1534" s="42">
        <v>572.96</v>
      </c>
      <c r="I1534" s="42">
        <v>1.2879456543253476</v>
      </c>
      <c r="J1534" s="42">
        <v>572.96</v>
      </c>
      <c r="K1534" s="42">
        <v>572.96</v>
      </c>
      <c r="L1534" s="42">
        <v>1.287629243842568</v>
      </c>
      <c r="M1534" s="42">
        <v>1.256</v>
      </c>
      <c r="N1534" s="42">
        <v>1.256</v>
      </c>
      <c r="O1534" s="42">
        <v>2.0654396865212079</v>
      </c>
      <c r="P1534" s="42">
        <v>0</v>
      </c>
      <c r="Q1534" s="42">
        <v>0</v>
      </c>
      <c r="R1534" s="42">
        <v>3.1639648277885561E-4</v>
      </c>
      <c r="S1534" s="42">
        <v>2192.9139909999999</v>
      </c>
      <c r="T1534" s="42">
        <v>0</v>
      </c>
      <c r="U1534" s="42">
        <v>1083.211794520967</v>
      </c>
      <c r="V1534" s="42">
        <v>0</v>
      </c>
      <c r="W1534" s="42"/>
    </row>
    <row r="1535" spans="1:23" ht="20.25" customHeight="1">
      <c r="A1535" s="39">
        <v>43319</v>
      </c>
      <c r="B1535" s="42" t="s">
        <v>14</v>
      </c>
      <c r="C1535" s="42">
        <v>24</v>
      </c>
      <c r="D1535" s="42">
        <v>42</v>
      </c>
      <c r="E1535" s="42">
        <v>541.71039100168286</v>
      </c>
      <c r="F1535" s="42">
        <v>56.385421752929688</v>
      </c>
      <c r="G1535" s="42">
        <v>490.76100000000002</v>
      </c>
      <c r="H1535" s="42">
        <v>490.76100000000002</v>
      </c>
      <c r="I1535" s="42">
        <v>1.2884364153253476</v>
      </c>
      <c r="J1535" s="42">
        <v>490.76100000000002</v>
      </c>
      <c r="K1535" s="42">
        <v>490.76100000000002</v>
      </c>
      <c r="L1535" s="42">
        <v>1.2881200048425681</v>
      </c>
      <c r="M1535" s="42">
        <v>1.018</v>
      </c>
      <c r="N1535" s="42">
        <v>1.018</v>
      </c>
      <c r="O1535" s="42">
        <v>2.0664576865212081</v>
      </c>
      <c r="P1535" s="42">
        <v>0</v>
      </c>
      <c r="Q1535" s="42">
        <v>0</v>
      </c>
      <c r="R1535" s="42">
        <v>3.1639648277885561E-4</v>
      </c>
      <c r="S1535" s="42">
        <v>2074.9957720000002</v>
      </c>
      <c r="T1535" s="42">
        <v>0</v>
      </c>
      <c r="U1535" s="42">
        <v>1083.4494637825496</v>
      </c>
      <c r="V1535" s="42">
        <v>0</v>
      </c>
      <c r="W1535" s="42"/>
    </row>
    <row r="1536" spans="1:23" ht="20.25" customHeight="1">
      <c r="A1536" s="39">
        <v>43320</v>
      </c>
      <c r="B1536" s="42" t="s">
        <v>14</v>
      </c>
      <c r="C1536" s="42">
        <v>24</v>
      </c>
      <c r="D1536" s="42">
        <v>42</v>
      </c>
      <c r="E1536" s="42">
        <v>550.46148510750334</v>
      </c>
      <c r="F1536" s="42">
        <v>56.365203857421875</v>
      </c>
      <c r="G1536" s="42">
        <v>542.78599999999994</v>
      </c>
      <c r="H1536" s="42">
        <v>542.78599999999994</v>
      </c>
      <c r="I1536" s="42">
        <v>1.2889792013253476</v>
      </c>
      <c r="J1536" s="42">
        <v>542.78599999999994</v>
      </c>
      <c r="K1536" s="42">
        <v>542.78599999999994</v>
      </c>
      <c r="L1536" s="42">
        <v>1.2886627908425681</v>
      </c>
      <c r="M1536" s="42">
        <v>1.0349999999999999</v>
      </c>
      <c r="N1536" s="42">
        <v>1.0349999999999999</v>
      </c>
      <c r="O1536" s="42">
        <v>2.067492686521208</v>
      </c>
      <c r="P1536" s="42">
        <v>0</v>
      </c>
      <c r="Q1536" s="42">
        <v>0</v>
      </c>
      <c r="R1536" s="42">
        <v>3.1639648277885561E-4</v>
      </c>
      <c r="S1536" s="42">
        <v>1907.469979</v>
      </c>
      <c r="T1536" s="42">
        <v>0</v>
      </c>
      <c r="U1536" s="42">
        <v>1082.800193284877</v>
      </c>
      <c r="V1536" s="42">
        <v>0</v>
      </c>
      <c r="W1536" s="42"/>
    </row>
    <row r="1537" spans="1:23" ht="20.25" customHeight="1">
      <c r="A1537" s="39">
        <v>43321</v>
      </c>
      <c r="B1537" s="42" t="s">
        <v>14</v>
      </c>
      <c r="C1537" s="42">
        <v>24</v>
      </c>
      <c r="D1537" s="42">
        <v>42</v>
      </c>
      <c r="E1537" s="42">
        <v>540.28186135030808</v>
      </c>
      <c r="F1537" s="42">
        <v>56.256362915039063</v>
      </c>
      <c r="G1537" s="42">
        <v>561.59299999999996</v>
      </c>
      <c r="H1537" s="42">
        <v>561.59299999999996</v>
      </c>
      <c r="I1537" s="42">
        <v>1.2895407943253476</v>
      </c>
      <c r="J1537" s="42">
        <v>561.59299999999996</v>
      </c>
      <c r="K1537" s="42">
        <v>561.59299999999996</v>
      </c>
      <c r="L1537" s="42">
        <v>1.2892243838425681</v>
      </c>
      <c r="M1537" s="42">
        <v>1.002</v>
      </c>
      <c r="N1537" s="42">
        <v>1.002</v>
      </c>
      <c r="O1537" s="42">
        <v>2.0684946865212082</v>
      </c>
      <c r="P1537" s="42">
        <v>0</v>
      </c>
      <c r="Q1537" s="42">
        <v>0</v>
      </c>
      <c r="R1537" s="42">
        <v>3.1639648277885561E-4</v>
      </c>
      <c r="S1537" s="42">
        <v>1785.025811</v>
      </c>
      <c r="T1537" s="42">
        <v>0</v>
      </c>
      <c r="U1537" s="42">
        <v>1082.992254976597</v>
      </c>
      <c r="V1537" s="42">
        <v>0</v>
      </c>
      <c r="W1537" s="42"/>
    </row>
    <row r="1538" spans="1:23" ht="20.25" customHeight="1">
      <c r="A1538" s="39">
        <v>43322</v>
      </c>
      <c r="B1538" s="42" t="s">
        <v>14</v>
      </c>
      <c r="C1538" s="42">
        <v>24</v>
      </c>
      <c r="D1538" s="42">
        <v>42</v>
      </c>
      <c r="E1538" s="42">
        <v>558.82583551919299</v>
      </c>
      <c r="F1538" s="42">
        <v>56.777286529541016</v>
      </c>
      <c r="G1538" s="42">
        <v>628.63199999999995</v>
      </c>
      <c r="H1538" s="42">
        <v>628.63199999999995</v>
      </c>
      <c r="I1538" s="42">
        <v>1.2901694263253476</v>
      </c>
      <c r="J1538" s="42">
        <v>628.63199999999995</v>
      </c>
      <c r="K1538" s="42">
        <v>628.63199999999995</v>
      </c>
      <c r="L1538" s="42">
        <v>1.2898530158425681</v>
      </c>
      <c r="M1538" s="42">
        <v>1.0980000000000001</v>
      </c>
      <c r="N1538" s="42">
        <v>1.0980000000000001</v>
      </c>
      <c r="O1538" s="42">
        <v>2.069592686521208</v>
      </c>
      <c r="P1538" s="42">
        <v>0</v>
      </c>
      <c r="Q1538" s="42">
        <v>0</v>
      </c>
      <c r="R1538" s="42">
        <v>3.1639648277885561E-4</v>
      </c>
      <c r="S1538" s="42">
        <v>1746.1853679999999</v>
      </c>
      <c r="T1538" s="42">
        <v>0</v>
      </c>
      <c r="U1538" s="42">
        <v>1084.5318645555021</v>
      </c>
      <c r="V1538" s="42">
        <v>0</v>
      </c>
      <c r="W1538" s="42"/>
    </row>
    <row r="1539" spans="1:23" ht="20.25" customHeight="1">
      <c r="A1539" s="39">
        <v>43323</v>
      </c>
      <c r="B1539" s="42" t="s">
        <v>14</v>
      </c>
      <c r="C1539" s="42">
        <v>24</v>
      </c>
      <c r="D1539" s="42">
        <v>42</v>
      </c>
      <c r="E1539" s="42">
        <v>563.05441501098892</v>
      </c>
      <c r="F1539" s="42">
        <v>56.172550201416016</v>
      </c>
      <c r="G1539" s="42">
        <v>631.69000000000005</v>
      </c>
      <c r="H1539" s="42">
        <v>631.69000000000005</v>
      </c>
      <c r="I1539" s="42">
        <v>1.2908011163253477</v>
      </c>
      <c r="J1539" s="42">
        <v>631.69000000000005</v>
      </c>
      <c r="K1539" s="42">
        <v>631.69000000000005</v>
      </c>
      <c r="L1539" s="42">
        <v>1.2904847058425681</v>
      </c>
      <c r="M1539" s="42">
        <v>1.0469999999999999</v>
      </c>
      <c r="N1539" s="42">
        <v>1.0469999999999999</v>
      </c>
      <c r="O1539" s="42">
        <v>2.0706396865212078</v>
      </c>
      <c r="P1539" s="42">
        <v>0</v>
      </c>
      <c r="Q1539" s="42">
        <v>0</v>
      </c>
      <c r="R1539" s="42">
        <v>3.1639648277885561E-4</v>
      </c>
      <c r="S1539" s="42">
        <v>1657.629533</v>
      </c>
      <c r="T1539" s="42">
        <v>0</v>
      </c>
      <c r="U1539" s="42">
        <v>1082.6205957737407</v>
      </c>
      <c r="V1539" s="42">
        <v>0</v>
      </c>
      <c r="W1539" s="42"/>
    </row>
    <row r="1540" spans="1:23" ht="20.25" customHeight="1">
      <c r="A1540" s="39">
        <v>43324</v>
      </c>
      <c r="B1540" s="42" t="s">
        <v>14</v>
      </c>
      <c r="C1540" s="42">
        <v>24</v>
      </c>
      <c r="D1540" s="42">
        <v>42</v>
      </c>
      <c r="E1540" s="42">
        <v>554.51956735637316</v>
      </c>
      <c r="F1540" s="42">
        <v>56.314754486083984</v>
      </c>
      <c r="G1540" s="42">
        <v>630.47500000000002</v>
      </c>
      <c r="H1540" s="42">
        <v>630.47500000000002</v>
      </c>
      <c r="I1540" s="42">
        <v>1.2914315913253476</v>
      </c>
      <c r="J1540" s="42">
        <v>630.47500000000002</v>
      </c>
      <c r="K1540" s="42">
        <v>630.47500000000002</v>
      </c>
      <c r="L1540" s="42">
        <v>1.291115180842568</v>
      </c>
      <c r="M1540" s="42">
        <v>0.98599999999999999</v>
      </c>
      <c r="N1540" s="42">
        <v>0.98599999999999999</v>
      </c>
      <c r="O1540" s="42">
        <v>2.0716256865212079</v>
      </c>
      <c r="P1540" s="42">
        <v>0</v>
      </c>
      <c r="Q1540" s="42">
        <v>0</v>
      </c>
      <c r="R1540" s="42">
        <v>3.1639648277885561E-4</v>
      </c>
      <c r="S1540" s="42">
        <v>1563.2213810000001</v>
      </c>
      <c r="T1540" s="42">
        <v>0</v>
      </c>
      <c r="U1540" s="42">
        <v>1083.5593751931503</v>
      </c>
      <c r="V1540" s="42">
        <v>0</v>
      </c>
      <c r="W1540" s="42"/>
    </row>
    <row r="1541" spans="1:23" ht="20.25" customHeight="1">
      <c r="A1541" s="39">
        <v>43325</v>
      </c>
      <c r="B1541" s="42" t="s">
        <v>14</v>
      </c>
      <c r="C1541" s="42">
        <v>24</v>
      </c>
      <c r="D1541" s="42">
        <v>42</v>
      </c>
      <c r="E1541" s="42">
        <v>542.0143116322198</v>
      </c>
      <c r="F1541" s="42">
        <v>56.402603149414063</v>
      </c>
      <c r="G1541" s="42">
        <v>634.39599999999996</v>
      </c>
      <c r="H1541" s="42">
        <v>634.39599999999996</v>
      </c>
      <c r="I1541" s="42">
        <v>1.2920659873253475</v>
      </c>
      <c r="J1541" s="42">
        <v>634.39599999999996</v>
      </c>
      <c r="K1541" s="42">
        <v>634.39599999999996</v>
      </c>
      <c r="L1541" s="42">
        <v>1.291749576842568</v>
      </c>
      <c r="M1541" s="42">
        <v>0.93500000000000005</v>
      </c>
      <c r="N1541" s="42">
        <v>0.93500000000000005</v>
      </c>
      <c r="O1541" s="42">
        <v>2.0725606865212081</v>
      </c>
      <c r="P1541" s="42">
        <v>0</v>
      </c>
      <c r="Q1541" s="42">
        <v>0</v>
      </c>
      <c r="R1541" s="42">
        <v>3.1639648277885561E-4</v>
      </c>
      <c r="S1541" s="42">
        <v>1473.213892</v>
      </c>
      <c r="T1541" s="42">
        <v>0</v>
      </c>
      <c r="U1541" s="42">
        <v>1083.4585286411559</v>
      </c>
      <c r="V1541" s="42">
        <v>0</v>
      </c>
      <c r="W1541" s="42"/>
    </row>
    <row r="1542" spans="1:23" ht="20.25" customHeight="1">
      <c r="A1542" s="39">
        <v>43326</v>
      </c>
      <c r="B1542" s="42" t="s">
        <v>14</v>
      </c>
      <c r="C1542" s="42">
        <v>24</v>
      </c>
      <c r="D1542" s="42">
        <v>42</v>
      </c>
      <c r="E1542" s="42">
        <v>559.32574830748604</v>
      </c>
      <c r="F1542" s="42">
        <v>56.503158569335938</v>
      </c>
      <c r="G1542" s="42">
        <v>557.85299999999995</v>
      </c>
      <c r="H1542" s="42">
        <v>557.85299999999995</v>
      </c>
      <c r="I1542" s="42">
        <v>1.2926238403253476</v>
      </c>
      <c r="J1542" s="42">
        <v>557.85299999999995</v>
      </c>
      <c r="K1542" s="42">
        <v>557.85299999999995</v>
      </c>
      <c r="L1542" s="42">
        <v>1.2923074298425681</v>
      </c>
      <c r="M1542" s="42">
        <v>0.89</v>
      </c>
      <c r="N1542" s="42">
        <v>0.89</v>
      </c>
      <c r="O1542" s="42">
        <v>2.0734506865212081</v>
      </c>
      <c r="P1542" s="42">
        <v>0</v>
      </c>
      <c r="Q1542" s="42">
        <v>0</v>
      </c>
      <c r="R1542" s="42">
        <v>3.1639648277885561E-4</v>
      </c>
      <c r="S1542" s="42">
        <v>1595.316329</v>
      </c>
      <c r="T1542" s="42">
        <v>0</v>
      </c>
      <c r="U1542" s="42">
        <v>1083.0290809646847</v>
      </c>
      <c r="V1542" s="42">
        <v>0</v>
      </c>
      <c r="W1542" s="42"/>
    </row>
    <row r="1543" spans="1:23" ht="20.25" customHeight="1">
      <c r="A1543" s="39">
        <v>43327</v>
      </c>
      <c r="B1543" s="42" t="s">
        <v>14</v>
      </c>
      <c r="C1543" s="42">
        <v>24</v>
      </c>
      <c r="D1543" s="42">
        <v>42</v>
      </c>
      <c r="E1543" s="42">
        <v>564.86890934520795</v>
      </c>
      <c r="F1543" s="42">
        <v>56.199630737304688</v>
      </c>
      <c r="G1543" s="42">
        <v>585.94799999999998</v>
      </c>
      <c r="H1543" s="42">
        <v>585.94799999999998</v>
      </c>
      <c r="I1543" s="42">
        <v>1.2932097883253475</v>
      </c>
      <c r="J1543" s="42">
        <v>585.94799999999998</v>
      </c>
      <c r="K1543" s="42">
        <v>585.94799999999998</v>
      </c>
      <c r="L1543" s="42">
        <v>1.292893377842568</v>
      </c>
      <c r="M1543" s="42">
        <v>1.2589999999999999</v>
      </c>
      <c r="N1543" s="42">
        <v>1.2589999999999999</v>
      </c>
      <c r="O1543" s="42">
        <v>2.0747096865212082</v>
      </c>
      <c r="P1543" s="42">
        <v>0</v>
      </c>
      <c r="Q1543" s="42">
        <v>0</v>
      </c>
      <c r="R1543" s="42">
        <v>3.1639648277885561E-4</v>
      </c>
      <c r="S1543" s="42">
        <v>2148.2930230000002</v>
      </c>
      <c r="T1543" s="42">
        <v>0</v>
      </c>
      <c r="U1543" s="42">
        <v>1082.2546021075134</v>
      </c>
      <c r="V1543" s="42">
        <v>0</v>
      </c>
      <c r="W1543" s="42"/>
    </row>
    <row r="1544" spans="1:23" ht="20.25" customHeight="1">
      <c r="A1544" s="39">
        <v>43328</v>
      </c>
      <c r="B1544" s="42" t="s">
        <v>14</v>
      </c>
      <c r="C1544" s="42">
        <v>24</v>
      </c>
      <c r="D1544" s="42">
        <v>42</v>
      </c>
      <c r="E1544" s="42">
        <v>537.57702793485646</v>
      </c>
      <c r="F1544" s="42">
        <v>56.127166748046875</v>
      </c>
      <c r="G1544" s="42">
        <v>591.03899999999999</v>
      </c>
      <c r="H1544" s="42">
        <v>591.03899999999999</v>
      </c>
      <c r="I1544" s="42">
        <v>1.2938008273253474</v>
      </c>
      <c r="J1544" s="42">
        <v>591.03899999999999</v>
      </c>
      <c r="K1544" s="42">
        <v>591.03899999999999</v>
      </c>
      <c r="L1544" s="42">
        <v>1.2934844168425679</v>
      </c>
      <c r="M1544" s="42">
        <v>1.2669999999999999</v>
      </c>
      <c r="N1544" s="42">
        <v>1.2669999999999999</v>
      </c>
      <c r="O1544" s="42">
        <v>2.0759766865212081</v>
      </c>
      <c r="P1544" s="42">
        <v>0</v>
      </c>
      <c r="Q1544" s="42">
        <v>0</v>
      </c>
      <c r="R1544" s="42">
        <v>3.1639648277885561E-4</v>
      </c>
      <c r="S1544" s="42">
        <v>2143.1563740000001</v>
      </c>
      <c r="T1544" s="42">
        <v>0</v>
      </c>
      <c r="U1544" s="42">
        <v>1082.0039021116843</v>
      </c>
      <c r="V1544" s="42">
        <v>0</v>
      </c>
      <c r="W1544" s="42"/>
    </row>
    <row r="1545" spans="1:23" ht="20.25" customHeight="1">
      <c r="A1545" s="39">
        <v>43329</v>
      </c>
      <c r="B1545" s="42" t="s">
        <v>14</v>
      </c>
      <c r="C1545" s="42">
        <v>24</v>
      </c>
      <c r="D1545" s="42">
        <v>42</v>
      </c>
      <c r="E1545" s="42">
        <v>563.8487232463616</v>
      </c>
      <c r="F1545" s="42">
        <v>56.174617767333984</v>
      </c>
      <c r="G1545" s="42">
        <v>580.40599999999995</v>
      </c>
      <c r="H1545" s="42">
        <v>580.40599999999995</v>
      </c>
      <c r="I1545" s="42">
        <v>1.2943812333253475</v>
      </c>
      <c r="J1545" s="42">
        <v>580.40599999999995</v>
      </c>
      <c r="K1545" s="42">
        <v>580.40599999999995</v>
      </c>
      <c r="L1545" s="42">
        <v>1.294064822842568</v>
      </c>
      <c r="M1545" s="42">
        <v>1.286</v>
      </c>
      <c r="N1545" s="42">
        <v>1.286</v>
      </c>
      <c r="O1545" s="42">
        <v>2.077262686521208</v>
      </c>
      <c r="P1545" s="42">
        <v>0</v>
      </c>
      <c r="Q1545" s="42">
        <v>0</v>
      </c>
      <c r="R1545" s="42">
        <v>3.1639648277885561E-4</v>
      </c>
      <c r="S1545" s="42">
        <v>2216.243457</v>
      </c>
      <c r="T1545" s="42">
        <v>0</v>
      </c>
      <c r="U1545" s="42">
        <v>1082.5401451536102</v>
      </c>
      <c r="V1545" s="42">
        <v>0</v>
      </c>
      <c r="W1545" s="42"/>
    </row>
    <row r="1546" spans="1:23" ht="20.25" customHeight="1">
      <c r="A1546" s="39">
        <v>43330</v>
      </c>
      <c r="B1546" s="42" t="s">
        <v>14</v>
      </c>
      <c r="C1546" s="42">
        <v>24</v>
      </c>
      <c r="D1546" s="42">
        <v>42</v>
      </c>
      <c r="E1546" s="42">
        <v>566.18706726113089</v>
      </c>
      <c r="F1546" s="42">
        <v>56.215286254882813</v>
      </c>
      <c r="G1546" s="42">
        <v>579.48299999999995</v>
      </c>
      <c r="H1546" s="42">
        <v>579.48299999999995</v>
      </c>
      <c r="I1546" s="42">
        <v>1.2949607163253476</v>
      </c>
      <c r="J1546" s="42">
        <v>579.48299999999995</v>
      </c>
      <c r="K1546" s="42">
        <v>579.48299999999995</v>
      </c>
      <c r="L1546" s="42">
        <v>1.2946443058425681</v>
      </c>
      <c r="M1546" s="42">
        <v>1.278</v>
      </c>
      <c r="N1546" s="42">
        <v>1.278</v>
      </c>
      <c r="O1546" s="42">
        <v>2.0785406865212082</v>
      </c>
      <c r="P1546" s="42">
        <v>0</v>
      </c>
      <c r="Q1546" s="42">
        <v>0</v>
      </c>
      <c r="R1546" s="42">
        <v>3.1639648277885561E-4</v>
      </c>
      <c r="S1546" s="42">
        <v>2206.2407349999999</v>
      </c>
      <c r="T1546" s="42">
        <v>0</v>
      </c>
      <c r="U1546" s="42">
        <v>1082.3146567957797</v>
      </c>
      <c r="V1546" s="42">
        <v>0</v>
      </c>
      <c r="W1546" s="42"/>
    </row>
    <row r="1547" spans="1:23" ht="20.25" customHeight="1">
      <c r="A1547" s="39">
        <v>43331</v>
      </c>
      <c r="B1547" s="42" t="s">
        <v>14</v>
      </c>
      <c r="C1547" s="42">
        <v>24</v>
      </c>
      <c r="D1547" s="42">
        <v>42</v>
      </c>
      <c r="E1547" s="42">
        <v>556.09667570584099</v>
      </c>
      <c r="F1547" s="42">
        <v>56.340652465820313</v>
      </c>
      <c r="G1547" s="42">
        <v>585.49800000000005</v>
      </c>
      <c r="H1547" s="42">
        <v>585.49800000000005</v>
      </c>
      <c r="I1547" s="42">
        <v>1.2955462143253476</v>
      </c>
      <c r="J1547" s="42">
        <v>585.49800000000005</v>
      </c>
      <c r="K1547" s="42">
        <v>585.49800000000005</v>
      </c>
      <c r="L1547" s="42">
        <v>1.295229803842568</v>
      </c>
      <c r="M1547" s="42">
        <v>1.2709999999999999</v>
      </c>
      <c r="N1547" s="42">
        <v>1.2709999999999999</v>
      </c>
      <c r="O1547" s="42">
        <v>2.0798116865212082</v>
      </c>
      <c r="P1547" s="42">
        <v>0</v>
      </c>
      <c r="Q1547" s="42">
        <v>0</v>
      </c>
      <c r="R1547" s="42">
        <v>3.1639648277885561E-4</v>
      </c>
      <c r="S1547" s="42">
        <v>2170.5044250000001</v>
      </c>
      <c r="T1547" s="42">
        <v>0</v>
      </c>
      <c r="U1547" s="42">
        <v>1083.2735488702222</v>
      </c>
      <c r="V1547" s="42">
        <v>0</v>
      </c>
      <c r="W1547" s="42"/>
    </row>
    <row r="1548" spans="1:23" ht="20.25" customHeight="1">
      <c r="A1548" s="39">
        <v>43332</v>
      </c>
      <c r="B1548" s="42" t="s">
        <v>14</v>
      </c>
      <c r="C1548" s="42">
        <v>24</v>
      </c>
      <c r="D1548" s="42">
        <v>42</v>
      </c>
      <c r="E1548" s="42">
        <v>546.39270915824636</v>
      </c>
      <c r="F1548" s="42">
        <v>56.068191528320313</v>
      </c>
      <c r="G1548" s="42">
        <v>591.23</v>
      </c>
      <c r="H1548" s="42">
        <v>591.23</v>
      </c>
      <c r="I1548" s="42">
        <v>1.2961374443253475</v>
      </c>
      <c r="J1548" s="42">
        <v>591.23</v>
      </c>
      <c r="K1548" s="42">
        <v>591.23</v>
      </c>
      <c r="L1548" s="42">
        <v>1.295821033842568</v>
      </c>
      <c r="M1548" s="42">
        <v>1.278</v>
      </c>
      <c r="N1548" s="42">
        <v>1.278</v>
      </c>
      <c r="O1548" s="42">
        <v>2.0810896865212083</v>
      </c>
      <c r="P1548" s="42">
        <v>0</v>
      </c>
      <c r="Q1548" s="42">
        <v>0</v>
      </c>
      <c r="R1548" s="42">
        <v>3.1639648277885561E-4</v>
      </c>
      <c r="S1548" s="42">
        <v>2161.2316700000001</v>
      </c>
      <c r="T1548" s="42">
        <v>0</v>
      </c>
      <c r="U1548" s="42">
        <v>1082.807275205663</v>
      </c>
      <c r="V1548" s="42">
        <v>0</v>
      </c>
      <c r="W1548" s="42"/>
    </row>
    <row r="1549" spans="1:23" ht="20.25" customHeight="1">
      <c r="A1549" s="39">
        <v>43333</v>
      </c>
      <c r="B1549" s="42" t="s">
        <v>14</v>
      </c>
      <c r="C1549" s="42">
        <v>24</v>
      </c>
      <c r="D1549" s="42">
        <v>42</v>
      </c>
      <c r="E1549" s="42">
        <v>543.11894963644079</v>
      </c>
      <c r="F1549" s="42">
        <v>56.690933227539063</v>
      </c>
      <c r="G1549" s="42">
        <v>591.00800000000004</v>
      </c>
      <c r="H1549" s="42">
        <v>591.00800000000004</v>
      </c>
      <c r="I1549" s="42">
        <v>1.2967284523253475</v>
      </c>
      <c r="J1549" s="42">
        <v>591.00800000000004</v>
      </c>
      <c r="K1549" s="42">
        <v>591.00800000000004</v>
      </c>
      <c r="L1549" s="42">
        <v>1.296412041842568</v>
      </c>
      <c r="M1549" s="42">
        <v>1.2669999999999999</v>
      </c>
      <c r="N1549" s="42">
        <v>1.2669999999999999</v>
      </c>
      <c r="O1549" s="42">
        <v>2.0823566865212082</v>
      </c>
      <c r="P1549" s="42">
        <v>0</v>
      </c>
      <c r="Q1549" s="42">
        <v>0</v>
      </c>
      <c r="R1549" s="42">
        <v>3.1639648277885561E-4</v>
      </c>
      <c r="S1549" s="42">
        <v>2144.471818</v>
      </c>
      <c r="T1549" s="42">
        <v>0</v>
      </c>
      <c r="U1549" s="42">
        <v>1084.5746393570505</v>
      </c>
      <c r="V1549" s="42">
        <v>0</v>
      </c>
      <c r="W1549" s="42"/>
    </row>
    <row r="1550" spans="1:23" ht="20.25" customHeight="1">
      <c r="A1550" s="39">
        <v>43334</v>
      </c>
      <c r="B1550" s="42" t="s">
        <v>14</v>
      </c>
      <c r="C1550" s="42">
        <v>24</v>
      </c>
      <c r="D1550" s="42">
        <v>42</v>
      </c>
      <c r="E1550" s="42">
        <v>503.14890740594257</v>
      </c>
      <c r="F1550" s="42">
        <v>58.118453979492188</v>
      </c>
      <c r="G1550" s="42">
        <v>597.26</v>
      </c>
      <c r="H1550" s="42">
        <v>597.26</v>
      </c>
      <c r="I1550" s="42">
        <v>1.2973257123253474</v>
      </c>
      <c r="J1550" s="42">
        <v>597.26</v>
      </c>
      <c r="K1550" s="42">
        <v>597.26</v>
      </c>
      <c r="L1550" s="42">
        <v>1.2970093018425679</v>
      </c>
      <c r="M1550" s="42">
        <v>1.282</v>
      </c>
      <c r="N1550" s="42">
        <v>1.282</v>
      </c>
      <c r="O1550" s="42">
        <v>2.083638686521208</v>
      </c>
      <c r="P1550" s="42">
        <v>0</v>
      </c>
      <c r="Q1550" s="42">
        <v>0</v>
      </c>
      <c r="R1550" s="42">
        <v>3.1639648277885561E-4</v>
      </c>
      <c r="S1550" s="42">
        <v>2145.7271540000002</v>
      </c>
      <c r="T1550" s="42">
        <v>0</v>
      </c>
      <c r="U1550" s="42">
        <v>1053.4620616825803</v>
      </c>
      <c r="V1550" s="42">
        <v>0</v>
      </c>
      <c r="W1550" s="42"/>
    </row>
    <row r="1551" spans="1:23" ht="20.25" customHeight="1">
      <c r="A1551" s="39">
        <v>43335</v>
      </c>
      <c r="B1551" s="42" t="s">
        <v>14</v>
      </c>
      <c r="C1551" s="42">
        <v>24</v>
      </c>
      <c r="D1551" s="42">
        <v>42</v>
      </c>
      <c r="E1551" s="42">
        <v>565.37682470398943</v>
      </c>
      <c r="F1551" s="42">
        <v>56.651077270507813</v>
      </c>
      <c r="G1551" s="42">
        <v>594.86800000000005</v>
      </c>
      <c r="H1551" s="42">
        <v>594.86800000000005</v>
      </c>
      <c r="I1551" s="42">
        <v>1.2979205803253475</v>
      </c>
      <c r="J1551" s="42">
        <v>594.86800000000005</v>
      </c>
      <c r="K1551" s="42">
        <v>594.86800000000005</v>
      </c>
      <c r="L1551" s="42">
        <v>1.297604169842568</v>
      </c>
      <c r="M1551" s="42">
        <v>1.262</v>
      </c>
      <c r="N1551" s="42">
        <v>1.262</v>
      </c>
      <c r="O1551" s="42">
        <v>2.0849006865212081</v>
      </c>
      <c r="P1551" s="42">
        <v>0</v>
      </c>
      <c r="Q1551" s="42">
        <v>0</v>
      </c>
      <c r="R1551" s="42">
        <v>3.1639648277885561E-4</v>
      </c>
      <c r="S1551" s="42">
        <v>2121.7160779999999</v>
      </c>
      <c r="T1551" s="42">
        <v>0</v>
      </c>
      <c r="U1551" s="42">
        <v>1084.05907552382</v>
      </c>
      <c r="V1551" s="42">
        <v>0</v>
      </c>
      <c r="W1551" s="42"/>
    </row>
    <row r="1552" spans="1:23" ht="20.25" customHeight="1">
      <c r="A1552" s="39">
        <v>43336</v>
      </c>
      <c r="B1552" s="42" t="s">
        <v>14</v>
      </c>
      <c r="C1552" s="42">
        <v>24</v>
      </c>
      <c r="D1552" s="42">
        <v>42</v>
      </c>
      <c r="E1552" s="42">
        <v>557.90961201748701</v>
      </c>
      <c r="F1552" s="42">
        <v>56.256404876708984</v>
      </c>
      <c r="G1552" s="42">
        <v>596.13800000000003</v>
      </c>
      <c r="H1552" s="42">
        <v>596.13800000000003</v>
      </c>
      <c r="I1552" s="42">
        <v>1.2985167183253474</v>
      </c>
      <c r="J1552" s="42">
        <v>596.13800000000003</v>
      </c>
      <c r="K1552" s="42">
        <v>596.13800000000003</v>
      </c>
      <c r="L1552" s="42">
        <v>1.2982003078425679</v>
      </c>
      <c r="M1552" s="42">
        <v>1.2849999999999999</v>
      </c>
      <c r="N1552" s="42">
        <v>1.2849999999999999</v>
      </c>
      <c r="O1552" s="42">
        <v>2.0861856865212083</v>
      </c>
      <c r="P1552" s="42">
        <v>0</v>
      </c>
      <c r="Q1552" s="42">
        <v>0</v>
      </c>
      <c r="R1552" s="42">
        <v>3.1639648277885561E-4</v>
      </c>
      <c r="S1552" s="42">
        <v>2155.9420810000001</v>
      </c>
      <c r="T1552" s="42">
        <v>0</v>
      </c>
      <c r="U1552" s="42">
        <v>1082.6180462822576</v>
      </c>
      <c r="V1552" s="42">
        <v>0</v>
      </c>
      <c r="W1552" s="42"/>
    </row>
    <row r="1553" spans="1:23" ht="20.25" customHeight="1">
      <c r="A1553" s="39">
        <v>43337</v>
      </c>
      <c r="B1553" s="42" t="s">
        <v>14</v>
      </c>
      <c r="C1553" s="42">
        <v>24</v>
      </c>
      <c r="D1553" s="42">
        <v>42</v>
      </c>
      <c r="E1553" s="42">
        <v>538.96607587784854</v>
      </c>
      <c r="F1553" s="42">
        <v>56.003719329833984</v>
      </c>
      <c r="G1553" s="42">
        <v>594.13699999999994</v>
      </c>
      <c r="H1553" s="42">
        <v>594.13699999999994</v>
      </c>
      <c r="I1553" s="42">
        <v>1.2991108553253474</v>
      </c>
      <c r="J1553" s="42">
        <v>594.13699999999994</v>
      </c>
      <c r="K1553" s="42">
        <v>594.13699999999994</v>
      </c>
      <c r="L1553" s="42">
        <v>1.2987944448425679</v>
      </c>
      <c r="M1553" s="42">
        <v>1.3029999999999999</v>
      </c>
      <c r="N1553" s="42">
        <v>1.3029999999999999</v>
      </c>
      <c r="O1553" s="42">
        <v>2.0874886865212083</v>
      </c>
      <c r="P1553" s="42">
        <v>0</v>
      </c>
      <c r="Q1553" s="42">
        <v>0</v>
      </c>
      <c r="R1553" s="42">
        <v>3.1639648277885561E-4</v>
      </c>
      <c r="S1553" s="42">
        <v>2193.0009409999998</v>
      </c>
      <c r="T1553" s="42">
        <v>0</v>
      </c>
      <c r="U1553" s="42">
        <v>1082.4645102396144</v>
      </c>
      <c r="V1553" s="42">
        <v>0</v>
      </c>
      <c r="W1553" s="42"/>
    </row>
    <row r="1554" spans="1:23" ht="20.25" customHeight="1">
      <c r="A1554" s="39">
        <v>43338</v>
      </c>
      <c r="B1554" s="42" t="s">
        <v>14</v>
      </c>
      <c r="C1554" s="42">
        <v>24</v>
      </c>
      <c r="D1554" s="42">
        <v>42</v>
      </c>
      <c r="E1554" s="42">
        <v>562.50266256254133</v>
      </c>
      <c r="F1554" s="42">
        <v>56.064498901367188</v>
      </c>
      <c r="G1554" s="42">
        <v>585.79999999999995</v>
      </c>
      <c r="H1554" s="42">
        <v>585.79999999999995</v>
      </c>
      <c r="I1554" s="42">
        <v>1.2996966553253475</v>
      </c>
      <c r="J1554" s="42">
        <v>585.79999999999995</v>
      </c>
      <c r="K1554" s="42">
        <v>585.79999999999995</v>
      </c>
      <c r="L1554" s="42">
        <v>1.299380244842568</v>
      </c>
      <c r="M1554" s="42">
        <v>1.3169999999999999</v>
      </c>
      <c r="N1554" s="42">
        <v>1.3169999999999999</v>
      </c>
      <c r="O1554" s="42">
        <v>2.0888056865212081</v>
      </c>
      <c r="P1554" s="42">
        <v>0</v>
      </c>
      <c r="Q1554" s="42">
        <v>0</v>
      </c>
      <c r="R1554" s="42">
        <v>3.1639648277885561E-4</v>
      </c>
      <c r="S1554" s="42">
        <v>2248.7418910000001</v>
      </c>
      <c r="T1554" s="42">
        <v>0</v>
      </c>
      <c r="U1554" s="42">
        <v>1082.2979434627243</v>
      </c>
      <c r="V1554" s="42">
        <v>0</v>
      </c>
      <c r="W1554" s="42"/>
    </row>
    <row r="1555" spans="1:23" ht="20.25" customHeight="1">
      <c r="A1555" s="39">
        <v>43339</v>
      </c>
      <c r="B1555" s="42" t="s">
        <v>14</v>
      </c>
      <c r="C1555" s="42">
        <v>24</v>
      </c>
      <c r="D1555" s="42">
        <v>42</v>
      </c>
      <c r="E1555" s="42">
        <v>552.12545321541302</v>
      </c>
      <c r="F1555" s="42">
        <v>56.295486450195313</v>
      </c>
      <c r="G1555" s="42">
        <v>569.03300000000002</v>
      </c>
      <c r="H1555" s="42">
        <v>569.03300000000002</v>
      </c>
      <c r="I1555" s="42">
        <v>1.3002656883253476</v>
      </c>
      <c r="J1555" s="42">
        <v>569.03300000000002</v>
      </c>
      <c r="K1555" s="42">
        <v>569.03300000000002</v>
      </c>
      <c r="L1555" s="42">
        <v>1.2999492778425681</v>
      </c>
      <c r="M1555" s="42">
        <v>1.3</v>
      </c>
      <c r="N1555" s="42">
        <v>1.3</v>
      </c>
      <c r="O1555" s="42">
        <v>2.0901056865212082</v>
      </c>
      <c r="P1555" s="42">
        <v>0</v>
      </c>
      <c r="Q1555" s="42">
        <v>0</v>
      </c>
      <c r="R1555" s="42">
        <v>3.1639648277885561E-4</v>
      </c>
      <c r="S1555" s="42">
        <v>2284.3648790000002</v>
      </c>
      <c r="T1555" s="42">
        <v>0</v>
      </c>
      <c r="U1555" s="42">
        <v>1081.7939939795833</v>
      </c>
      <c r="V1555" s="42">
        <v>0</v>
      </c>
      <c r="W1555" s="42"/>
    </row>
    <row r="1556" spans="1:23" ht="20.25" customHeight="1">
      <c r="A1556" s="39">
        <v>43340</v>
      </c>
      <c r="B1556" s="42" t="s">
        <v>14</v>
      </c>
      <c r="C1556" s="42">
        <v>24</v>
      </c>
      <c r="D1556" s="42">
        <v>42</v>
      </c>
      <c r="E1556" s="42">
        <v>557.58094007380259</v>
      </c>
      <c r="F1556" s="42">
        <v>56.400421142578125</v>
      </c>
      <c r="G1556" s="42">
        <v>551.02499999999998</v>
      </c>
      <c r="H1556" s="42">
        <v>551.02499999999998</v>
      </c>
      <c r="I1556" s="42">
        <v>1.3008167133253477</v>
      </c>
      <c r="J1556" s="42">
        <v>551.02499999999998</v>
      </c>
      <c r="K1556" s="42">
        <v>551.02499999999998</v>
      </c>
      <c r="L1556" s="42">
        <v>1.3005003028425681</v>
      </c>
      <c r="M1556" s="42">
        <v>1.0780000000000001</v>
      </c>
      <c r="N1556" s="42">
        <v>1.0780000000000001</v>
      </c>
      <c r="O1556" s="42">
        <v>2.0911836865212083</v>
      </c>
      <c r="P1556" s="42">
        <v>0</v>
      </c>
      <c r="Q1556" s="42">
        <v>0</v>
      </c>
      <c r="R1556" s="42">
        <v>3.1639648277885561E-4</v>
      </c>
      <c r="S1556" s="42">
        <v>1956.718842</v>
      </c>
      <c r="T1556" s="42">
        <v>0</v>
      </c>
      <c r="U1556" s="42">
        <v>1081.5492427972144</v>
      </c>
      <c r="V1556" s="42">
        <v>0</v>
      </c>
      <c r="W1556" s="42"/>
    </row>
    <row r="1557" spans="1:23" ht="20.25" customHeight="1">
      <c r="A1557" s="39">
        <v>43341</v>
      </c>
      <c r="B1557" s="42" t="s">
        <v>14</v>
      </c>
      <c r="C1557" s="42">
        <v>24</v>
      </c>
      <c r="D1557" s="42">
        <v>42</v>
      </c>
      <c r="E1557" s="42">
        <v>546.80976347334172</v>
      </c>
      <c r="F1557" s="42">
        <v>56.489803314208984</v>
      </c>
      <c r="G1557" s="42">
        <v>512.15499999999997</v>
      </c>
      <c r="H1557" s="42">
        <v>512.15499999999997</v>
      </c>
      <c r="I1557" s="42">
        <v>1.3013288683253477</v>
      </c>
      <c r="J1557" s="42">
        <v>512.15499999999997</v>
      </c>
      <c r="K1557" s="42">
        <v>512.15499999999997</v>
      </c>
      <c r="L1557" s="42">
        <v>1.3010124578425681</v>
      </c>
      <c r="M1557" s="42">
        <v>0.94599999999999995</v>
      </c>
      <c r="N1557" s="42">
        <v>0.94599999999999995</v>
      </c>
      <c r="O1557" s="42">
        <v>2.0921296865212082</v>
      </c>
      <c r="P1557" s="42">
        <v>0</v>
      </c>
      <c r="Q1557" s="42">
        <v>0</v>
      </c>
      <c r="R1557" s="42">
        <v>3.1639648277885561E-4</v>
      </c>
      <c r="S1557" s="42">
        <v>1847.8351279999999</v>
      </c>
      <c r="T1557" s="42">
        <v>0</v>
      </c>
      <c r="U1557" s="42">
        <v>1081.8520657300296</v>
      </c>
      <c r="V1557" s="42">
        <v>0</v>
      </c>
      <c r="W1557" s="42"/>
    </row>
    <row r="1558" spans="1:23" ht="20.25" customHeight="1">
      <c r="A1558" s="39">
        <v>43342</v>
      </c>
      <c r="B1558" s="42" t="s">
        <v>14</v>
      </c>
      <c r="C1558" s="42">
        <v>24</v>
      </c>
      <c r="D1558" s="42">
        <v>42</v>
      </c>
      <c r="E1558" s="42">
        <v>539.94646158187686</v>
      </c>
      <c r="F1558" s="42">
        <v>56.500411987304688</v>
      </c>
      <c r="G1558" s="42">
        <v>521.59100000000001</v>
      </c>
      <c r="H1558" s="42">
        <v>521.59100000000001</v>
      </c>
      <c r="I1558" s="42">
        <v>1.3018504593253477</v>
      </c>
      <c r="J1558" s="42">
        <v>521.59100000000001</v>
      </c>
      <c r="K1558" s="42">
        <v>521.59100000000001</v>
      </c>
      <c r="L1558" s="42">
        <v>1.3015340488425682</v>
      </c>
      <c r="M1558" s="42">
        <v>0.88100000000000001</v>
      </c>
      <c r="N1558" s="42">
        <v>0.88100000000000001</v>
      </c>
      <c r="O1558" s="42">
        <v>2.0930106865212084</v>
      </c>
      <c r="P1558" s="42">
        <v>0</v>
      </c>
      <c r="Q1558" s="42">
        <v>0</v>
      </c>
      <c r="R1558" s="42">
        <v>3.1639648277885561E-4</v>
      </c>
      <c r="S1558" s="42">
        <v>1688.6257619999999</v>
      </c>
      <c r="T1558" s="42">
        <v>0</v>
      </c>
      <c r="U1558" s="42">
        <v>1081.6546217785121</v>
      </c>
      <c r="V1558" s="42">
        <v>0</v>
      </c>
      <c r="W1558" s="42"/>
    </row>
    <row r="1559" spans="1:23" ht="20.25" customHeight="1">
      <c r="A1559" s="39">
        <v>43343</v>
      </c>
      <c r="B1559" s="42" t="s">
        <v>14</v>
      </c>
      <c r="C1559" s="42">
        <v>24</v>
      </c>
      <c r="D1559" s="42">
        <v>42</v>
      </c>
      <c r="E1559" s="42">
        <v>543.71928406148129</v>
      </c>
      <c r="F1559" s="42">
        <v>56.265594482421875</v>
      </c>
      <c r="G1559" s="42">
        <v>555.56700000000001</v>
      </c>
      <c r="H1559" s="42">
        <v>555.56700000000001</v>
      </c>
      <c r="I1559" s="42">
        <v>1.3024060263253476</v>
      </c>
      <c r="J1559" s="42">
        <v>555.56700000000001</v>
      </c>
      <c r="K1559" s="42">
        <v>555.56700000000001</v>
      </c>
      <c r="L1559" s="42">
        <v>1.3020896158425681</v>
      </c>
      <c r="M1559" s="42">
        <v>1.111</v>
      </c>
      <c r="N1559" s="42">
        <v>1.111</v>
      </c>
      <c r="O1559" s="42">
        <v>2.0941216865212082</v>
      </c>
      <c r="P1559" s="42">
        <v>0</v>
      </c>
      <c r="Q1559" s="42">
        <v>0</v>
      </c>
      <c r="R1559" s="42">
        <v>3.1639648277885561E-4</v>
      </c>
      <c r="S1559" s="42">
        <v>1999.697606</v>
      </c>
      <c r="T1559" s="42">
        <v>0</v>
      </c>
      <c r="U1559" s="42">
        <v>1081.2481195253881</v>
      </c>
      <c r="V1559" s="42">
        <v>0</v>
      </c>
      <c r="W1559" s="42"/>
    </row>
    <row r="1560" spans="1:23" ht="20.25" customHeight="1">
      <c r="A1560" s="39">
        <v>43344</v>
      </c>
      <c r="B1560" s="42" t="s">
        <v>14</v>
      </c>
      <c r="C1560" s="42">
        <v>24</v>
      </c>
      <c r="D1560" s="42">
        <v>42</v>
      </c>
      <c r="E1560" s="42">
        <v>534.63711015890919</v>
      </c>
      <c r="F1560" s="42">
        <v>56.339767456054688</v>
      </c>
      <c r="G1560" s="42">
        <v>562.86599999999999</v>
      </c>
      <c r="H1560" s="42">
        <v>562.86599999999999</v>
      </c>
      <c r="I1560" s="42">
        <v>1.3029688923253477</v>
      </c>
      <c r="J1560" s="42">
        <v>562.86599999999999</v>
      </c>
      <c r="K1560" s="42">
        <v>562.86599999999999</v>
      </c>
      <c r="L1560" s="42">
        <v>1.3026524818425682</v>
      </c>
      <c r="M1560" s="42">
        <v>1.3160000000000001</v>
      </c>
      <c r="N1560" s="42">
        <v>1.3160000000000001</v>
      </c>
      <c r="O1560" s="42">
        <v>2.0954376865212083</v>
      </c>
      <c r="P1560" s="42">
        <v>0</v>
      </c>
      <c r="Q1560" s="42">
        <v>0</v>
      </c>
      <c r="R1560" s="42">
        <v>3.1639648277885561E-4</v>
      </c>
      <c r="S1560" s="42">
        <v>2338.6418789999998</v>
      </c>
      <c r="T1560" s="42">
        <v>0</v>
      </c>
      <c r="U1560" s="42">
        <v>1081.0645561386116</v>
      </c>
      <c r="V1560" s="42">
        <v>0</v>
      </c>
      <c r="W1560" s="42"/>
    </row>
    <row r="1561" spans="1:23" ht="20.25" customHeight="1">
      <c r="A1561" s="39">
        <v>43345</v>
      </c>
      <c r="B1561" s="42" t="s">
        <v>14</v>
      </c>
      <c r="C1561" s="42">
        <v>24</v>
      </c>
      <c r="D1561" s="42">
        <v>42</v>
      </c>
      <c r="E1561" s="42">
        <v>546.11860341421914</v>
      </c>
      <c r="F1561" s="42">
        <v>56.165252685546875</v>
      </c>
      <c r="G1561" s="42">
        <v>555.48800000000006</v>
      </c>
      <c r="H1561" s="42">
        <v>555.48800000000006</v>
      </c>
      <c r="I1561" s="42">
        <v>1.3035243803253478</v>
      </c>
      <c r="J1561" s="42">
        <v>555.48800000000006</v>
      </c>
      <c r="K1561" s="42">
        <v>555.48800000000006</v>
      </c>
      <c r="L1561" s="42">
        <v>1.3032079698425683</v>
      </c>
      <c r="M1561" s="42">
        <v>1.26</v>
      </c>
      <c r="N1561" s="42">
        <v>1.26</v>
      </c>
      <c r="O1561" s="42">
        <v>2.0966976865212081</v>
      </c>
      <c r="P1561" s="42">
        <v>0</v>
      </c>
      <c r="Q1561" s="42">
        <v>0</v>
      </c>
      <c r="R1561" s="42">
        <v>3.1639648277885561E-4</v>
      </c>
      <c r="S1561" s="42">
        <v>2267.7645600000001</v>
      </c>
      <c r="T1561" s="42">
        <v>0</v>
      </c>
      <c r="U1561" s="42">
        <v>1080.9560611121681</v>
      </c>
      <c r="V1561" s="42">
        <v>0</v>
      </c>
      <c r="W1561" s="42"/>
    </row>
    <row r="1562" spans="1:23" ht="20.25" customHeight="1">
      <c r="A1562" s="39">
        <v>43346</v>
      </c>
      <c r="B1562" s="42" t="s">
        <v>14</v>
      </c>
      <c r="C1562" s="42">
        <v>24</v>
      </c>
      <c r="D1562" s="42">
        <v>42</v>
      </c>
      <c r="E1562" s="42">
        <v>539.05134220411355</v>
      </c>
      <c r="F1562" s="42">
        <v>56.312271118164063</v>
      </c>
      <c r="G1562" s="42">
        <v>517.17100000000005</v>
      </c>
      <c r="H1562" s="42">
        <v>517.17100000000005</v>
      </c>
      <c r="I1562" s="42">
        <v>1.3040415513253478</v>
      </c>
      <c r="J1562" s="42">
        <v>517.17100000000005</v>
      </c>
      <c r="K1562" s="42">
        <v>517.17100000000005</v>
      </c>
      <c r="L1562" s="42">
        <v>1.3037251408425683</v>
      </c>
      <c r="M1562" s="42">
        <v>1.2689999999999999</v>
      </c>
      <c r="N1562" s="42">
        <v>1.2689999999999999</v>
      </c>
      <c r="O1562" s="42">
        <v>2.0979666865212083</v>
      </c>
      <c r="P1562" s="42">
        <v>0</v>
      </c>
      <c r="Q1562" s="42">
        <v>0</v>
      </c>
      <c r="R1562" s="42">
        <v>3.1639648277885561E-4</v>
      </c>
      <c r="S1562" s="42">
        <v>2452.8405499999999</v>
      </c>
      <c r="T1562" s="42">
        <v>0</v>
      </c>
      <c r="U1562" s="42">
        <v>1081.0265970431979</v>
      </c>
      <c r="V1562" s="42">
        <v>0</v>
      </c>
      <c r="W1562" s="42"/>
    </row>
    <row r="1563" spans="1:23" ht="20.25" customHeight="1">
      <c r="A1563" s="39">
        <v>43347</v>
      </c>
      <c r="B1563" s="42" t="s">
        <v>14</v>
      </c>
      <c r="C1563" s="42">
        <v>24</v>
      </c>
      <c r="D1563" s="42">
        <v>42</v>
      </c>
      <c r="E1563" s="42">
        <v>549.74323670137369</v>
      </c>
      <c r="F1563" s="42">
        <v>56.728515625</v>
      </c>
      <c r="G1563" s="42">
        <v>515.35299999999995</v>
      </c>
      <c r="H1563" s="42">
        <v>515.35299999999995</v>
      </c>
      <c r="I1563" s="42">
        <v>1.3045569043253478</v>
      </c>
      <c r="J1563" s="42">
        <v>515.35299999999995</v>
      </c>
      <c r="K1563" s="42">
        <v>515.35299999999995</v>
      </c>
      <c r="L1563" s="42">
        <v>1.3042404938425682</v>
      </c>
      <c r="M1563" s="42">
        <v>1.1579999999999999</v>
      </c>
      <c r="N1563" s="42">
        <v>1.1579999999999999</v>
      </c>
      <c r="O1563" s="42">
        <v>2.0991246865212085</v>
      </c>
      <c r="P1563" s="42">
        <v>0</v>
      </c>
      <c r="Q1563" s="42">
        <v>0</v>
      </c>
      <c r="R1563" s="42">
        <v>3.1639648277885561E-4</v>
      </c>
      <c r="S1563" s="42">
        <v>2246.4912399999998</v>
      </c>
      <c r="T1563" s="42">
        <v>0</v>
      </c>
      <c r="U1563" s="42">
        <v>1068.791304139412</v>
      </c>
      <c r="V1563" s="42">
        <v>0</v>
      </c>
      <c r="W1563" s="42"/>
    </row>
    <row r="1564" spans="1:23" ht="20.25" customHeight="1">
      <c r="A1564" s="39">
        <v>43348</v>
      </c>
      <c r="B1564" s="42" t="s">
        <v>14</v>
      </c>
      <c r="C1564" s="42">
        <v>24</v>
      </c>
      <c r="D1564" s="42">
        <v>42</v>
      </c>
      <c r="E1564" s="42">
        <v>535.1287016902786</v>
      </c>
      <c r="F1564" s="42">
        <v>57.343460083007813</v>
      </c>
      <c r="G1564" s="42">
        <v>515.04700000000003</v>
      </c>
      <c r="H1564" s="42">
        <v>515.04700000000003</v>
      </c>
      <c r="I1564" s="42">
        <v>1.3050719513253477</v>
      </c>
      <c r="J1564" s="42">
        <v>515.04700000000003</v>
      </c>
      <c r="K1564" s="42">
        <v>515.04700000000003</v>
      </c>
      <c r="L1564" s="42">
        <v>1.3047555408425682</v>
      </c>
      <c r="M1564" s="42">
        <v>1.2030000000000001</v>
      </c>
      <c r="N1564" s="42">
        <v>1.2030000000000001</v>
      </c>
      <c r="O1564" s="42">
        <v>2.1003276865212084</v>
      </c>
      <c r="P1564" s="42">
        <v>0</v>
      </c>
      <c r="Q1564" s="42">
        <v>0</v>
      </c>
      <c r="R1564" s="42">
        <v>3.1639648277885561E-4</v>
      </c>
      <c r="S1564" s="42">
        <v>2335.3907509999999</v>
      </c>
      <c r="T1564" s="42">
        <v>0</v>
      </c>
      <c r="U1564" s="42">
        <v>1068.9210449282139</v>
      </c>
      <c r="V1564" s="42">
        <v>0</v>
      </c>
      <c r="W1564" s="42"/>
    </row>
    <row r="1565" spans="1:23" ht="20.25" customHeight="1">
      <c r="A1565" s="39">
        <v>43349</v>
      </c>
      <c r="B1565" s="42" t="s">
        <v>14</v>
      </c>
      <c r="C1565" s="42">
        <v>24</v>
      </c>
      <c r="D1565" s="42">
        <v>42</v>
      </c>
      <c r="E1565" s="42">
        <v>528.78963898500717</v>
      </c>
      <c r="F1565" s="42">
        <v>56.733341217041016</v>
      </c>
      <c r="G1565" s="42">
        <v>532.55999999999995</v>
      </c>
      <c r="H1565" s="42">
        <v>532.55999999999995</v>
      </c>
      <c r="I1565" s="42">
        <v>1.3056045113253476</v>
      </c>
      <c r="J1565" s="42">
        <v>532.55999999999995</v>
      </c>
      <c r="K1565" s="42">
        <v>532.55999999999995</v>
      </c>
      <c r="L1565" s="42">
        <v>1.3052881008425681</v>
      </c>
      <c r="M1565" s="42">
        <v>1.159</v>
      </c>
      <c r="N1565" s="42">
        <v>1.159</v>
      </c>
      <c r="O1565" s="42">
        <v>2.1014866865212083</v>
      </c>
      <c r="P1565" s="42">
        <v>0</v>
      </c>
      <c r="Q1565" s="42">
        <v>0</v>
      </c>
      <c r="R1565" s="42">
        <v>3.1639648277885561E-4</v>
      </c>
      <c r="S1565" s="42">
        <v>2176.2693410000002</v>
      </c>
      <c r="T1565" s="42">
        <v>0</v>
      </c>
      <c r="U1565" s="42">
        <v>1067.5426198664011</v>
      </c>
      <c r="V1565" s="42">
        <v>0</v>
      </c>
      <c r="W1565" s="42"/>
    </row>
    <row r="1566" spans="1:23" ht="20.25" customHeight="1">
      <c r="A1566" s="39">
        <v>43350</v>
      </c>
      <c r="B1566" s="42" t="s">
        <v>14</v>
      </c>
      <c r="C1566" s="42">
        <v>24</v>
      </c>
      <c r="D1566" s="42">
        <v>42</v>
      </c>
      <c r="E1566" s="42">
        <v>543.5747066486324</v>
      </c>
      <c r="F1566" s="42">
        <v>56.819808959960938</v>
      </c>
      <c r="G1566" s="42">
        <v>529.89700000000005</v>
      </c>
      <c r="H1566" s="42">
        <v>529.89700000000005</v>
      </c>
      <c r="I1566" s="42">
        <v>1.3061344083253477</v>
      </c>
      <c r="J1566" s="42">
        <v>529.89700000000005</v>
      </c>
      <c r="K1566" s="42">
        <v>529.89700000000005</v>
      </c>
      <c r="L1566" s="42">
        <v>1.3058179978425681</v>
      </c>
      <c r="M1566" s="42">
        <v>1.157</v>
      </c>
      <c r="N1566" s="42">
        <v>1.157</v>
      </c>
      <c r="O1566" s="42">
        <v>2.1026436865212084</v>
      </c>
      <c r="P1566" s="42">
        <v>0</v>
      </c>
      <c r="Q1566" s="42">
        <v>0</v>
      </c>
      <c r="R1566" s="42">
        <v>3.1639648277885561E-4</v>
      </c>
      <c r="S1566" s="42">
        <v>2183.0506679999999</v>
      </c>
      <c r="T1566" s="42">
        <v>0</v>
      </c>
      <c r="U1566" s="42">
        <v>1066.581461577307</v>
      </c>
      <c r="V1566" s="42">
        <v>0</v>
      </c>
      <c r="W1566" s="42"/>
    </row>
    <row r="1567" spans="1:23" ht="20.25" customHeight="1">
      <c r="A1567" s="39">
        <v>43351</v>
      </c>
      <c r="B1567" s="42" t="s">
        <v>14</v>
      </c>
      <c r="C1567" s="42">
        <v>24</v>
      </c>
      <c r="D1567" s="42">
        <v>42</v>
      </c>
      <c r="E1567" s="42">
        <v>533.47549810196369</v>
      </c>
      <c r="F1567" s="42">
        <v>56.953857421875</v>
      </c>
      <c r="G1567" s="42">
        <v>531.899</v>
      </c>
      <c r="H1567" s="42">
        <v>531.899</v>
      </c>
      <c r="I1567" s="42">
        <v>1.3066663073253477</v>
      </c>
      <c r="J1567" s="42">
        <v>531.899</v>
      </c>
      <c r="K1567" s="42">
        <v>531.899</v>
      </c>
      <c r="L1567" s="42">
        <v>1.3063498968425682</v>
      </c>
      <c r="M1567" s="42">
        <v>1.292</v>
      </c>
      <c r="N1567" s="42">
        <v>1.292</v>
      </c>
      <c r="O1567" s="42">
        <v>2.1039356865212082</v>
      </c>
      <c r="P1567" s="42">
        <v>0</v>
      </c>
      <c r="Q1567" s="42">
        <v>0</v>
      </c>
      <c r="R1567" s="42">
        <v>3.1639648277885561E-4</v>
      </c>
      <c r="S1567" s="42">
        <v>2429.6567580000001</v>
      </c>
      <c r="T1567" s="42">
        <v>0</v>
      </c>
      <c r="U1567" s="42">
        <v>1066.393082484396</v>
      </c>
      <c r="V1567" s="42">
        <v>0</v>
      </c>
      <c r="W1567" s="42"/>
    </row>
    <row r="1568" spans="1:23" ht="20.25" customHeight="1">
      <c r="A1568" s="39">
        <v>43352</v>
      </c>
      <c r="B1568" s="42" t="s">
        <v>14</v>
      </c>
      <c r="C1568" s="42">
        <v>24</v>
      </c>
      <c r="D1568" s="42">
        <v>42</v>
      </c>
      <c r="E1568" s="42">
        <v>536.99461076940497</v>
      </c>
      <c r="F1568" s="42">
        <v>57.257949829101563</v>
      </c>
      <c r="G1568" s="42">
        <v>531.49099999999999</v>
      </c>
      <c r="H1568" s="42">
        <v>531.49099999999999</v>
      </c>
      <c r="I1568" s="42">
        <v>1.3071977983253478</v>
      </c>
      <c r="J1568" s="42">
        <v>531.49099999999999</v>
      </c>
      <c r="K1568" s="42">
        <v>531.49099999999999</v>
      </c>
      <c r="L1568" s="42">
        <v>1.3068813878425682</v>
      </c>
      <c r="M1568" s="42">
        <v>1.236</v>
      </c>
      <c r="N1568" s="42">
        <v>1.236</v>
      </c>
      <c r="O1568" s="42">
        <v>2.1051716865212082</v>
      </c>
      <c r="P1568" s="42">
        <v>0</v>
      </c>
      <c r="Q1568" s="42">
        <v>0</v>
      </c>
      <c r="R1568" s="42">
        <v>3.1639648277885561E-4</v>
      </c>
      <c r="S1568" s="42">
        <v>2324.6414329999998</v>
      </c>
      <c r="T1568" s="42">
        <v>0</v>
      </c>
      <c r="U1568" s="42">
        <v>1066.5066764938056</v>
      </c>
      <c r="V1568" s="42">
        <v>0</v>
      </c>
      <c r="W1568" s="42"/>
    </row>
    <row r="1569" spans="1:23" ht="20.25" customHeight="1">
      <c r="A1569" s="39">
        <v>43353</v>
      </c>
      <c r="B1569" s="42" t="s">
        <v>14</v>
      </c>
      <c r="C1569" s="42">
        <v>24</v>
      </c>
      <c r="D1569" s="42">
        <v>42</v>
      </c>
      <c r="E1569" s="42">
        <v>526.59466845655311</v>
      </c>
      <c r="F1569" s="42">
        <v>56.868438720703125</v>
      </c>
      <c r="G1569" s="42">
        <v>538.101</v>
      </c>
      <c r="H1569" s="42">
        <v>538.101</v>
      </c>
      <c r="I1569" s="42">
        <v>1.3077358993253478</v>
      </c>
      <c r="J1569" s="42">
        <v>538.101</v>
      </c>
      <c r="K1569" s="42">
        <v>538.101</v>
      </c>
      <c r="L1569" s="42">
        <v>1.3074194888425683</v>
      </c>
      <c r="M1569" s="42">
        <v>1.2549999999999999</v>
      </c>
      <c r="N1569" s="42">
        <v>1.2549999999999999</v>
      </c>
      <c r="O1569" s="42">
        <v>2.1064266865212082</v>
      </c>
      <c r="P1569" s="42">
        <v>0</v>
      </c>
      <c r="Q1569" s="42">
        <v>0</v>
      </c>
      <c r="R1569" s="42">
        <v>3.1639648277885561E-4</v>
      </c>
      <c r="S1569" s="42">
        <v>2332.11609</v>
      </c>
      <c r="T1569" s="42">
        <v>0</v>
      </c>
      <c r="U1569" s="42">
        <v>1067.5267563638401</v>
      </c>
      <c r="V1569" s="42">
        <v>0</v>
      </c>
      <c r="W1569" s="42"/>
    </row>
    <row r="1570" spans="1:23" ht="20.25" customHeight="1">
      <c r="A1570" s="39">
        <v>43354</v>
      </c>
      <c r="B1570" s="42" t="s">
        <v>14</v>
      </c>
      <c r="C1570" s="42">
        <v>24</v>
      </c>
      <c r="D1570" s="42">
        <v>42</v>
      </c>
      <c r="E1570" s="42">
        <v>523.86235718845137</v>
      </c>
      <c r="F1570" s="42">
        <v>56.961971282958984</v>
      </c>
      <c r="G1570" s="42">
        <v>542.05600000000004</v>
      </c>
      <c r="H1570" s="42">
        <v>542.05600000000004</v>
      </c>
      <c r="I1570" s="42">
        <v>1.3082779553253479</v>
      </c>
      <c r="J1570" s="42">
        <v>542.05600000000004</v>
      </c>
      <c r="K1570" s="42">
        <v>542.05600000000004</v>
      </c>
      <c r="L1570" s="42">
        <v>1.3079615448425683</v>
      </c>
      <c r="M1570" s="42">
        <v>1.173</v>
      </c>
      <c r="N1570" s="42">
        <v>1.173</v>
      </c>
      <c r="O1570" s="42">
        <v>2.1075996865212083</v>
      </c>
      <c r="P1570" s="42">
        <v>0</v>
      </c>
      <c r="Q1570" s="42">
        <v>0</v>
      </c>
      <c r="R1570" s="42">
        <v>3.1639648277885561E-4</v>
      </c>
      <c r="S1570" s="42">
        <v>2164.8298329999998</v>
      </c>
      <c r="T1570" s="42">
        <v>0</v>
      </c>
      <c r="U1570" s="42">
        <v>1066.0438021512239</v>
      </c>
      <c r="V1570" s="42">
        <v>0</v>
      </c>
      <c r="W1570" s="42"/>
    </row>
    <row r="1571" spans="1:23" ht="20.25" customHeight="1">
      <c r="A1571" s="39">
        <v>43355</v>
      </c>
      <c r="B1571" s="42" t="s">
        <v>14</v>
      </c>
      <c r="C1571" s="42">
        <v>24</v>
      </c>
      <c r="D1571" s="42">
        <v>42</v>
      </c>
      <c r="E1571" s="42">
        <v>533.72527744809065</v>
      </c>
      <c r="F1571" s="42">
        <v>56.944671630859375</v>
      </c>
      <c r="G1571" s="42">
        <v>548.28599999999994</v>
      </c>
      <c r="H1571" s="42">
        <v>548.28599999999994</v>
      </c>
      <c r="I1571" s="42">
        <v>1.3088262413253478</v>
      </c>
      <c r="J1571" s="42">
        <v>548.28599999999994</v>
      </c>
      <c r="K1571" s="42">
        <v>548.28599999999994</v>
      </c>
      <c r="L1571" s="42">
        <v>1.3085098308425682</v>
      </c>
      <c r="M1571" s="42">
        <v>1.2090000000000001</v>
      </c>
      <c r="N1571" s="42">
        <v>1.2090000000000001</v>
      </c>
      <c r="O1571" s="42">
        <v>2.1088086865212081</v>
      </c>
      <c r="P1571" s="42">
        <v>0</v>
      </c>
      <c r="Q1571" s="42">
        <v>0</v>
      </c>
      <c r="R1571" s="42">
        <v>3.1639648277885561E-4</v>
      </c>
      <c r="S1571" s="42">
        <v>2204.8985379999999</v>
      </c>
      <c r="T1571" s="42">
        <v>0</v>
      </c>
      <c r="U1571" s="42">
        <v>1065.9582525481273</v>
      </c>
      <c r="V1571" s="42">
        <v>0</v>
      </c>
      <c r="W1571" s="42"/>
    </row>
    <row r="1572" spans="1:23" ht="20.25" customHeight="1">
      <c r="A1572" s="39">
        <v>43356</v>
      </c>
      <c r="B1572" s="42" t="s">
        <v>14</v>
      </c>
      <c r="C1572" s="42">
        <v>24</v>
      </c>
      <c r="D1572" s="42">
        <v>42</v>
      </c>
      <c r="E1572" s="42">
        <v>543.45158745576543</v>
      </c>
      <c r="F1572" s="42">
        <v>56.912628173828125</v>
      </c>
      <c r="G1572" s="42">
        <v>554.66600000000005</v>
      </c>
      <c r="H1572" s="42">
        <v>554.66600000000005</v>
      </c>
      <c r="I1572" s="42">
        <v>1.3093809073253477</v>
      </c>
      <c r="J1572" s="42">
        <v>554.66600000000005</v>
      </c>
      <c r="K1572" s="42">
        <v>554.66600000000005</v>
      </c>
      <c r="L1572" s="42">
        <v>1.3090644968425682</v>
      </c>
      <c r="M1572" s="42">
        <v>1.234</v>
      </c>
      <c r="N1572" s="42">
        <v>1.234</v>
      </c>
      <c r="O1572" s="42">
        <v>2.1100426865212083</v>
      </c>
      <c r="P1572" s="42">
        <v>0</v>
      </c>
      <c r="Q1572" s="42">
        <v>0</v>
      </c>
      <c r="R1572" s="42">
        <v>3.1639648277885561E-4</v>
      </c>
      <c r="S1572" s="42">
        <v>2225.4221459999999</v>
      </c>
      <c r="T1572" s="42">
        <v>0</v>
      </c>
      <c r="U1572" s="42">
        <v>1065.3789514278217</v>
      </c>
      <c r="V1572" s="42">
        <v>0</v>
      </c>
      <c r="W1572" s="42"/>
    </row>
    <row r="1573" spans="1:23" ht="20.25" customHeight="1">
      <c r="A1573" s="39">
        <v>43357</v>
      </c>
      <c r="B1573" s="42" t="s">
        <v>14</v>
      </c>
      <c r="C1573" s="42">
        <v>24</v>
      </c>
      <c r="D1573" s="42">
        <v>42</v>
      </c>
      <c r="E1573" s="42">
        <v>552.03144071697716</v>
      </c>
      <c r="F1573" s="42">
        <v>56.843536376953125</v>
      </c>
      <c r="G1573" s="42">
        <v>555.12800000000004</v>
      </c>
      <c r="H1573" s="42">
        <v>555.12800000000004</v>
      </c>
      <c r="I1573" s="42">
        <v>1.3099360353253477</v>
      </c>
      <c r="J1573" s="42">
        <v>555.12800000000004</v>
      </c>
      <c r="K1573" s="42">
        <v>555.12800000000004</v>
      </c>
      <c r="L1573" s="42">
        <v>1.3096196248425682</v>
      </c>
      <c r="M1573" s="42">
        <v>1.234</v>
      </c>
      <c r="N1573" s="42">
        <v>1.234</v>
      </c>
      <c r="O1573" s="42">
        <v>2.1112766865212085</v>
      </c>
      <c r="P1573" s="42">
        <v>0</v>
      </c>
      <c r="Q1573" s="42">
        <v>0</v>
      </c>
      <c r="R1573" s="42">
        <v>3.1639648277885561E-4</v>
      </c>
      <c r="S1573" s="42">
        <v>2222.545071</v>
      </c>
      <c r="T1573" s="42">
        <v>0</v>
      </c>
      <c r="U1573" s="42">
        <v>1065.9384231699262</v>
      </c>
      <c r="V1573" s="42">
        <v>0</v>
      </c>
      <c r="W1573" s="42"/>
    </row>
    <row r="1574" spans="1:23" ht="20.25" customHeight="1">
      <c r="A1574" s="39">
        <v>43358</v>
      </c>
      <c r="B1574" s="42" t="s">
        <v>14</v>
      </c>
      <c r="C1574" s="42">
        <v>24</v>
      </c>
      <c r="D1574" s="42">
        <v>42</v>
      </c>
      <c r="E1574" s="42">
        <v>524.50327101959635</v>
      </c>
      <c r="F1574" s="42">
        <v>56.860275268554688</v>
      </c>
      <c r="G1574" s="42">
        <v>548.31399999999996</v>
      </c>
      <c r="H1574" s="42">
        <v>548.31399999999996</v>
      </c>
      <c r="I1574" s="42">
        <v>1.3104843493253477</v>
      </c>
      <c r="J1574" s="42">
        <v>548.31399999999996</v>
      </c>
      <c r="K1574" s="42">
        <v>548.31399999999996</v>
      </c>
      <c r="L1574" s="42">
        <v>1.3101679388425682</v>
      </c>
      <c r="M1574" s="42">
        <v>1.2669999999999999</v>
      </c>
      <c r="N1574" s="42">
        <v>1.2669999999999999</v>
      </c>
      <c r="O1574" s="42">
        <v>2.1125436865212084</v>
      </c>
      <c r="P1574" s="42">
        <v>0</v>
      </c>
      <c r="Q1574" s="42">
        <v>0</v>
      </c>
      <c r="R1574" s="42">
        <v>3.1639648277885561E-4</v>
      </c>
      <c r="S1574" s="42">
        <v>2310.4790320000002</v>
      </c>
      <c r="T1574" s="42">
        <v>0</v>
      </c>
      <c r="U1574" s="42">
        <v>1065.5755455488447</v>
      </c>
      <c r="V1574" s="42">
        <v>0</v>
      </c>
      <c r="W1574" s="42"/>
    </row>
    <row r="1575" spans="1:23" ht="20.25" customHeight="1">
      <c r="A1575" s="39">
        <v>43359</v>
      </c>
      <c r="B1575" s="42" t="s">
        <v>14</v>
      </c>
      <c r="C1575" s="42">
        <v>24</v>
      </c>
      <c r="D1575" s="42">
        <v>42</v>
      </c>
      <c r="E1575" s="42">
        <v>556.07755451971843</v>
      </c>
      <c r="F1575" s="42">
        <v>56.803436279296875</v>
      </c>
      <c r="G1575" s="42">
        <v>555.29100000000005</v>
      </c>
      <c r="H1575" s="42">
        <v>555.29100000000005</v>
      </c>
      <c r="I1575" s="42">
        <v>1.3110396403253477</v>
      </c>
      <c r="J1575" s="42">
        <v>555.29100000000005</v>
      </c>
      <c r="K1575" s="42">
        <v>555.29100000000005</v>
      </c>
      <c r="L1575" s="42">
        <v>1.3107232298425682</v>
      </c>
      <c r="M1575" s="42">
        <v>1.2609999999999999</v>
      </c>
      <c r="N1575" s="42">
        <v>1.2609999999999999</v>
      </c>
      <c r="O1575" s="42">
        <v>2.1138046865212083</v>
      </c>
      <c r="P1575" s="42">
        <v>0</v>
      </c>
      <c r="Q1575" s="42">
        <v>0</v>
      </c>
      <c r="R1575" s="42">
        <v>3.1639648277885561E-4</v>
      </c>
      <c r="S1575" s="42">
        <v>2271.0830900000001</v>
      </c>
      <c r="T1575" s="42">
        <v>0</v>
      </c>
      <c r="U1575" s="42">
        <v>1065.0282547104923</v>
      </c>
      <c r="V1575" s="42">
        <v>0</v>
      </c>
      <c r="W1575" s="42"/>
    </row>
    <row r="1576" spans="1:23" ht="20.25" customHeight="1">
      <c r="A1576" s="39">
        <v>43360</v>
      </c>
      <c r="B1576" s="42" t="s">
        <v>14</v>
      </c>
      <c r="C1576" s="42">
        <v>24</v>
      </c>
      <c r="D1576" s="42">
        <v>42</v>
      </c>
      <c r="E1576" s="42">
        <v>537.92598958159317</v>
      </c>
      <c r="F1576" s="42">
        <v>56.913864135742188</v>
      </c>
      <c r="G1576" s="42">
        <v>540.87699999999995</v>
      </c>
      <c r="H1576" s="42">
        <v>540.87699999999995</v>
      </c>
      <c r="I1576" s="42">
        <v>1.3115805173253476</v>
      </c>
      <c r="J1576" s="42">
        <v>540.87699999999995</v>
      </c>
      <c r="K1576" s="42">
        <v>540.87699999999995</v>
      </c>
      <c r="L1576" s="42">
        <v>1.3112641068425681</v>
      </c>
      <c r="M1576" s="42">
        <v>1.2290000000000001</v>
      </c>
      <c r="N1576" s="42">
        <v>1.2290000000000001</v>
      </c>
      <c r="O1576" s="42">
        <v>2.1150336865212083</v>
      </c>
      <c r="P1576" s="42">
        <v>0</v>
      </c>
      <c r="Q1576" s="42">
        <v>0</v>
      </c>
      <c r="R1576" s="42">
        <v>3.1639648277885561E-4</v>
      </c>
      <c r="S1576" s="42">
        <v>2272.2559839999999</v>
      </c>
      <c r="T1576" s="42">
        <v>0</v>
      </c>
      <c r="U1576" s="42">
        <v>1066.3063997739737</v>
      </c>
      <c r="V1576" s="42">
        <v>0</v>
      </c>
      <c r="W1576" s="42"/>
    </row>
    <row r="1577" spans="1:23" ht="20.25" customHeight="1">
      <c r="A1577" s="39">
        <v>43361</v>
      </c>
      <c r="B1577" s="42" t="s">
        <v>14</v>
      </c>
      <c r="C1577" s="42">
        <v>24</v>
      </c>
      <c r="D1577" s="42">
        <v>42</v>
      </c>
      <c r="E1577" s="42">
        <v>538.30678446226352</v>
      </c>
      <c r="F1577" s="42">
        <v>56.884613037109375</v>
      </c>
      <c r="G1577" s="42">
        <v>541.197</v>
      </c>
      <c r="H1577" s="42">
        <v>541.197</v>
      </c>
      <c r="I1577" s="42">
        <v>1.3121217143253476</v>
      </c>
      <c r="J1577" s="42">
        <v>541.197</v>
      </c>
      <c r="K1577" s="42">
        <v>541.197</v>
      </c>
      <c r="L1577" s="42">
        <v>1.3118053038425681</v>
      </c>
      <c r="M1577" s="42">
        <v>1.2230000000000001</v>
      </c>
      <c r="N1577" s="42">
        <v>1.2230000000000001</v>
      </c>
      <c r="O1577" s="42">
        <v>2.1162566865212082</v>
      </c>
      <c r="P1577" s="42">
        <v>0</v>
      </c>
      <c r="Q1577" s="42">
        <v>0</v>
      </c>
      <c r="R1577" s="42">
        <v>3.1639648277885561E-4</v>
      </c>
      <c r="S1577" s="42">
        <v>2260.1714350000002</v>
      </c>
      <c r="T1577" s="42">
        <v>0</v>
      </c>
      <c r="U1577" s="42">
        <v>1065.6599620446154</v>
      </c>
      <c r="V1577" s="42">
        <v>0</v>
      </c>
      <c r="W1577" s="42"/>
    </row>
    <row r="1578" spans="1:23" ht="20.25" customHeight="1">
      <c r="A1578" s="39">
        <v>43362</v>
      </c>
      <c r="B1578" s="42" t="s">
        <v>14</v>
      </c>
      <c r="C1578" s="42">
        <v>24</v>
      </c>
      <c r="D1578" s="42">
        <v>42</v>
      </c>
      <c r="E1578" s="42">
        <v>550.71087494798689</v>
      </c>
      <c r="F1578" s="42">
        <v>57.460391998291016</v>
      </c>
      <c r="G1578" s="42">
        <v>550.70799999999997</v>
      </c>
      <c r="H1578" s="42">
        <v>550.70799999999997</v>
      </c>
      <c r="I1578" s="42">
        <v>1.3126724223253476</v>
      </c>
      <c r="J1578" s="42">
        <v>550.70799999999997</v>
      </c>
      <c r="K1578" s="42">
        <v>550.70799999999997</v>
      </c>
      <c r="L1578" s="42">
        <v>1.3123560118425681</v>
      </c>
      <c r="M1578" s="42">
        <v>1.2270000000000001</v>
      </c>
      <c r="N1578" s="42">
        <v>1.2270000000000001</v>
      </c>
      <c r="O1578" s="42">
        <v>2.1174836865212083</v>
      </c>
      <c r="P1578" s="42">
        <v>0</v>
      </c>
      <c r="Q1578" s="42">
        <v>0</v>
      </c>
      <c r="R1578" s="42">
        <v>3.1639648277885561E-4</v>
      </c>
      <c r="S1578" s="42">
        <v>2227.610639</v>
      </c>
      <c r="T1578" s="42">
        <v>0</v>
      </c>
      <c r="U1578" s="42">
        <v>1066.7723901617012</v>
      </c>
      <c r="V1578" s="42">
        <v>0</v>
      </c>
      <c r="W1578" s="42"/>
    </row>
    <row r="1579" spans="1:23" ht="20.25" customHeight="1">
      <c r="A1579" s="39">
        <v>43363</v>
      </c>
      <c r="B1579" s="42" t="s">
        <v>14</v>
      </c>
      <c r="C1579" s="42">
        <v>24</v>
      </c>
      <c r="D1579" s="42">
        <v>42</v>
      </c>
      <c r="E1579" s="42">
        <v>530.41493980542464</v>
      </c>
      <c r="F1579" s="42">
        <v>57.112747192382813</v>
      </c>
      <c r="G1579" s="42">
        <v>551.48</v>
      </c>
      <c r="H1579" s="42">
        <v>551.48</v>
      </c>
      <c r="I1579" s="42">
        <v>1.3132239023253476</v>
      </c>
      <c r="J1579" s="42">
        <v>551.48</v>
      </c>
      <c r="K1579" s="42">
        <v>551.48</v>
      </c>
      <c r="L1579" s="42">
        <v>1.3129074918425681</v>
      </c>
      <c r="M1579" s="42">
        <v>1.224</v>
      </c>
      <c r="N1579" s="42">
        <v>1.224</v>
      </c>
      <c r="O1579" s="42">
        <v>2.1187076865212084</v>
      </c>
      <c r="P1579" s="42">
        <v>0</v>
      </c>
      <c r="Q1579" s="42">
        <v>0</v>
      </c>
      <c r="R1579" s="42">
        <v>3.1639648277885561E-4</v>
      </c>
      <c r="S1579" s="42">
        <v>2220.026112</v>
      </c>
      <c r="T1579" s="42">
        <v>0</v>
      </c>
      <c r="U1579" s="42">
        <v>1064.8234455613574</v>
      </c>
      <c r="V1579" s="42">
        <v>0</v>
      </c>
      <c r="W1579" s="42"/>
    </row>
    <row r="1580" spans="1:23" ht="20.25" customHeight="1">
      <c r="A1580" s="39">
        <v>43364</v>
      </c>
      <c r="B1580" s="42" t="s">
        <v>14</v>
      </c>
      <c r="C1580" s="42">
        <v>24</v>
      </c>
      <c r="D1580" s="42">
        <v>42</v>
      </c>
      <c r="E1580" s="42">
        <v>516.88149541193661</v>
      </c>
      <c r="F1580" s="42">
        <v>57.635955810546875</v>
      </c>
      <c r="G1580" s="42">
        <v>550.66099999999994</v>
      </c>
      <c r="H1580" s="42">
        <v>550.66099999999994</v>
      </c>
      <c r="I1580" s="42">
        <v>1.3137745633253475</v>
      </c>
      <c r="J1580" s="42">
        <v>550.66099999999994</v>
      </c>
      <c r="K1580" s="42">
        <v>550.66099999999994</v>
      </c>
      <c r="L1580" s="42">
        <v>1.3134581528425679</v>
      </c>
      <c r="M1580" s="42">
        <v>1.1539999999999999</v>
      </c>
      <c r="N1580" s="42">
        <v>1.1539999999999999</v>
      </c>
      <c r="O1580" s="42">
        <v>2.1198616865212085</v>
      </c>
      <c r="P1580" s="42">
        <v>0</v>
      </c>
      <c r="Q1580" s="42">
        <v>0</v>
      </c>
      <c r="R1580" s="42">
        <v>3.1639648277885561E-4</v>
      </c>
      <c r="S1580" s="42">
        <v>2095.1347559999999</v>
      </c>
      <c r="T1580" s="42">
        <v>0</v>
      </c>
      <c r="U1580" s="42">
        <v>1066.1970549170358</v>
      </c>
      <c r="V1580" s="42">
        <v>0</v>
      </c>
      <c r="W1580" s="42"/>
    </row>
    <row r="1581" spans="1:23" ht="20.25" customHeight="1">
      <c r="A1581" s="39">
        <v>43365</v>
      </c>
      <c r="B1581" s="42" t="s">
        <v>14</v>
      </c>
      <c r="C1581" s="42">
        <v>24</v>
      </c>
      <c r="D1581" s="42">
        <v>42</v>
      </c>
      <c r="E1581" s="42">
        <v>532.29915564978319</v>
      </c>
      <c r="F1581" s="42">
        <v>56.953842163085938</v>
      </c>
      <c r="G1581" s="42">
        <v>547.04</v>
      </c>
      <c r="H1581" s="42">
        <v>547.04</v>
      </c>
      <c r="I1581" s="42">
        <v>1.3143216033253475</v>
      </c>
      <c r="J1581" s="42">
        <v>547.04</v>
      </c>
      <c r="K1581" s="42">
        <v>547.04</v>
      </c>
      <c r="L1581" s="42">
        <v>1.314005192842568</v>
      </c>
      <c r="M1581" s="42">
        <v>1.159</v>
      </c>
      <c r="N1581" s="42">
        <v>1.159</v>
      </c>
      <c r="O1581" s="42">
        <v>2.1210206865212085</v>
      </c>
      <c r="P1581" s="42">
        <v>0</v>
      </c>
      <c r="Q1581" s="42">
        <v>0</v>
      </c>
      <c r="R1581" s="42">
        <v>3.1639648277885561E-4</v>
      </c>
      <c r="S1581" s="42">
        <v>2118.3149309999999</v>
      </c>
      <c r="T1581" s="42">
        <v>0</v>
      </c>
      <c r="U1581" s="42">
        <v>1064.8582886116253</v>
      </c>
      <c r="V1581" s="42">
        <v>0</v>
      </c>
      <c r="W1581" s="42"/>
    </row>
    <row r="1582" spans="1:23" ht="20.25" customHeight="1">
      <c r="A1582" s="39">
        <v>43366</v>
      </c>
      <c r="B1582" s="42" t="s">
        <v>14</v>
      </c>
      <c r="C1582" s="42">
        <v>24</v>
      </c>
      <c r="D1582" s="42">
        <v>42</v>
      </c>
      <c r="E1582" s="42">
        <v>532.6871740896554</v>
      </c>
      <c r="F1582" s="42">
        <v>57.051483154296875</v>
      </c>
      <c r="G1582" s="42">
        <v>519.86599999999999</v>
      </c>
      <c r="H1582" s="42">
        <v>519.86599999999999</v>
      </c>
      <c r="I1582" s="42">
        <v>1.3148414693253476</v>
      </c>
      <c r="J1582" s="42">
        <v>519.86599999999999</v>
      </c>
      <c r="K1582" s="42">
        <v>519.86599999999999</v>
      </c>
      <c r="L1582" s="42">
        <v>1.3145250588425681</v>
      </c>
      <c r="M1582" s="42">
        <v>1.109</v>
      </c>
      <c r="N1582" s="42">
        <v>1.109</v>
      </c>
      <c r="O1582" s="42">
        <v>2.1221296865212085</v>
      </c>
      <c r="P1582" s="42">
        <v>0</v>
      </c>
      <c r="Q1582" s="42">
        <v>0</v>
      </c>
      <c r="R1582" s="42">
        <v>3.1639648277885561E-4</v>
      </c>
      <c r="S1582" s="42">
        <v>2133.1400779999999</v>
      </c>
      <c r="T1582" s="42">
        <v>0</v>
      </c>
      <c r="U1582" s="42">
        <v>1064.297117208532</v>
      </c>
      <c r="V1582" s="42">
        <v>0</v>
      </c>
      <c r="W1582" s="42"/>
    </row>
    <row r="1583" spans="1:23" ht="20.25" customHeight="1">
      <c r="A1583" s="39">
        <v>43367</v>
      </c>
      <c r="B1583" s="42" t="s">
        <v>14</v>
      </c>
      <c r="C1583" s="42">
        <v>24</v>
      </c>
      <c r="D1583" s="42">
        <v>42</v>
      </c>
      <c r="E1583" s="42">
        <v>532.29596878542941</v>
      </c>
      <c r="F1583" s="42">
        <v>56.926559448242188</v>
      </c>
      <c r="G1583" s="42">
        <v>520.67499999999995</v>
      </c>
      <c r="H1583" s="42">
        <v>520.67499999999995</v>
      </c>
      <c r="I1583" s="42">
        <v>1.3153621443253476</v>
      </c>
      <c r="J1583" s="42">
        <v>520.67499999999995</v>
      </c>
      <c r="K1583" s="42">
        <v>520.67499999999995</v>
      </c>
      <c r="L1583" s="42">
        <v>1.3150457338425681</v>
      </c>
      <c r="M1583" s="42">
        <v>1.1100000000000001</v>
      </c>
      <c r="N1583" s="42">
        <v>1.1100000000000001</v>
      </c>
      <c r="O1583" s="42">
        <v>2.1232396865212086</v>
      </c>
      <c r="P1583" s="42">
        <v>0</v>
      </c>
      <c r="Q1583" s="42">
        <v>0</v>
      </c>
      <c r="R1583" s="42">
        <v>3.1639648277885561E-4</v>
      </c>
      <c r="S1583" s="42">
        <v>2132.6489649999999</v>
      </c>
      <c r="T1583" s="42">
        <v>0</v>
      </c>
      <c r="U1583" s="42">
        <v>1064.341591671069</v>
      </c>
      <c r="V1583" s="42">
        <v>0</v>
      </c>
      <c r="W1583" s="42"/>
    </row>
    <row r="1584" spans="1:23" ht="20.25" customHeight="1">
      <c r="A1584" s="39">
        <v>43368</v>
      </c>
      <c r="B1584" s="42" t="s">
        <v>14</v>
      </c>
      <c r="C1584" s="42">
        <v>24</v>
      </c>
      <c r="D1584" s="42">
        <v>42</v>
      </c>
      <c r="E1584" s="42">
        <v>530.06438472651109</v>
      </c>
      <c r="F1584" s="42">
        <v>56.675479888916016</v>
      </c>
      <c r="G1584" s="42">
        <v>539.41800000000001</v>
      </c>
      <c r="H1584" s="42">
        <v>539.41800000000001</v>
      </c>
      <c r="I1584" s="42">
        <v>1.3159015623253476</v>
      </c>
      <c r="J1584" s="42">
        <v>539.41800000000001</v>
      </c>
      <c r="K1584" s="42">
        <v>539.41800000000001</v>
      </c>
      <c r="L1584" s="42">
        <v>1.3155851518425681</v>
      </c>
      <c r="M1584" s="42">
        <v>1.145</v>
      </c>
      <c r="N1584" s="42">
        <v>1.145</v>
      </c>
      <c r="O1584" s="42">
        <v>2.1243846865212088</v>
      </c>
      <c r="P1584" s="42">
        <v>0</v>
      </c>
      <c r="Q1584" s="42">
        <v>0</v>
      </c>
      <c r="R1584" s="42">
        <v>3.1639648277885561E-4</v>
      </c>
      <c r="S1584" s="42">
        <v>2122.3670699999998</v>
      </c>
      <c r="T1584" s="42">
        <v>0</v>
      </c>
      <c r="U1584" s="42">
        <v>1063.51272366226</v>
      </c>
      <c r="V1584" s="42">
        <v>0</v>
      </c>
      <c r="W1584" s="42"/>
    </row>
    <row r="1585" spans="1:23" ht="20.25" customHeight="1">
      <c r="A1585" s="39">
        <v>43369</v>
      </c>
      <c r="B1585" s="42" t="s">
        <v>14</v>
      </c>
      <c r="C1585" s="42">
        <v>24</v>
      </c>
      <c r="D1585" s="42">
        <v>42</v>
      </c>
      <c r="E1585" s="42">
        <v>537.12488270226584</v>
      </c>
      <c r="F1585" s="42">
        <v>56.884109497070313</v>
      </c>
      <c r="G1585" s="42">
        <v>543.93200000000002</v>
      </c>
      <c r="H1585" s="42">
        <v>543.93200000000002</v>
      </c>
      <c r="I1585" s="42">
        <v>1.3164454943253476</v>
      </c>
      <c r="J1585" s="42">
        <v>543.93200000000002</v>
      </c>
      <c r="K1585" s="42">
        <v>543.93200000000002</v>
      </c>
      <c r="L1585" s="42">
        <v>1.3161290838425681</v>
      </c>
      <c r="M1585" s="42">
        <v>1.167</v>
      </c>
      <c r="N1585" s="42">
        <v>1.167</v>
      </c>
      <c r="O1585" s="42">
        <v>2.125551686521209</v>
      </c>
      <c r="P1585" s="42">
        <v>0</v>
      </c>
      <c r="Q1585" s="42">
        <v>0</v>
      </c>
      <c r="R1585" s="42">
        <v>3.1639648277885561E-4</v>
      </c>
      <c r="S1585" s="42">
        <v>2146.084437</v>
      </c>
      <c r="T1585" s="42">
        <v>0</v>
      </c>
      <c r="U1585" s="42">
        <v>1063.3087643436193</v>
      </c>
      <c r="V1585" s="42">
        <v>0</v>
      </c>
      <c r="W1585" s="42"/>
    </row>
    <row r="1586" spans="1:23" ht="20.25" customHeight="1">
      <c r="A1586" s="39">
        <v>43370</v>
      </c>
      <c r="B1586" s="42" t="s">
        <v>14</v>
      </c>
      <c r="C1586" s="42">
        <v>24</v>
      </c>
      <c r="D1586" s="42">
        <v>42</v>
      </c>
      <c r="E1586" s="42">
        <v>522.03469048157012</v>
      </c>
      <c r="F1586" s="42">
        <v>56.820613861083984</v>
      </c>
      <c r="G1586" s="42">
        <v>544.04100000000005</v>
      </c>
      <c r="H1586" s="42">
        <v>544.04100000000005</v>
      </c>
      <c r="I1586" s="42">
        <v>1.3169895353253476</v>
      </c>
      <c r="J1586" s="42">
        <v>544.04100000000005</v>
      </c>
      <c r="K1586" s="42">
        <v>544.04100000000005</v>
      </c>
      <c r="L1586" s="42">
        <v>1.316673124842568</v>
      </c>
      <c r="M1586" s="42">
        <v>1.1850000000000001</v>
      </c>
      <c r="N1586" s="42">
        <v>1.1850000000000001</v>
      </c>
      <c r="O1586" s="42">
        <v>2.126736686521209</v>
      </c>
      <c r="P1586" s="42">
        <v>0</v>
      </c>
      <c r="Q1586" s="42">
        <v>0</v>
      </c>
      <c r="R1586" s="42">
        <v>3.1639648277885561E-4</v>
      </c>
      <c r="S1586" s="42">
        <v>2177.9939380000001</v>
      </c>
      <c r="T1586" s="42">
        <v>0</v>
      </c>
      <c r="U1586" s="42">
        <v>1063.5271707806637</v>
      </c>
      <c r="V1586" s="42">
        <v>0</v>
      </c>
      <c r="W1586" s="42"/>
    </row>
    <row r="1587" spans="1:23" ht="20.25" customHeight="1">
      <c r="A1587" s="39">
        <v>43371</v>
      </c>
      <c r="B1587" s="42" t="s">
        <v>14</v>
      </c>
      <c r="C1587" s="42">
        <v>24</v>
      </c>
      <c r="D1587" s="42">
        <v>42</v>
      </c>
      <c r="E1587" s="42">
        <v>597.15542161879137</v>
      </c>
      <c r="F1587" s="42">
        <v>54.698318481445313</v>
      </c>
      <c r="G1587" s="42">
        <v>552.98599999999999</v>
      </c>
      <c r="H1587" s="42">
        <v>552.98599999999999</v>
      </c>
      <c r="I1587" s="42">
        <v>1.3175425213253475</v>
      </c>
      <c r="J1587" s="42">
        <v>552.98599999999999</v>
      </c>
      <c r="K1587" s="42">
        <v>552.98599999999999</v>
      </c>
      <c r="L1587" s="42">
        <v>1.317226110842568</v>
      </c>
      <c r="M1587" s="42">
        <v>1.2609999999999999</v>
      </c>
      <c r="N1587" s="42">
        <v>1.2609999999999999</v>
      </c>
      <c r="O1587" s="42">
        <v>2.1279976865212089</v>
      </c>
      <c r="P1587" s="42">
        <v>0</v>
      </c>
      <c r="Q1587" s="42">
        <v>0</v>
      </c>
      <c r="R1587" s="42">
        <v>3.1639648277885561E-4</v>
      </c>
      <c r="S1587" s="42">
        <v>2279.5911649999998</v>
      </c>
      <c r="T1587" s="42">
        <v>0</v>
      </c>
      <c r="U1587" s="42">
        <v>1119.295030756808</v>
      </c>
      <c r="V1587" s="42">
        <v>0</v>
      </c>
      <c r="W1587" s="42"/>
    </row>
    <row r="1588" spans="1:23" ht="20.25" customHeight="1">
      <c r="A1588" s="39">
        <v>43372</v>
      </c>
      <c r="B1588" s="42" t="s">
        <v>14</v>
      </c>
      <c r="C1588" s="42">
        <v>24</v>
      </c>
      <c r="D1588" s="42">
        <v>42</v>
      </c>
      <c r="E1588" s="42">
        <v>559.88546791681813</v>
      </c>
      <c r="F1588" s="42">
        <v>56.146682739257813</v>
      </c>
      <c r="G1588" s="42">
        <v>555.47799999999995</v>
      </c>
      <c r="H1588" s="42">
        <v>555.47799999999995</v>
      </c>
      <c r="I1588" s="42">
        <v>1.3180979993253477</v>
      </c>
      <c r="J1588" s="42">
        <v>555.47799999999995</v>
      </c>
      <c r="K1588" s="42">
        <v>555.47799999999995</v>
      </c>
      <c r="L1588" s="42">
        <v>1.3177815888425681</v>
      </c>
      <c r="M1588" s="42">
        <v>1.2589999999999999</v>
      </c>
      <c r="N1588" s="42">
        <v>1.2589999999999999</v>
      </c>
      <c r="O1588" s="42">
        <v>2.129256686521209</v>
      </c>
      <c r="P1588" s="42">
        <v>0</v>
      </c>
      <c r="Q1588" s="42">
        <v>0</v>
      </c>
      <c r="R1588" s="42">
        <v>3.1639648277885561E-4</v>
      </c>
      <c r="S1588" s="42">
        <v>2266.8530529999998</v>
      </c>
      <c r="T1588" s="42">
        <v>0</v>
      </c>
      <c r="U1588" s="42">
        <v>1087.6091007754926</v>
      </c>
      <c r="V1588" s="42">
        <v>0</v>
      </c>
      <c r="W1588" s="42"/>
    </row>
    <row r="1589" spans="1:23" ht="20.25" customHeight="1">
      <c r="A1589" s="39">
        <v>43373</v>
      </c>
      <c r="B1589" s="42" t="s">
        <v>14</v>
      </c>
      <c r="C1589" s="42">
        <v>24</v>
      </c>
      <c r="D1589" s="42">
        <v>42</v>
      </c>
      <c r="E1589" s="42">
        <v>580.3702424771426</v>
      </c>
      <c r="F1589" s="42">
        <v>55.881698608398438</v>
      </c>
      <c r="G1589" s="42">
        <v>538.91099999999994</v>
      </c>
      <c r="H1589" s="42">
        <v>538.91099999999994</v>
      </c>
      <c r="I1589" s="42">
        <v>1.3186369103253477</v>
      </c>
      <c r="J1589" s="42">
        <v>538.91099999999994</v>
      </c>
      <c r="K1589" s="42">
        <v>538.91099999999994</v>
      </c>
      <c r="L1589" s="42">
        <v>1.3183204998425682</v>
      </c>
      <c r="M1589" s="42">
        <v>1.365</v>
      </c>
      <c r="N1589" s="42">
        <v>1.365</v>
      </c>
      <c r="O1589" s="42">
        <v>2.1306216865212089</v>
      </c>
      <c r="P1589" s="42">
        <v>0</v>
      </c>
      <c r="Q1589" s="42">
        <v>0</v>
      </c>
      <c r="R1589" s="42">
        <v>3.1639648277885561E-4</v>
      </c>
      <c r="S1589" s="42">
        <v>2533.268016</v>
      </c>
      <c r="T1589" s="42">
        <v>0</v>
      </c>
      <c r="U1589" s="42">
        <v>1087.0759737787125</v>
      </c>
      <c r="V1589" s="42">
        <v>0</v>
      </c>
      <c r="W1589" s="42"/>
    </row>
    <row r="1590" spans="1:23" ht="20.25" customHeight="1">
      <c r="A1590" s="39">
        <v>43374</v>
      </c>
      <c r="B1590" s="42" t="s">
        <v>14</v>
      </c>
      <c r="C1590" s="42">
        <v>5.5</v>
      </c>
      <c r="D1590" s="42">
        <v>42</v>
      </c>
      <c r="E1590" s="42">
        <v>1334.9790358125388</v>
      </c>
      <c r="F1590" s="42">
        <v>41.199478149414063</v>
      </c>
      <c r="G1590" s="42">
        <v>259.608</v>
      </c>
      <c r="H1590" s="42">
        <v>1132.835</v>
      </c>
      <c r="I1590" s="42">
        <v>1.3188965183253476</v>
      </c>
      <c r="J1590" s="42">
        <v>259.608</v>
      </c>
      <c r="K1590" s="42">
        <v>1132.835</v>
      </c>
      <c r="L1590" s="42">
        <v>1.3185801078425681</v>
      </c>
      <c r="M1590" s="42">
        <v>0.36</v>
      </c>
      <c r="N1590" s="42">
        <v>1.569</v>
      </c>
      <c r="O1590" s="42">
        <v>2.130981686521209</v>
      </c>
      <c r="P1590" s="42">
        <v>0</v>
      </c>
      <c r="Q1590" s="42">
        <v>0</v>
      </c>
      <c r="R1590" s="42">
        <v>3.1639648277885561E-4</v>
      </c>
      <c r="S1590" s="42">
        <v>1385.19229</v>
      </c>
      <c r="T1590" s="42">
        <v>0</v>
      </c>
      <c r="U1590" s="42">
        <v>1612.3746153217994</v>
      </c>
      <c r="V1590" s="42">
        <v>0</v>
      </c>
      <c r="W1590" s="42"/>
    </row>
    <row r="1591" spans="1:23" ht="20.25" customHeight="1">
      <c r="A1591" s="39">
        <v>43375</v>
      </c>
      <c r="B1591" s="42" t="s">
        <v>34</v>
      </c>
      <c r="C1591" s="42">
        <v>0</v>
      </c>
      <c r="D1591" s="42">
        <v>42</v>
      </c>
      <c r="E1591" s="42">
        <v>1428.1159255624543</v>
      </c>
      <c r="F1591" s="42">
        <v>29.935029983520508</v>
      </c>
      <c r="G1591" s="42">
        <v>0</v>
      </c>
      <c r="H1591" s="42">
        <v>0</v>
      </c>
      <c r="I1591" s="42">
        <v>1.3188965183253476</v>
      </c>
      <c r="J1591" s="42">
        <v>0</v>
      </c>
      <c r="K1591" s="42">
        <v>0</v>
      </c>
      <c r="L1591" s="42">
        <v>1.3185801078425681</v>
      </c>
      <c r="M1591" s="42">
        <v>0</v>
      </c>
      <c r="N1591" s="42">
        <v>0</v>
      </c>
      <c r="O1591" s="42">
        <v>2.130981686521209</v>
      </c>
      <c r="P1591" s="42">
        <v>0</v>
      </c>
      <c r="Q1591" s="42">
        <v>0</v>
      </c>
      <c r="R1591" s="42">
        <v>3.1639648277885561E-4</v>
      </c>
      <c r="S1591" s="42">
        <v>0</v>
      </c>
      <c r="T1591" s="42">
        <v>0</v>
      </c>
      <c r="U1591" s="42">
        <v>1714.5097936225754</v>
      </c>
      <c r="V1591" s="42">
        <v>0</v>
      </c>
      <c r="W1591" s="42"/>
    </row>
    <row r="1592" spans="1:23" ht="20.25" customHeight="1">
      <c r="A1592" s="39">
        <v>43376</v>
      </c>
      <c r="B1592" s="42" t="s">
        <v>14</v>
      </c>
      <c r="C1592" s="42">
        <v>1.9</v>
      </c>
      <c r="D1592" s="42">
        <v>34</v>
      </c>
      <c r="E1592" s="42">
        <v>1463.8120640081254</v>
      </c>
      <c r="F1592" s="42">
        <v>27.104904174804688</v>
      </c>
      <c r="G1592" s="42">
        <v>10.917999999999999</v>
      </c>
      <c r="H1592" s="42">
        <v>137.91200000000001</v>
      </c>
      <c r="I1592" s="42">
        <v>1.3189074363253477</v>
      </c>
      <c r="J1592" s="42">
        <v>10.917999999999999</v>
      </c>
      <c r="K1592" s="42">
        <v>137.91200000000001</v>
      </c>
      <c r="L1592" s="42">
        <v>1.3185910258425682</v>
      </c>
      <c r="M1592" s="42">
        <v>0.192</v>
      </c>
      <c r="N1592" s="42">
        <v>2.4209999999999998</v>
      </c>
      <c r="O1592" s="42">
        <v>2.1311736865212092</v>
      </c>
      <c r="P1592" s="42">
        <v>0</v>
      </c>
      <c r="Q1592" s="42">
        <v>0</v>
      </c>
      <c r="R1592" s="42">
        <v>3.1639648277885561E-4</v>
      </c>
      <c r="S1592" s="42">
        <v>17551.566221000001</v>
      </c>
      <c r="T1592" s="42">
        <v>0</v>
      </c>
      <c r="U1592" s="42">
        <v>1757.1313424050056</v>
      </c>
      <c r="V1592" s="42">
        <v>0</v>
      </c>
      <c r="W1592" s="42"/>
    </row>
    <row r="1593" spans="1:23" ht="20.25" customHeight="1">
      <c r="A1593" s="39">
        <v>43377</v>
      </c>
      <c r="B1593" s="42" t="s">
        <v>14</v>
      </c>
      <c r="C1593" s="42">
        <v>24</v>
      </c>
      <c r="D1593" s="42">
        <v>34</v>
      </c>
      <c r="E1593" s="42">
        <v>836.63361822781042</v>
      </c>
      <c r="F1593" s="42">
        <v>48.410369873046875</v>
      </c>
      <c r="G1593" s="42">
        <v>315.45299999999997</v>
      </c>
      <c r="H1593" s="42">
        <v>315.45299999999997</v>
      </c>
      <c r="I1593" s="42">
        <v>1.3192228893253477</v>
      </c>
      <c r="J1593" s="42">
        <v>315.45299999999997</v>
      </c>
      <c r="K1593" s="42">
        <v>315.45299999999997</v>
      </c>
      <c r="L1593" s="42">
        <v>1.3189064788425682</v>
      </c>
      <c r="M1593" s="42">
        <v>0.998</v>
      </c>
      <c r="N1593" s="42">
        <v>0.998</v>
      </c>
      <c r="O1593" s="42">
        <v>2.1321716865212093</v>
      </c>
      <c r="P1593" s="42">
        <v>0</v>
      </c>
      <c r="Q1593" s="42">
        <v>0</v>
      </c>
      <c r="R1593" s="42">
        <v>3.1639648277885561E-4</v>
      </c>
      <c r="S1593" s="42">
        <v>3163.7644909999999</v>
      </c>
      <c r="T1593" s="42">
        <v>0</v>
      </c>
      <c r="U1593" s="42">
        <v>1342.9961950576883</v>
      </c>
      <c r="V1593" s="42">
        <v>0</v>
      </c>
      <c r="W1593" s="42"/>
    </row>
    <row r="1594" spans="1:23" ht="20.25" customHeight="1">
      <c r="A1594" s="39">
        <v>43378</v>
      </c>
      <c r="B1594" s="42" t="s">
        <v>14</v>
      </c>
      <c r="C1594" s="42">
        <v>24</v>
      </c>
      <c r="D1594" s="42">
        <v>42</v>
      </c>
      <c r="E1594" s="42">
        <v>625.13134575787535</v>
      </c>
      <c r="F1594" s="42">
        <v>55.073883056640625</v>
      </c>
      <c r="G1594" s="42">
        <v>354.14699999999999</v>
      </c>
      <c r="H1594" s="42">
        <v>354.14699999999999</v>
      </c>
      <c r="I1594" s="42">
        <v>1.3195770363253476</v>
      </c>
      <c r="J1594" s="42">
        <v>354.14699999999999</v>
      </c>
      <c r="K1594" s="42">
        <v>354.14699999999999</v>
      </c>
      <c r="L1594" s="42">
        <v>1.3192606258425681</v>
      </c>
      <c r="M1594" s="42">
        <v>0.63200000000000001</v>
      </c>
      <c r="N1594" s="42">
        <v>0.63200000000000001</v>
      </c>
      <c r="O1594" s="42">
        <v>2.1328036865212092</v>
      </c>
      <c r="P1594" s="42">
        <v>0</v>
      </c>
      <c r="Q1594" s="42">
        <v>0</v>
      </c>
      <c r="R1594" s="42">
        <v>3.1639648277885561E-4</v>
      </c>
      <c r="S1594" s="42">
        <v>1785.360316</v>
      </c>
      <c r="T1594" s="42">
        <v>0</v>
      </c>
      <c r="U1594" s="42">
        <v>1171.5389269497728</v>
      </c>
      <c r="V1594" s="42">
        <v>0</v>
      </c>
      <c r="W1594" s="42"/>
    </row>
    <row r="1595" spans="1:23" ht="20.25" customHeight="1">
      <c r="A1595" s="39">
        <v>43379</v>
      </c>
      <c r="B1595" s="42" t="s">
        <v>14</v>
      </c>
      <c r="C1595" s="42">
        <v>24</v>
      </c>
      <c r="D1595" s="42">
        <v>42</v>
      </c>
      <c r="E1595" s="42">
        <v>584.82108805281132</v>
      </c>
      <c r="F1595" s="42">
        <v>55.973190307617188</v>
      </c>
      <c r="G1595" s="42">
        <v>592.26800000000003</v>
      </c>
      <c r="H1595" s="42">
        <v>592.26800000000003</v>
      </c>
      <c r="I1595" s="42">
        <v>1.3201693043253475</v>
      </c>
      <c r="J1595" s="42">
        <v>592.26800000000003</v>
      </c>
      <c r="K1595" s="42">
        <v>592.26800000000003</v>
      </c>
      <c r="L1595" s="42">
        <v>1.319852893842568</v>
      </c>
      <c r="M1595" s="42">
        <v>1.1040000000000001</v>
      </c>
      <c r="N1595" s="42">
        <v>1.1040000000000001</v>
      </c>
      <c r="O1595" s="42">
        <v>2.1339076865212094</v>
      </c>
      <c r="P1595" s="42">
        <v>0</v>
      </c>
      <c r="Q1595" s="42">
        <v>0</v>
      </c>
      <c r="R1595" s="42">
        <v>3.1639648277885561E-4</v>
      </c>
      <c r="S1595" s="42">
        <v>1864.6288500000001</v>
      </c>
      <c r="T1595" s="42">
        <v>0</v>
      </c>
      <c r="U1595" s="42">
        <v>1127.9199604438234</v>
      </c>
      <c r="V1595" s="42">
        <v>0</v>
      </c>
      <c r="W1595" s="42"/>
    </row>
    <row r="1596" spans="1:23" ht="20.25" customHeight="1">
      <c r="A1596" s="39">
        <v>43380</v>
      </c>
      <c r="B1596" s="42" t="s">
        <v>14</v>
      </c>
      <c r="C1596" s="42">
        <v>24</v>
      </c>
      <c r="D1596" s="42">
        <v>42</v>
      </c>
      <c r="E1596" s="42">
        <v>568.48561088108204</v>
      </c>
      <c r="F1596" s="42">
        <v>56.52392578125</v>
      </c>
      <c r="G1596" s="42">
        <v>596.57299999999998</v>
      </c>
      <c r="H1596" s="42">
        <v>596.57299999999998</v>
      </c>
      <c r="I1596" s="42">
        <v>1.3207658773253474</v>
      </c>
      <c r="J1596" s="42">
        <v>596.57299999999998</v>
      </c>
      <c r="K1596" s="42">
        <v>596.57299999999998</v>
      </c>
      <c r="L1596" s="42">
        <v>1.3204494668425679</v>
      </c>
      <c r="M1596" s="42">
        <v>1.238</v>
      </c>
      <c r="N1596" s="42">
        <v>1.238</v>
      </c>
      <c r="O1596" s="42">
        <v>2.1351456865212093</v>
      </c>
      <c r="P1596" s="42">
        <v>0</v>
      </c>
      <c r="Q1596" s="42">
        <v>0</v>
      </c>
      <c r="R1596" s="42">
        <v>3.1639648277885561E-4</v>
      </c>
      <c r="S1596" s="42">
        <v>2075.9052120000001</v>
      </c>
      <c r="T1596" s="42">
        <v>0</v>
      </c>
      <c r="U1596" s="42">
        <v>1111.1904806091577</v>
      </c>
      <c r="V1596" s="42">
        <v>0</v>
      </c>
      <c r="W1596" s="42"/>
    </row>
    <row r="1597" spans="1:23" ht="20.25" customHeight="1">
      <c r="A1597" s="39">
        <v>43381</v>
      </c>
      <c r="B1597" s="42" t="s">
        <v>14</v>
      </c>
      <c r="C1597" s="42">
        <v>24</v>
      </c>
      <c r="D1597" s="42">
        <v>42</v>
      </c>
      <c r="E1597" s="42">
        <v>568.09164362774948</v>
      </c>
      <c r="F1597" s="42">
        <v>56.600143432617188</v>
      </c>
      <c r="G1597" s="42">
        <v>608.28399999999999</v>
      </c>
      <c r="H1597" s="42">
        <v>608.28399999999999</v>
      </c>
      <c r="I1597" s="42">
        <v>1.3213741613253474</v>
      </c>
      <c r="J1597" s="42">
        <v>608.28399999999999</v>
      </c>
      <c r="K1597" s="42">
        <v>608.28399999999999</v>
      </c>
      <c r="L1597" s="42">
        <v>1.3210577508425678</v>
      </c>
      <c r="M1597" s="42">
        <v>1.1819999999999999</v>
      </c>
      <c r="N1597" s="42">
        <v>1.1819999999999999</v>
      </c>
      <c r="O1597" s="42">
        <v>2.1363276865212093</v>
      </c>
      <c r="P1597" s="42">
        <v>0</v>
      </c>
      <c r="Q1597" s="42">
        <v>0</v>
      </c>
      <c r="R1597" s="42">
        <v>3.1639648277885561E-4</v>
      </c>
      <c r="S1597" s="42">
        <v>1942.987157</v>
      </c>
      <c r="T1597" s="42">
        <v>0</v>
      </c>
      <c r="U1597" s="42">
        <v>1103.0102955475113</v>
      </c>
      <c r="V1597" s="42">
        <v>0</v>
      </c>
      <c r="W1597" s="42"/>
    </row>
    <row r="1598" spans="1:23" ht="20.25" customHeight="1">
      <c r="A1598" s="39">
        <v>43382</v>
      </c>
      <c r="B1598" s="42" t="s">
        <v>14</v>
      </c>
      <c r="C1598" s="42">
        <v>24</v>
      </c>
      <c r="D1598" s="42">
        <v>42</v>
      </c>
      <c r="E1598" s="42">
        <v>551.73984262860813</v>
      </c>
      <c r="F1598" s="42">
        <v>56.778961181640625</v>
      </c>
      <c r="G1598" s="42">
        <v>677.86</v>
      </c>
      <c r="H1598" s="42">
        <v>677.86</v>
      </c>
      <c r="I1598" s="42">
        <v>1.3220520213253473</v>
      </c>
      <c r="J1598" s="42">
        <v>677.86</v>
      </c>
      <c r="K1598" s="42">
        <v>677.86</v>
      </c>
      <c r="L1598" s="42">
        <v>1.3217356108425677</v>
      </c>
      <c r="M1598" s="42">
        <v>1.0589999999999999</v>
      </c>
      <c r="N1598" s="42">
        <v>1.0589999999999999</v>
      </c>
      <c r="O1598" s="42">
        <v>2.1373866865212094</v>
      </c>
      <c r="P1598" s="42">
        <v>0</v>
      </c>
      <c r="Q1598" s="42">
        <v>0</v>
      </c>
      <c r="R1598" s="42">
        <v>3.1639648277885561E-4</v>
      </c>
      <c r="S1598" s="42">
        <v>1561.7457879999999</v>
      </c>
      <c r="T1598" s="42">
        <v>0</v>
      </c>
      <c r="U1598" s="42">
        <v>1098.7702079344378</v>
      </c>
      <c r="V1598" s="42">
        <v>0</v>
      </c>
      <c r="W1598" s="42"/>
    </row>
    <row r="1599" spans="1:23" ht="20.25" customHeight="1">
      <c r="A1599" s="39">
        <v>43383</v>
      </c>
      <c r="B1599" s="42" t="s">
        <v>14</v>
      </c>
      <c r="C1599" s="42">
        <v>24</v>
      </c>
      <c r="D1599" s="42">
        <v>42</v>
      </c>
      <c r="E1599" s="42">
        <v>557.02685059149553</v>
      </c>
      <c r="F1599" s="42">
        <v>56.518856048583984</v>
      </c>
      <c r="G1599" s="42">
        <v>654.54100000000005</v>
      </c>
      <c r="H1599" s="42">
        <v>654.54100000000005</v>
      </c>
      <c r="I1599" s="42">
        <v>1.3227065623253473</v>
      </c>
      <c r="J1599" s="42">
        <v>654.54100000000005</v>
      </c>
      <c r="K1599" s="42">
        <v>654.54100000000005</v>
      </c>
      <c r="L1599" s="42">
        <v>1.3223901518425678</v>
      </c>
      <c r="M1599" s="42">
        <v>1.3380000000000001</v>
      </c>
      <c r="N1599" s="42">
        <v>1.3380000000000001</v>
      </c>
      <c r="O1599" s="42">
        <v>2.1387246865212095</v>
      </c>
      <c r="P1599" s="42">
        <v>0</v>
      </c>
      <c r="Q1599" s="42">
        <v>0</v>
      </c>
      <c r="R1599" s="42">
        <v>3.1639648277885561E-4</v>
      </c>
      <c r="S1599" s="42">
        <v>2044.0583549999999</v>
      </c>
      <c r="T1599" s="42">
        <v>0</v>
      </c>
      <c r="U1599" s="42">
        <v>1095.5793777050378</v>
      </c>
      <c r="V1599" s="42">
        <v>0</v>
      </c>
      <c r="W1599" s="42"/>
    </row>
    <row r="1600" spans="1:23" ht="20.25" customHeight="1">
      <c r="A1600" s="39">
        <v>43384</v>
      </c>
      <c r="B1600" s="42" t="s">
        <v>14</v>
      </c>
      <c r="C1600" s="42">
        <v>24</v>
      </c>
      <c r="D1600" s="42">
        <v>42</v>
      </c>
      <c r="E1600" s="42">
        <v>554.59608751046721</v>
      </c>
      <c r="F1600" s="42">
        <v>56.627960205078125</v>
      </c>
      <c r="G1600" s="42">
        <v>642.73800000000006</v>
      </c>
      <c r="H1600" s="42">
        <v>642.73800000000006</v>
      </c>
      <c r="I1600" s="42">
        <v>1.3233493003253474</v>
      </c>
      <c r="J1600" s="42">
        <v>642.73800000000006</v>
      </c>
      <c r="K1600" s="42">
        <v>642.73800000000006</v>
      </c>
      <c r="L1600" s="42">
        <v>1.3230328898425678</v>
      </c>
      <c r="M1600" s="42">
        <v>1.6160000000000001</v>
      </c>
      <c r="N1600" s="42">
        <v>1.6160000000000001</v>
      </c>
      <c r="O1600" s="42">
        <v>2.1403406865212093</v>
      </c>
      <c r="P1600" s="42">
        <v>0</v>
      </c>
      <c r="Q1600" s="42">
        <v>0</v>
      </c>
      <c r="R1600" s="42">
        <v>3.1639648277885561E-4</v>
      </c>
      <c r="S1600" s="42">
        <v>2514.4133379999998</v>
      </c>
      <c r="T1600" s="42">
        <v>0</v>
      </c>
      <c r="U1600" s="42">
        <v>1092.1661751629533</v>
      </c>
      <c r="V1600" s="42">
        <v>0</v>
      </c>
      <c r="W1600" s="42"/>
    </row>
    <row r="1601" spans="1:23" ht="20.25" customHeight="1">
      <c r="A1601" s="39">
        <v>43385</v>
      </c>
      <c r="B1601" s="42" t="s">
        <v>14</v>
      </c>
      <c r="C1601" s="42">
        <v>24</v>
      </c>
      <c r="D1601" s="42">
        <v>42</v>
      </c>
      <c r="E1601" s="42">
        <v>554.87</v>
      </c>
      <c r="F1601" s="42">
        <v>56.61</v>
      </c>
      <c r="G1601" s="42">
        <v>627.21600000000001</v>
      </c>
      <c r="H1601" s="42">
        <v>627.21600000000001</v>
      </c>
      <c r="I1601" s="42">
        <v>1.3239765163253474</v>
      </c>
      <c r="J1601" s="42">
        <v>627.21600000000001</v>
      </c>
      <c r="K1601" s="42">
        <v>627.21600000000001</v>
      </c>
      <c r="L1601" s="42">
        <v>1.3236601058425679</v>
      </c>
      <c r="M1601" s="42">
        <v>1.6379999999999999</v>
      </c>
      <c r="N1601" s="42">
        <v>1.6379999999999999</v>
      </c>
      <c r="O1601" s="42">
        <v>2.1419786865212092</v>
      </c>
      <c r="P1601" s="42">
        <v>0</v>
      </c>
      <c r="Q1601" s="42">
        <v>0</v>
      </c>
      <c r="R1601" s="42">
        <v>3.1639648277885561E-4</v>
      </c>
      <c r="S1601" s="42">
        <v>2611.8673629999998</v>
      </c>
      <c r="T1601" s="42">
        <v>0</v>
      </c>
      <c r="U1601" s="42">
        <v>1091.3699999999999</v>
      </c>
      <c r="V1601" s="42">
        <v>0</v>
      </c>
      <c r="W1601" s="42"/>
    </row>
    <row r="1602" spans="1:23" ht="20.25" customHeight="1">
      <c r="A1602" s="39">
        <v>43386</v>
      </c>
      <c r="B1602" s="42" t="s">
        <v>14</v>
      </c>
      <c r="C1602" s="42">
        <v>24</v>
      </c>
      <c r="D1602" s="42">
        <v>42</v>
      </c>
      <c r="E1602" s="42">
        <v>553.28</v>
      </c>
      <c r="F1602" s="42">
        <v>56.4</v>
      </c>
      <c r="G1602" s="42">
        <v>632.96600000000001</v>
      </c>
      <c r="H1602" s="42">
        <v>632.96600000000001</v>
      </c>
      <c r="I1602" s="42">
        <v>1.3246094823253474</v>
      </c>
      <c r="J1602" s="42">
        <v>632.96600000000001</v>
      </c>
      <c r="K1602" s="42">
        <v>632.96600000000001</v>
      </c>
      <c r="L1602" s="42">
        <v>1.3242930718425678</v>
      </c>
      <c r="M1602" s="42">
        <v>1.841</v>
      </c>
      <c r="N1602" s="42">
        <v>1.841</v>
      </c>
      <c r="O1602" s="42">
        <v>2.1438196865212094</v>
      </c>
      <c r="P1602" s="42">
        <v>0</v>
      </c>
      <c r="Q1602" s="42">
        <v>0</v>
      </c>
      <c r="R1602" s="42">
        <v>3.1639648277885561E-4</v>
      </c>
      <c r="S1602" s="42">
        <v>2908.0724719999998</v>
      </c>
      <c r="T1602" s="42">
        <v>0</v>
      </c>
      <c r="U1602" s="42">
        <v>1088.8800000000001</v>
      </c>
      <c r="V1602" s="42">
        <v>0</v>
      </c>
      <c r="W1602" s="42"/>
    </row>
    <row r="1603" spans="1:23" ht="20.25" customHeight="1">
      <c r="A1603" s="39">
        <v>43387</v>
      </c>
      <c r="B1603" s="42" t="s">
        <v>14</v>
      </c>
      <c r="C1603" s="42">
        <v>24</v>
      </c>
      <c r="D1603" s="42">
        <v>42</v>
      </c>
      <c r="E1603" s="42">
        <v>552.96</v>
      </c>
      <c r="F1603" s="42">
        <v>56.47</v>
      </c>
      <c r="G1603" s="42">
        <v>630.79999999999995</v>
      </c>
      <c r="H1603" s="42">
        <v>630.79999999999995</v>
      </c>
      <c r="I1603" s="42">
        <v>1.3252402823253473</v>
      </c>
      <c r="J1603" s="42">
        <v>630.79999999999995</v>
      </c>
      <c r="K1603" s="42">
        <v>630.79999999999995</v>
      </c>
      <c r="L1603" s="42">
        <v>1.3249238718425678</v>
      </c>
      <c r="M1603" s="42">
        <v>1.673</v>
      </c>
      <c r="N1603" s="42">
        <v>1.673</v>
      </c>
      <c r="O1603" s="42">
        <v>2.1454926865212092</v>
      </c>
      <c r="P1603" s="42">
        <v>0</v>
      </c>
      <c r="Q1603" s="42">
        <v>0</v>
      </c>
      <c r="R1603" s="42">
        <v>3.1639648277885561E-4</v>
      </c>
      <c r="S1603" s="42">
        <v>2652.8344959999999</v>
      </c>
      <c r="T1603" s="42">
        <v>0</v>
      </c>
      <c r="U1603" s="42">
        <v>1087.3699999999999</v>
      </c>
      <c r="V1603" s="42">
        <v>0</v>
      </c>
      <c r="W1603" s="42"/>
    </row>
    <row r="1604" spans="1:23" ht="20.25" customHeight="1">
      <c r="A1604" s="39">
        <v>43388</v>
      </c>
      <c r="B1604" s="42" t="s">
        <v>14</v>
      </c>
      <c r="C1604" s="42">
        <v>24</v>
      </c>
      <c r="D1604" s="42">
        <v>42</v>
      </c>
      <c r="E1604" s="42">
        <v>551.54999999999995</v>
      </c>
      <c r="F1604" s="42">
        <v>56.5</v>
      </c>
      <c r="G1604" s="42">
        <v>597.12900000000002</v>
      </c>
      <c r="H1604" s="42">
        <v>597.12900000000002</v>
      </c>
      <c r="I1604" s="42">
        <v>1.3258374113253473</v>
      </c>
      <c r="J1604" s="42">
        <v>597.12900000000002</v>
      </c>
      <c r="K1604" s="42">
        <v>597.12900000000002</v>
      </c>
      <c r="L1604" s="42">
        <v>1.3255210008425677</v>
      </c>
      <c r="M1604" s="42">
        <v>1.619</v>
      </c>
      <c r="N1604" s="42">
        <v>1.619</v>
      </c>
      <c r="O1604" s="42">
        <v>2.147111686521209</v>
      </c>
      <c r="P1604" s="42">
        <v>0</v>
      </c>
      <c r="Q1604" s="42">
        <v>0</v>
      </c>
      <c r="R1604" s="42">
        <v>3.1639648277885561E-4</v>
      </c>
      <c r="S1604" s="42">
        <v>2710.7358709999999</v>
      </c>
      <c r="T1604" s="42">
        <v>0</v>
      </c>
      <c r="U1604" s="42">
        <v>1085.82</v>
      </c>
      <c r="V1604" s="42">
        <v>0</v>
      </c>
      <c r="W1604" s="42"/>
    </row>
    <row r="1605" spans="1:23" ht="20.25" customHeight="1">
      <c r="A1605" s="39">
        <v>43389</v>
      </c>
      <c r="B1605" s="42" t="s">
        <v>14</v>
      </c>
      <c r="C1605" s="42">
        <v>24</v>
      </c>
      <c r="D1605" s="42">
        <v>42</v>
      </c>
      <c r="E1605" s="42">
        <v>550.86</v>
      </c>
      <c r="F1605" s="42">
        <v>56.59</v>
      </c>
      <c r="G1605" s="42">
        <v>604.16899999999998</v>
      </c>
      <c r="H1605" s="42">
        <v>604.16899999999998</v>
      </c>
      <c r="I1605" s="42">
        <v>1.3264415803253473</v>
      </c>
      <c r="J1605" s="42">
        <v>604.16899999999998</v>
      </c>
      <c r="K1605" s="42">
        <v>604.16899999999998</v>
      </c>
      <c r="L1605" s="42">
        <v>1.3261251698425678</v>
      </c>
      <c r="M1605" s="42">
        <v>1.544</v>
      </c>
      <c r="N1605" s="42">
        <v>1.5429999999999999</v>
      </c>
      <c r="O1605" s="42">
        <v>2.148655686521209</v>
      </c>
      <c r="P1605" s="42">
        <v>0</v>
      </c>
      <c r="Q1605" s="42">
        <v>0</v>
      </c>
      <c r="R1605" s="42">
        <v>3.1639648277885561E-4</v>
      </c>
      <c r="S1605" s="42">
        <v>2554.7586849999998</v>
      </c>
      <c r="T1605" s="42">
        <v>0</v>
      </c>
      <c r="U1605" s="42">
        <v>1084.81</v>
      </c>
      <c r="V1605" s="42">
        <v>0</v>
      </c>
      <c r="W1605" s="42"/>
    </row>
    <row r="1606" spans="1:23" ht="20.25" customHeight="1">
      <c r="A1606" s="39">
        <v>43390</v>
      </c>
      <c r="B1606" s="42" t="s">
        <v>14</v>
      </c>
      <c r="C1606" s="42">
        <v>24</v>
      </c>
      <c r="D1606" s="42">
        <v>42</v>
      </c>
      <c r="E1606" s="42">
        <v>549.98</v>
      </c>
      <c r="F1606" s="42">
        <v>56.6</v>
      </c>
      <c r="G1606" s="42">
        <v>604.83299999999997</v>
      </c>
      <c r="H1606" s="42">
        <v>604.83299999999997</v>
      </c>
      <c r="I1606" s="42">
        <v>1.3270464133253472</v>
      </c>
      <c r="J1606" s="42">
        <v>604.83299999999997</v>
      </c>
      <c r="K1606" s="42">
        <v>604.83299999999997</v>
      </c>
      <c r="L1606" s="42">
        <v>1.3267300028425677</v>
      </c>
      <c r="M1606" s="42">
        <v>1.55</v>
      </c>
      <c r="N1606" s="42">
        <v>1.55</v>
      </c>
      <c r="O1606" s="42">
        <v>2.1502056865212089</v>
      </c>
      <c r="P1606" s="42">
        <v>0</v>
      </c>
      <c r="Q1606" s="42">
        <v>0</v>
      </c>
      <c r="R1606" s="42">
        <v>3.1639648277885561E-4</v>
      </c>
      <c r="S1606" s="42">
        <v>2562.715659</v>
      </c>
      <c r="T1606" s="42">
        <v>0</v>
      </c>
      <c r="U1606" s="42">
        <v>1083.54</v>
      </c>
      <c r="V1606" s="42">
        <v>0</v>
      </c>
      <c r="W1606" s="42"/>
    </row>
    <row r="1607" spans="1:23" ht="20.25" customHeight="1">
      <c r="A1607" s="39">
        <v>43391</v>
      </c>
      <c r="B1607" s="42" t="s">
        <v>14</v>
      </c>
      <c r="C1607" s="42">
        <v>24</v>
      </c>
      <c r="D1607" s="42">
        <v>42</v>
      </c>
      <c r="E1607" s="42">
        <v>550</v>
      </c>
      <c r="F1607" s="42">
        <v>56.56</v>
      </c>
      <c r="G1607" s="42">
        <v>610.76300000000003</v>
      </c>
      <c r="H1607" s="42">
        <v>610.76300000000003</v>
      </c>
      <c r="I1607" s="42">
        <v>1.3276571763253473</v>
      </c>
      <c r="J1607" s="42">
        <v>610.76300000000003</v>
      </c>
      <c r="K1607" s="42">
        <v>610.76300000000003</v>
      </c>
      <c r="L1607" s="42">
        <v>1.3273407658425678</v>
      </c>
      <c r="M1607" s="42">
        <v>1.575</v>
      </c>
      <c r="N1607" s="42">
        <v>1.575</v>
      </c>
      <c r="O1607" s="42">
        <v>2.1517806865212088</v>
      </c>
      <c r="P1607" s="42">
        <v>0</v>
      </c>
      <c r="Q1607" s="42">
        <v>0</v>
      </c>
      <c r="R1607" s="42">
        <v>3.1639648277885561E-4</v>
      </c>
      <c r="S1607" s="42">
        <v>2578.0130749999998</v>
      </c>
      <c r="T1607" s="42">
        <v>0</v>
      </c>
      <c r="U1607" s="42">
        <v>1082.6600000000001</v>
      </c>
      <c r="V1607" s="42">
        <v>0</v>
      </c>
      <c r="W1607" s="42"/>
    </row>
    <row r="1608" spans="1:23" ht="20.25" customHeight="1">
      <c r="A1608" s="39">
        <v>43392</v>
      </c>
      <c r="B1608" s="42" t="s">
        <v>14</v>
      </c>
      <c r="C1608" s="42">
        <v>24</v>
      </c>
      <c r="D1608" s="42">
        <v>42</v>
      </c>
      <c r="E1608" s="42">
        <v>549.6</v>
      </c>
      <c r="F1608" s="42">
        <v>56.4</v>
      </c>
      <c r="G1608" s="42">
        <v>602.66800000000001</v>
      </c>
      <c r="H1608" s="42">
        <v>602.66800000000001</v>
      </c>
      <c r="I1608" s="42">
        <v>1.3282598443253473</v>
      </c>
      <c r="J1608" s="42">
        <v>602.66800000000001</v>
      </c>
      <c r="K1608" s="42">
        <v>602.66800000000001</v>
      </c>
      <c r="L1608" s="42">
        <v>1.3279434338425677</v>
      </c>
      <c r="M1608" s="42">
        <v>1.51</v>
      </c>
      <c r="N1608" s="42">
        <v>1.51</v>
      </c>
      <c r="O1608" s="42">
        <v>2.1532906865212089</v>
      </c>
      <c r="P1608" s="42">
        <v>0</v>
      </c>
      <c r="Q1608" s="42">
        <v>0</v>
      </c>
      <c r="R1608" s="42">
        <v>3.1639648277885561E-4</v>
      </c>
      <c r="S1608" s="42">
        <v>2505.0658069999999</v>
      </c>
      <c r="T1608" s="42">
        <v>0</v>
      </c>
      <c r="U1608" s="42">
        <v>1081.95</v>
      </c>
      <c r="V1608" s="42">
        <v>0</v>
      </c>
      <c r="W1608" s="42"/>
    </row>
    <row r="1609" spans="1:23" ht="20.25" customHeight="1">
      <c r="A1609" s="39">
        <v>43393</v>
      </c>
      <c r="B1609" s="42" t="s">
        <v>14</v>
      </c>
      <c r="C1609" s="42">
        <v>24</v>
      </c>
      <c r="D1609" s="42">
        <v>42</v>
      </c>
      <c r="E1609" s="42">
        <v>549.26</v>
      </c>
      <c r="F1609" s="42">
        <v>56.45</v>
      </c>
      <c r="G1609" s="42">
        <v>601.471</v>
      </c>
      <c r="H1609" s="42">
        <v>601.471</v>
      </c>
      <c r="I1609" s="42">
        <v>1.3288613153253472</v>
      </c>
      <c r="J1609" s="42">
        <v>601.471</v>
      </c>
      <c r="K1609" s="42">
        <v>601.471</v>
      </c>
      <c r="L1609" s="42">
        <v>1.3285449048425677</v>
      </c>
      <c r="M1609" s="42">
        <v>1.4790000000000001</v>
      </c>
      <c r="N1609" s="42">
        <v>1.4790000000000001</v>
      </c>
      <c r="O1609" s="42">
        <v>2.1547696865212087</v>
      </c>
      <c r="P1609" s="42">
        <v>0</v>
      </c>
      <c r="Q1609" s="42">
        <v>0</v>
      </c>
      <c r="R1609" s="42">
        <v>3.1639648277885561E-4</v>
      </c>
      <c r="S1609" s="42">
        <v>2458.4693189999998</v>
      </c>
      <c r="T1609" s="42">
        <v>0</v>
      </c>
      <c r="U1609" s="42">
        <v>1081.1300000000001</v>
      </c>
      <c r="V1609" s="42">
        <v>0</v>
      </c>
      <c r="W1609" s="42"/>
    </row>
    <row r="1610" spans="1:23" ht="20.25" customHeight="1">
      <c r="A1610" s="39">
        <v>43394</v>
      </c>
      <c r="B1610" s="42" t="s">
        <v>14</v>
      </c>
      <c r="C1610" s="42">
        <v>24</v>
      </c>
      <c r="D1610" s="42">
        <v>42</v>
      </c>
      <c r="E1610" s="42">
        <v>549.07000000000005</v>
      </c>
      <c r="F1610" s="42">
        <v>56.51</v>
      </c>
      <c r="G1610" s="42">
        <v>593.15800000000002</v>
      </c>
      <c r="H1610" s="42">
        <v>593.15800000000002</v>
      </c>
      <c r="I1610" s="42">
        <v>1.3294544733253473</v>
      </c>
      <c r="J1610" s="42">
        <v>593.15800000000002</v>
      </c>
      <c r="K1610" s="42">
        <v>593.15800000000002</v>
      </c>
      <c r="L1610" s="42">
        <v>1.3291380628425677</v>
      </c>
      <c r="M1610" s="42">
        <v>1.6140000000000001</v>
      </c>
      <c r="N1610" s="42">
        <v>1.6140000000000001</v>
      </c>
      <c r="O1610" s="42">
        <v>2.1563836865212087</v>
      </c>
      <c r="P1610" s="42">
        <v>0</v>
      </c>
      <c r="Q1610" s="42">
        <v>0</v>
      </c>
      <c r="R1610" s="42">
        <v>3.1639648277885561E-4</v>
      </c>
      <c r="S1610" s="42">
        <v>2721.2698810000002</v>
      </c>
      <c r="T1610" s="42">
        <v>0</v>
      </c>
      <c r="U1610" s="42">
        <v>1080.3900000000001</v>
      </c>
      <c r="V1610" s="42">
        <v>0</v>
      </c>
      <c r="W1610" s="42"/>
    </row>
    <row r="1611" spans="1:23" ht="20.25" customHeight="1">
      <c r="A1611" s="39">
        <v>43395</v>
      </c>
      <c r="B1611" s="42" t="s">
        <v>14</v>
      </c>
      <c r="C1611" s="42">
        <v>24</v>
      </c>
      <c r="D1611" s="42">
        <v>38</v>
      </c>
      <c r="E1611" s="42">
        <v>575.76</v>
      </c>
      <c r="F1611" s="42">
        <v>55.58</v>
      </c>
      <c r="G1611" s="42">
        <v>555.91999999999996</v>
      </c>
      <c r="H1611" s="42">
        <v>555.91999999999996</v>
      </c>
      <c r="I1611" s="42">
        <v>1.3300103933253473</v>
      </c>
      <c r="J1611" s="42">
        <v>555.91999999999996</v>
      </c>
      <c r="K1611" s="42">
        <v>555.91999999999996</v>
      </c>
      <c r="L1611" s="42">
        <v>1.3296939828425678</v>
      </c>
      <c r="M1611" s="42">
        <v>1.4470000000000001</v>
      </c>
      <c r="N1611" s="42">
        <v>1.4470000000000001</v>
      </c>
      <c r="O1611" s="42">
        <v>2.1578306865212089</v>
      </c>
      <c r="P1611" s="42">
        <v>0</v>
      </c>
      <c r="Q1611" s="42">
        <v>0</v>
      </c>
      <c r="R1611" s="42">
        <v>3.1639648277885561E-4</v>
      </c>
      <c r="S1611" s="42">
        <v>2602.5147499999998</v>
      </c>
      <c r="T1611" s="42">
        <v>0</v>
      </c>
      <c r="U1611" s="42">
        <v>1098.17</v>
      </c>
      <c r="V1611" s="42">
        <v>0</v>
      </c>
      <c r="W1611" s="42"/>
    </row>
    <row r="1612" spans="1:23" ht="20.25" customHeight="1">
      <c r="A1612" s="39">
        <v>43396</v>
      </c>
      <c r="B1612" s="42" t="s">
        <v>14</v>
      </c>
      <c r="C1612" s="42">
        <v>24</v>
      </c>
      <c r="D1612" s="42">
        <v>38</v>
      </c>
      <c r="E1612" s="42">
        <v>614.91</v>
      </c>
      <c r="F1612" s="42">
        <v>54.46</v>
      </c>
      <c r="G1612" s="42">
        <v>535.33699999999999</v>
      </c>
      <c r="H1612" s="42">
        <v>535.33699999999999</v>
      </c>
      <c r="I1612" s="42">
        <v>1.3305457303253474</v>
      </c>
      <c r="J1612" s="42">
        <v>535.33699999999999</v>
      </c>
      <c r="K1612" s="42">
        <v>535.33699999999999</v>
      </c>
      <c r="L1612" s="42">
        <v>1.3302293198425679</v>
      </c>
      <c r="M1612" s="42">
        <v>1.4279999999999999</v>
      </c>
      <c r="N1612" s="42">
        <v>1.4279999999999999</v>
      </c>
      <c r="O1612" s="42">
        <v>2.1592586865212091</v>
      </c>
      <c r="P1612" s="42">
        <v>0</v>
      </c>
      <c r="Q1612" s="42">
        <v>0</v>
      </c>
      <c r="R1612" s="42">
        <v>3.1639648277885561E-4</v>
      </c>
      <c r="S1612" s="42">
        <v>2666.7557069999998</v>
      </c>
      <c r="T1612" s="42">
        <v>0</v>
      </c>
      <c r="U1612" s="42">
        <v>1130.45</v>
      </c>
      <c r="V1612" s="42">
        <v>0</v>
      </c>
      <c r="W1612" s="42"/>
    </row>
    <row r="1613" spans="1:23" ht="20.25" customHeight="1">
      <c r="A1613" s="39">
        <v>43397</v>
      </c>
      <c r="B1613" s="42" t="s">
        <v>14</v>
      </c>
      <c r="C1613" s="42">
        <v>24</v>
      </c>
      <c r="D1613" s="42">
        <v>38</v>
      </c>
      <c r="E1613" s="42">
        <v>614.72</v>
      </c>
      <c r="F1613" s="42">
        <v>54.41</v>
      </c>
      <c r="G1613" s="42">
        <v>546.76400000000001</v>
      </c>
      <c r="H1613" s="42">
        <v>546.76400000000001</v>
      </c>
      <c r="I1613" s="42">
        <v>1.3310924943253475</v>
      </c>
      <c r="J1613" s="42">
        <v>546.76400000000001</v>
      </c>
      <c r="K1613" s="42">
        <v>546.76400000000001</v>
      </c>
      <c r="L1613" s="42">
        <v>1.330776083842568</v>
      </c>
      <c r="M1613" s="42">
        <v>1.417</v>
      </c>
      <c r="N1613" s="42">
        <v>1.417</v>
      </c>
      <c r="O1613" s="42">
        <v>2.1606756865212091</v>
      </c>
      <c r="P1613" s="42">
        <v>0</v>
      </c>
      <c r="Q1613" s="42">
        <v>0</v>
      </c>
      <c r="R1613" s="42">
        <v>3.1639648277885561E-4</v>
      </c>
      <c r="S1613" s="42">
        <v>2592.030565</v>
      </c>
      <c r="T1613" s="42">
        <v>0</v>
      </c>
      <c r="U1613" s="42">
        <v>1131.97</v>
      </c>
      <c r="V1613" s="42">
        <v>0</v>
      </c>
      <c r="W1613" s="42"/>
    </row>
    <row r="1614" spans="1:23" ht="20.25" customHeight="1">
      <c r="A1614" s="39">
        <v>43398</v>
      </c>
      <c r="B1614" s="42" t="s">
        <v>14</v>
      </c>
      <c r="C1614" s="42">
        <v>24</v>
      </c>
      <c r="D1614" s="42">
        <v>38</v>
      </c>
      <c r="E1614" s="42">
        <v>614.29999999999995</v>
      </c>
      <c r="F1614" s="42">
        <v>54.46</v>
      </c>
      <c r="G1614" s="42">
        <v>551.14499999999998</v>
      </c>
      <c r="H1614" s="42">
        <v>551.14499999999998</v>
      </c>
      <c r="I1614" s="42">
        <v>1.3316436393253475</v>
      </c>
      <c r="J1614" s="42">
        <v>551.14499999999998</v>
      </c>
      <c r="K1614" s="42">
        <v>551.14499999999998</v>
      </c>
      <c r="L1614" s="42">
        <v>1.3313272288425679</v>
      </c>
      <c r="M1614" s="42">
        <v>1.4379999999999999</v>
      </c>
      <c r="N1614" s="42">
        <v>1.4379999999999999</v>
      </c>
      <c r="O1614" s="42">
        <v>2.1621136865212089</v>
      </c>
      <c r="P1614" s="42">
        <v>0</v>
      </c>
      <c r="Q1614" s="42">
        <v>0</v>
      </c>
      <c r="R1614" s="42">
        <v>3.1639648277885561E-4</v>
      </c>
      <c r="S1614" s="42">
        <v>2609.8848760000001</v>
      </c>
      <c r="T1614" s="42">
        <v>0</v>
      </c>
      <c r="U1614" s="42">
        <v>1132.31</v>
      </c>
      <c r="V1614" s="42">
        <v>0</v>
      </c>
      <c r="W1614" s="42"/>
    </row>
    <row r="1615" spans="1:23" ht="20.25" customHeight="1">
      <c r="A1615" s="39">
        <v>43399</v>
      </c>
      <c r="B1615" s="42" t="s">
        <v>14</v>
      </c>
      <c r="C1615" s="42">
        <v>24</v>
      </c>
      <c r="D1615" s="42">
        <v>38</v>
      </c>
      <c r="E1615" s="42">
        <v>614.07000000000005</v>
      </c>
      <c r="F1615" s="42">
        <v>54.53</v>
      </c>
      <c r="G1615" s="42">
        <v>516.82600000000002</v>
      </c>
      <c r="H1615" s="42">
        <v>516.82600000000002</v>
      </c>
      <c r="I1615" s="42">
        <v>1.3321604653253474</v>
      </c>
      <c r="J1615" s="42">
        <v>516.82600000000002</v>
      </c>
      <c r="K1615" s="42">
        <v>516.82600000000002</v>
      </c>
      <c r="L1615" s="42">
        <v>1.3318440548425678</v>
      </c>
      <c r="M1615" s="42">
        <v>1.3169999999999999</v>
      </c>
      <c r="N1615" s="42">
        <v>1.3169999999999999</v>
      </c>
      <c r="O1615" s="42">
        <v>2.1634306865212087</v>
      </c>
      <c r="P1615" s="42">
        <v>0</v>
      </c>
      <c r="Q1615" s="42">
        <v>0</v>
      </c>
      <c r="R1615" s="42">
        <v>3.1639648277885561E-4</v>
      </c>
      <c r="S1615" s="42">
        <v>2547.4434339999998</v>
      </c>
      <c r="T1615" s="42">
        <v>0</v>
      </c>
      <c r="U1615" s="42">
        <v>1132.82</v>
      </c>
      <c r="V1615" s="42">
        <v>0</v>
      </c>
      <c r="W1615" s="42"/>
    </row>
    <row r="1616" spans="1:23" ht="20.25" customHeight="1">
      <c r="A1616" s="39">
        <v>43400</v>
      </c>
      <c r="B1616" s="42" t="s">
        <v>14</v>
      </c>
      <c r="C1616" s="42">
        <v>24</v>
      </c>
      <c r="D1616" s="42">
        <v>38</v>
      </c>
      <c r="E1616" s="42">
        <v>613.67999999999995</v>
      </c>
      <c r="F1616" s="42">
        <v>54.4</v>
      </c>
      <c r="G1616" s="42">
        <v>513.32899999999995</v>
      </c>
      <c r="H1616" s="42">
        <v>513.32899999999995</v>
      </c>
      <c r="I1616" s="42">
        <v>1.3326737943253473</v>
      </c>
      <c r="J1616" s="42">
        <v>513.32899999999995</v>
      </c>
      <c r="K1616" s="42">
        <v>513.32899999999995</v>
      </c>
      <c r="L1616" s="42">
        <v>1.3323573838425677</v>
      </c>
      <c r="M1616" s="42">
        <v>1.4390000000000001</v>
      </c>
      <c r="N1616" s="42">
        <v>1.4390000000000001</v>
      </c>
      <c r="O1616" s="42">
        <v>2.1648696865212087</v>
      </c>
      <c r="P1616" s="42">
        <v>0</v>
      </c>
      <c r="Q1616" s="42">
        <v>0</v>
      </c>
      <c r="R1616" s="42">
        <v>3.1639648277885561E-4</v>
      </c>
      <c r="S1616" s="42">
        <v>2804.03406</v>
      </c>
      <c r="T1616" s="42">
        <v>0</v>
      </c>
      <c r="U1616" s="42">
        <v>1132.6500000000001</v>
      </c>
      <c r="V1616" s="42">
        <v>0</v>
      </c>
      <c r="W1616" s="42"/>
    </row>
    <row r="1617" spans="1:23" ht="20.25" customHeight="1">
      <c r="A1617" s="39">
        <v>43401</v>
      </c>
      <c r="B1617" s="42" t="s">
        <v>14</v>
      </c>
      <c r="C1617" s="42">
        <v>24</v>
      </c>
      <c r="D1617" s="42">
        <v>38</v>
      </c>
      <c r="E1617" s="42">
        <v>614.12</v>
      </c>
      <c r="F1617" s="42">
        <v>54.47</v>
      </c>
      <c r="G1617" s="42">
        <v>512.30399999999997</v>
      </c>
      <c r="H1617" s="42">
        <v>512.30399999999997</v>
      </c>
      <c r="I1617" s="42">
        <v>1.3331860983253472</v>
      </c>
      <c r="J1617" s="42">
        <v>512.30399999999997</v>
      </c>
      <c r="K1617" s="42">
        <v>512.30399999999997</v>
      </c>
      <c r="L1617" s="42">
        <v>1.3328696878425677</v>
      </c>
      <c r="M1617" s="42">
        <v>1.4219999999999999</v>
      </c>
      <c r="N1617" s="42">
        <v>1.4219999999999999</v>
      </c>
      <c r="O1617" s="42">
        <v>2.1662916865212085</v>
      </c>
      <c r="P1617" s="42">
        <v>0</v>
      </c>
      <c r="Q1617" s="42">
        <v>0</v>
      </c>
      <c r="R1617" s="42">
        <v>3.1639648277885561E-4</v>
      </c>
      <c r="S1617" s="42">
        <v>2776.1953840000001</v>
      </c>
      <c r="T1617" s="42">
        <v>0</v>
      </c>
      <c r="U1617" s="42">
        <v>1132.8499999999999</v>
      </c>
      <c r="V1617" s="42">
        <v>0</v>
      </c>
      <c r="W1617" s="42"/>
    </row>
    <row r="1618" spans="1:23" ht="20.25" customHeight="1">
      <c r="A1618" s="39">
        <v>43402</v>
      </c>
      <c r="B1618" s="42" t="s">
        <v>14</v>
      </c>
      <c r="C1618" s="42">
        <v>24</v>
      </c>
      <c r="D1618" s="42">
        <v>38</v>
      </c>
      <c r="E1618" s="42">
        <v>613.6</v>
      </c>
      <c r="F1618" s="42">
        <v>54.44</v>
      </c>
      <c r="G1618" s="42">
        <v>509.685</v>
      </c>
      <c r="H1618" s="42">
        <v>509.685</v>
      </c>
      <c r="I1618" s="42">
        <v>1.3336957833253471</v>
      </c>
      <c r="J1618" s="42">
        <v>509.685</v>
      </c>
      <c r="K1618" s="42">
        <v>509.685</v>
      </c>
      <c r="L1618" s="42">
        <v>1.3333793728425676</v>
      </c>
      <c r="M1618" s="42">
        <v>1.3260000000000001</v>
      </c>
      <c r="N1618" s="42">
        <v>1.3260000000000001</v>
      </c>
      <c r="O1618" s="42">
        <v>2.1676176865212087</v>
      </c>
      <c r="P1618" s="42">
        <v>0</v>
      </c>
      <c r="Q1618" s="42">
        <v>0</v>
      </c>
      <c r="R1618" s="42">
        <v>3.1639648277885561E-4</v>
      </c>
      <c r="S1618" s="42">
        <v>2601.5499770000001</v>
      </c>
      <c r="T1618" s="42">
        <v>0</v>
      </c>
      <c r="U1618" s="42">
        <v>1132.71</v>
      </c>
      <c r="V1618" s="42">
        <v>0</v>
      </c>
      <c r="W1618" s="42"/>
    </row>
    <row r="1619" spans="1:23" ht="20.25" customHeight="1">
      <c r="A1619" s="39">
        <v>43403</v>
      </c>
      <c r="B1619" s="42" t="s">
        <v>14</v>
      </c>
      <c r="C1619" s="42">
        <v>24</v>
      </c>
      <c r="D1619" s="42">
        <v>34</v>
      </c>
      <c r="E1619" s="42">
        <v>685.79</v>
      </c>
      <c r="F1619" s="42">
        <v>51.63</v>
      </c>
      <c r="G1619" s="42">
        <v>295.01</v>
      </c>
      <c r="H1619" s="42">
        <v>295.01</v>
      </c>
      <c r="I1619" s="42">
        <v>1.3339907933253472</v>
      </c>
      <c r="J1619" s="42">
        <v>295.01</v>
      </c>
      <c r="K1619" s="42">
        <v>295.01</v>
      </c>
      <c r="L1619" s="42">
        <v>1.3336743828425677</v>
      </c>
      <c r="M1619" s="42">
        <v>0.86599999999999999</v>
      </c>
      <c r="N1619" s="42">
        <v>0.86599999999999999</v>
      </c>
      <c r="O1619" s="42">
        <v>2.1684836865212085</v>
      </c>
      <c r="P1619" s="42">
        <v>0</v>
      </c>
      <c r="Q1619" s="42">
        <v>0</v>
      </c>
      <c r="R1619" s="42">
        <v>3.1639648277885561E-4</v>
      </c>
      <c r="S1619" s="42">
        <v>2935.9852209999999</v>
      </c>
      <c r="T1619" s="42">
        <v>0</v>
      </c>
      <c r="U1619" s="42">
        <v>1186.3699999999999</v>
      </c>
      <c r="V1619" s="42">
        <v>0</v>
      </c>
      <c r="W1619" s="42"/>
    </row>
    <row r="1620" spans="1:23" ht="20.25" customHeight="1">
      <c r="A1620" s="39">
        <v>43404</v>
      </c>
      <c r="B1620" s="42" t="s">
        <v>14</v>
      </c>
      <c r="C1620" s="42">
        <v>24</v>
      </c>
      <c r="D1620" s="42">
        <v>34</v>
      </c>
      <c r="E1620" s="42">
        <v>765.59</v>
      </c>
      <c r="F1620" s="42">
        <v>48.9</v>
      </c>
      <c r="G1620" s="42">
        <v>380.79399999999998</v>
      </c>
      <c r="H1620" s="42">
        <v>380.79399999999998</v>
      </c>
      <c r="I1620" s="42">
        <v>1.3343715873253472</v>
      </c>
      <c r="J1620" s="42">
        <v>380.79399999999998</v>
      </c>
      <c r="K1620" s="42">
        <v>380.79399999999998</v>
      </c>
      <c r="L1620" s="42">
        <v>1.3340551768425677</v>
      </c>
      <c r="M1620" s="42">
        <v>1.054</v>
      </c>
      <c r="N1620" s="42">
        <v>1.054</v>
      </c>
      <c r="O1620" s="42">
        <v>2.1695376865212084</v>
      </c>
      <c r="P1620" s="42">
        <v>0</v>
      </c>
      <c r="Q1620" s="42">
        <v>0</v>
      </c>
      <c r="R1620" s="42">
        <v>3.1639648277885561E-4</v>
      </c>
      <c r="S1620" s="42">
        <v>2769.0614869999999</v>
      </c>
      <c r="T1620" s="42">
        <v>0</v>
      </c>
      <c r="U1620" s="42">
        <v>1259.8499999999999</v>
      </c>
      <c r="V1620" s="42">
        <v>0</v>
      </c>
      <c r="W1620" s="42"/>
    </row>
    <row r="1621" spans="1:23" ht="20.25" customHeight="1">
      <c r="A1621" s="39">
        <v>43405</v>
      </c>
      <c r="B1621" s="42" t="s">
        <v>14</v>
      </c>
      <c r="C1621" s="42">
        <v>24</v>
      </c>
      <c r="D1621" s="42">
        <v>34</v>
      </c>
      <c r="E1621" s="42">
        <v>755.27</v>
      </c>
      <c r="F1621" s="42">
        <v>49.47</v>
      </c>
      <c r="G1621" s="42">
        <v>374.113</v>
      </c>
      <c r="H1621" s="42">
        <v>374.113</v>
      </c>
      <c r="I1621" s="42">
        <v>1.3347457003253471</v>
      </c>
      <c r="J1621" s="42">
        <v>374.113</v>
      </c>
      <c r="K1621" s="42">
        <v>374.113</v>
      </c>
      <c r="L1621" s="42">
        <v>1.3344292898425676</v>
      </c>
      <c r="M1621" s="42">
        <v>1.0780000000000001</v>
      </c>
      <c r="N1621" s="42">
        <v>1.0780000000000001</v>
      </c>
      <c r="O1621" s="42">
        <v>2.1706156865212085</v>
      </c>
      <c r="P1621" s="42">
        <v>0</v>
      </c>
      <c r="Q1621" s="42">
        <v>0</v>
      </c>
      <c r="R1621" s="42">
        <v>3.1639648277885561E-4</v>
      </c>
      <c r="S1621" s="42">
        <v>2880.5441139999998</v>
      </c>
      <c r="T1621" s="42">
        <v>0</v>
      </c>
      <c r="U1621" s="42">
        <v>1253.82</v>
      </c>
      <c r="V1621" s="42">
        <v>0</v>
      </c>
      <c r="W1621" s="42"/>
    </row>
    <row r="1622" spans="1:23" ht="20.25" customHeight="1">
      <c r="A1622" s="39">
        <v>43406</v>
      </c>
      <c r="B1622" s="42" t="s">
        <v>14</v>
      </c>
      <c r="C1622" s="42">
        <v>24</v>
      </c>
      <c r="D1622" s="42">
        <v>34</v>
      </c>
      <c r="E1622" s="42">
        <v>756.19</v>
      </c>
      <c r="F1622" s="42">
        <v>49.48</v>
      </c>
      <c r="G1622" s="42">
        <v>407.76100000000002</v>
      </c>
      <c r="H1622" s="42">
        <v>407.76100000000002</v>
      </c>
      <c r="I1622" s="42">
        <v>1.3351534613253471</v>
      </c>
      <c r="J1622" s="42">
        <v>407.76100000000002</v>
      </c>
      <c r="K1622" s="42">
        <v>407.76100000000002</v>
      </c>
      <c r="L1622" s="42">
        <v>1.3348370508425675</v>
      </c>
      <c r="M1622" s="42">
        <v>1.139</v>
      </c>
      <c r="N1622" s="42">
        <v>1.139</v>
      </c>
      <c r="O1622" s="42">
        <v>2.1717546865212083</v>
      </c>
      <c r="P1622" s="42">
        <v>0</v>
      </c>
      <c r="Q1622" s="42">
        <v>0</v>
      </c>
      <c r="R1622" s="42">
        <v>3.1639648277885561E-4</v>
      </c>
      <c r="S1622" s="42">
        <v>2794.362384</v>
      </c>
      <c r="T1622" s="42">
        <v>0</v>
      </c>
      <c r="U1622" s="42">
        <v>1256.72</v>
      </c>
      <c r="V1622" s="42">
        <v>0</v>
      </c>
      <c r="W1622" s="42"/>
    </row>
    <row r="1623" spans="1:23" ht="20.25" customHeight="1">
      <c r="A1623" s="39">
        <v>43407</v>
      </c>
      <c r="B1623" s="42" t="s">
        <v>14</v>
      </c>
      <c r="C1623" s="42">
        <v>24</v>
      </c>
      <c r="D1623" s="42">
        <v>34</v>
      </c>
      <c r="E1623" s="42">
        <v>756.85</v>
      </c>
      <c r="F1623" s="42">
        <v>49.44</v>
      </c>
      <c r="G1623" s="42">
        <v>391.07600000000002</v>
      </c>
      <c r="H1623" s="42">
        <v>391.07600000000002</v>
      </c>
      <c r="I1623" s="42">
        <v>1.3355445373253472</v>
      </c>
      <c r="J1623" s="42">
        <v>391.07600000000002</v>
      </c>
      <c r="K1623" s="42">
        <v>391.07600000000002</v>
      </c>
      <c r="L1623" s="42">
        <v>1.3352281268425676</v>
      </c>
      <c r="M1623" s="42">
        <v>1.089</v>
      </c>
      <c r="N1623" s="42">
        <v>1.089</v>
      </c>
      <c r="O1623" s="42">
        <v>2.1728436865212082</v>
      </c>
      <c r="P1623" s="42">
        <v>0</v>
      </c>
      <c r="Q1623" s="42">
        <v>0</v>
      </c>
      <c r="R1623" s="42">
        <v>3.1639648277885561E-4</v>
      </c>
      <c r="S1623" s="42">
        <v>2784.7016950000002</v>
      </c>
      <c r="T1623" s="42">
        <v>0</v>
      </c>
      <c r="U1623" s="42">
        <v>1258.79</v>
      </c>
      <c r="V1623" s="42">
        <v>0</v>
      </c>
      <c r="W1623" s="42"/>
    </row>
    <row r="1624" spans="1:23" ht="20.25" customHeight="1">
      <c r="A1624" s="39">
        <v>43408</v>
      </c>
      <c r="B1624" s="42" t="s">
        <v>14</v>
      </c>
      <c r="C1624" s="42">
        <v>24</v>
      </c>
      <c r="D1624" s="42">
        <v>34</v>
      </c>
      <c r="E1624" s="42">
        <v>757.03</v>
      </c>
      <c r="F1624" s="42">
        <v>49.38</v>
      </c>
      <c r="G1624" s="42">
        <v>395.541</v>
      </c>
      <c r="H1624" s="42">
        <v>395.541</v>
      </c>
      <c r="I1624" s="42">
        <v>1.3359400783253472</v>
      </c>
      <c r="J1624" s="42">
        <v>395.541</v>
      </c>
      <c r="K1624" s="42">
        <v>395.541</v>
      </c>
      <c r="L1624" s="42">
        <v>1.3356236678425677</v>
      </c>
      <c r="M1624" s="42">
        <v>1.0920000000000001</v>
      </c>
      <c r="N1624" s="42">
        <v>1.0920000000000001</v>
      </c>
      <c r="O1624" s="42">
        <v>2.1739356865212081</v>
      </c>
      <c r="P1624" s="42">
        <v>0</v>
      </c>
      <c r="Q1624" s="42">
        <v>0</v>
      </c>
      <c r="R1624" s="42">
        <v>3.1639648277885561E-4</v>
      </c>
      <c r="S1624" s="42">
        <v>2761.8476970000002</v>
      </c>
      <c r="T1624" s="42">
        <v>0</v>
      </c>
      <c r="U1624" s="42">
        <v>1260.3900000000001</v>
      </c>
      <c r="V1624" s="42">
        <v>0</v>
      </c>
      <c r="W1624" s="42"/>
    </row>
    <row r="1625" spans="1:23" ht="20.25" customHeight="1">
      <c r="A1625" s="39">
        <v>43409</v>
      </c>
      <c r="B1625" s="42" t="s">
        <v>14</v>
      </c>
      <c r="C1625" s="42">
        <v>24</v>
      </c>
      <c r="D1625" s="42">
        <v>34</v>
      </c>
      <c r="E1625" s="42">
        <v>757.66</v>
      </c>
      <c r="F1625" s="42">
        <v>49.46</v>
      </c>
      <c r="G1625" s="42">
        <v>402.82600000000002</v>
      </c>
      <c r="H1625" s="42">
        <v>402.82600000000002</v>
      </c>
      <c r="I1625" s="42">
        <v>1.3363429043253472</v>
      </c>
      <c r="J1625" s="42">
        <v>402.82600000000002</v>
      </c>
      <c r="K1625" s="42">
        <v>402.82600000000002</v>
      </c>
      <c r="L1625" s="42">
        <v>1.3360264938425677</v>
      </c>
      <c r="M1625" s="42">
        <v>1.109</v>
      </c>
      <c r="N1625" s="42">
        <v>1.109</v>
      </c>
      <c r="O1625" s="42">
        <v>2.1750446865212081</v>
      </c>
      <c r="P1625" s="42">
        <v>0</v>
      </c>
      <c r="Q1625" s="42">
        <v>0</v>
      </c>
      <c r="R1625" s="42">
        <v>3.1639648277885561E-4</v>
      </c>
      <c r="S1625" s="42">
        <v>2753.4270379999998</v>
      </c>
      <c r="T1625" s="42">
        <v>0</v>
      </c>
      <c r="U1625" s="42">
        <v>1261.8699999999999</v>
      </c>
      <c r="V1625" s="42">
        <v>0</v>
      </c>
      <c r="W1625" s="42"/>
    </row>
    <row r="1626" spans="1:23" ht="20.25" customHeight="1">
      <c r="A1626" s="39">
        <v>43410</v>
      </c>
      <c r="B1626" s="42" t="s">
        <v>14</v>
      </c>
      <c r="C1626" s="42">
        <v>24</v>
      </c>
      <c r="D1626" s="42">
        <v>34</v>
      </c>
      <c r="E1626" s="42">
        <v>758.45</v>
      </c>
      <c r="F1626" s="42">
        <v>49.51</v>
      </c>
      <c r="G1626" s="42">
        <v>393.625</v>
      </c>
      <c r="H1626" s="42">
        <v>393.625</v>
      </c>
      <c r="I1626" s="42">
        <v>1.3367365293253473</v>
      </c>
      <c r="J1626" s="42">
        <v>393.625</v>
      </c>
      <c r="K1626" s="42">
        <v>393.625</v>
      </c>
      <c r="L1626" s="42">
        <v>1.3364201188425677</v>
      </c>
      <c r="M1626" s="42">
        <v>1.1279999999999999</v>
      </c>
      <c r="N1626" s="42">
        <v>1.1279999999999999</v>
      </c>
      <c r="O1626" s="42">
        <v>2.1761726865212081</v>
      </c>
      <c r="P1626" s="42">
        <v>0</v>
      </c>
      <c r="Q1626" s="42">
        <v>0</v>
      </c>
      <c r="R1626" s="42">
        <v>3.1639648277885561E-4</v>
      </c>
      <c r="S1626" s="42">
        <v>2866.9342649999999</v>
      </c>
      <c r="T1626" s="42">
        <v>0</v>
      </c>
      <c r="U1626" s="42">
        <v>1263.1600000000001</v>
      </c>
      <c r="V1626" s="42">
        <v>0</v>
      </c>
      <c r="W1626" s="42"/>
    </row>
    <row r="1627" spans="1:23" ht="20.25" customHeight="1">
      <c r="A1627" s="39">
        <v>43411</v>
      </c>
      <c r="B1627" s="42" t="s">
        <v>14</v>
      </c>
      <c r="C1627" s="42">
        <v>24</v>
      </c>
      <c r="D1627" s="42">
        <v>34</v>
      </c>
      <c r="E1627" s="42">
        <v>757.96</v>
      </c>
      <c r="F1627" s="42">
        <v>49.53</v>
      </c>
      <c r="G1627" s="42">
        <v>443.834</v>
      </c>
      <c r="H1627" s="42">
        <v>443.834</v>
      </c>
      <c r="I1627" s="42">
        <v>1.3371803633253472</v>
      </c>
      <c r="J1627" s="42">
        <v>443.834</v>
      </c>
      <c r="K1627" s="42">
        <v>443.834</v>
      </c>
      <c r="L1627" s="42">
        <v>1.3368639528425676</v>
      </c>
      <c r="M1627" s="42">
        <v>1.3360000000000001</v>
      </c>
      <c r="N1627" s="42">
        <v>1.3360000000000001</v>
      </c>
      <c r="O1627" s="42">
        <v>2.1775086865212079</v>
      </c>
      <c r="P1627" s="42">
        <v>0</v>
      </c>
      <c r="Q1627" s="42">
        <v>0</v>
      </c>
      <c r="R1627" s="42">
        <v>3.1639648277885561E-4</v>
      </c>
      <c r="S1627" s="42">
        <v>3010.8126010000001</v>
      </c>
      <c r="T1627" s="42">
        <v>0</v>
      </c>
      <c r="U1627" s="42">
        <v>1264.03</v>
      </c>
      <c r="V1627" s="42">
        <v>0</v>
      </c>
      <c r="W1627" s="42"/>
    </row>
    <row r="1628" spans="1:23" ht="20.25" customHeight="1">
      <c r="A1628" s="39">
        <v>43412</v>
      </c>
      <c r="B1628" s="42" t="s">
        <v>14</v>
      </c>
      <c r="C1628" s="42">
        <v>24</v>
      </c>
      <c r="D1628" s="42">
        <v>34</v>
      </c>
      <c r="E1628" s="42">
        <v>757.87</v>
      </c>
      <c r="F1628" s="42">
        <v>49.59</v>
      </c>
      <c r="G1628" s="42">
        <v>445.18099999999998</v>
      </c>
      <c r="H1628" s="42">
        <v>445.18099999999998</v>
      </c>
      <c r="I1628" s="42">
        <v>1.3376255443253471</v>
      </c>
      <c r="J1628" s="42">
        <v>445.18099999999998</v>
      </c>
      <c r="K1628" s="42">
        <v>445.18099999999998</v>
      </c>
      <c r="L1628" s="42">
        <v>1.3373091338425676</v>
      </c>
      <c r="M1628" s="42">
        <v>1.228</v>
      </c>
      <c r="N1628" s="42">
        <v>1.228</v>
      </c>
      <c r="O1628" s="42">
        <v>2.1787366865212077</v>
      </c>
      <c r="P1628" s="42">
        <v>0</v>
      </c>
      <c r="Q1628" s="42">
        <v>0</v>
      </c>
      <c r="R1628" s="42">
        <v>3.1639648277885561E-4</v>
      </c>
      <c r="S1628" s="42">
        <v>2759.4955759999998</v>
      </c>
      <c r="T1628" s="42">
        <v>0</v>
      </c>
      <c r="U1628" s="42">
        <v>1264.76</v>
      </c>
      <c r="V1628" s="42">
        <v>0</v>
      </c>
      <c r="W1628" s="42"/>
    </row>
    <row r="1629" spans="1:23" ht="20.25" customHeight="1">
      <c r="A1629" s="39">
        <v>43413</v>
      </c>
      <c r="B1629" s="42" t="s">
        <v>14</v>
      </c>
      <c r="C1629" s="42">
        <v>24</v>
      </c>
      <c r="D1629" s="42">
        <v>34</v>
      </c>
      <c r="E1629" s="42">
        <v>757.85</v>
      </c>
      <c r="F1629" s="42">
        <v>49.7</v>
      </c>
      <c r="G1629" s="42">
        <v>449.89699999999999</v>
      </c>
      <c r="H1629" s="42">
        <v>449.89699999999999</v>
      </c>
      <c r="I1629" s="42">
        <v>1.3380754413253471</v>
      </c>
      <c r="J1629" s="42">
        <v>449.89699999999999</v>
      </c>
      <c r="K1629" s="42">
        <v>449.89699999999999</v>
      </c>
      <c r="L1629" s="42">
        <v>1.3377590308425675</v>
      </c>
      <c r="M1629" s="42">
        <v>1.194</v>
      </c>
      <c r="N1629" s="42">
        <v>1.194</v>
      </c>
      <c r="O1629" s="42">
        <v>2.1799306865212076</v>
      </c>
      <c r="P1629" s="42">
        <v>0</v>
      </c>
      <c r="Q1629" s="42">
        <v>0</v>
      </c>
      <c r="R1629" s="42">
        <v>3.1639648277885561E-4</v>
      </c>
      <c r="S1629" s="42">
        <v>2654.5075870000001</v>
      </c>
      <c r="T1629" s="42">
        <v>0</v>
      </c>
      <c r="U1629" s="42">
        <v>1265.46</v>
      </c>
      <c r="V1629" s="42">
        <v>0</v>
      </c>
      <c r="W1629" s="42"/>
    </row>
    <row r="1630" spans="1:23" ht="20.25" customHeight="1">
      <c r="A1630" s="39">
        <v>43414</v>
      </c>
      <c r="B1630" s="42" t="s">
        <v>14</v>
      </c>
      <c r="C1630" s="42">
        <v>24</v>
      </c>
      <c r="D1630" s="42">
        <v>34</v>
      </c>
      <c r="E1630" s="42">
        <v>758.2</v>
      </c>
      <c r="F1630" s="42">
        <v>49.78</v>
      </c>
      <c r="G1630" s="42">
        <v>449.98700000000002</v>
      </c>
      <c r="H1630" s="42">
        <v>449.98700000000002</v>
      </c>
      <c r="I1630" s="42">
        <v>1.3385254283253472</v>
      </c>
      <c r="J1630" s="42">
        <v>449.98700000000002</v>
      </c>
      <c r="K1630" s="42">
        <v>449.98700000000002</v>
      </c>
      <c r="L1630" s="42">
        <v>1.3382090178425676</v>
      </c>
      <c r="M1630" s="42">
        <v>1.2969999999999999</v>
      </c>
      <c r="N1630" s="42">
        <v>1.2969999999999999</v>
      </c>
      <c r="O1630" s="42">
        <v>2.1812276865212077</v>
      </c>
      <c r="P1630" s="42">
        <v>0</v>
      </c>
      <c r="Q1630" s="42">
        <v>0</v>
      </c>
      <c r="R1630" s="42">
        <v>3.1639648277885561E-4</v>
      </c>
      <c r="S1630" s="42">
        <v>2881.2543470000001</v>
      </c>
      <c r="T1630" s="42">
        <v>0</v>
      </c>
      <c r="U1630" s="42">
        <v>1266.23</v>
      </c>
      <c r="V1630" s="42">
        <v>0</v>
      </c>
      <c r="W1630" s="42"/>
    </row>
    <row r="1631" spans="1:23" ht="20.25" customHeight="1">
      <c r="A1631" s="39">
        <v>43415</v>
      </c>
      <c r="B1631" s="42" t="s">
        <v>14</v>
      </c>
      <c r="C1631" s="42">
        <v>24</v>
      </c>
      <c r="D1631" s="42">
        <v>34</v>
      </c>
      <c r="E1631" s="42">
        <v>758.08</v>
      </c>
      <c r="F1631" s="42">
        <v>49.66</v>
      </c>
      <c r="G1631" s="42">
        <v>394.46</v>
      </c>
      <c r="H1631" s="42">
        <v>394.46</v>
      </c>
      <c r="I1631" s="42">
        <v>1.3389198883253473</v>
      </c>
      <c r="J1631" s="42">
        <v>394.46</v>
      </c>
      <c r="K1631" s="42">
        <v>394.46</v>
      </c>
      <c r="L1631" s="42">
        <v>1.3386034778425677</v>
      </c>
      <c r="M1631" s="42">
        <v>1.143</v>
      </c>
      <c r="N1631" s="42">
        <v>1.143</v>
      </c>
      <c r="O1631" s="42">
        <v>2.1823706865212076</v>
      </c>
      <c r="P1631" s="42">
        <v>0</v>
      </c>
      <c r="Q1631" s="42">
        <v>0</v>
      </c>
      <c r="R1631" s="42">
        <v>3.1639648277885561E-4</v>
      </c>
      <c r="S1631" s="42">
        <v>2897.5181259999999</v>
      </c>
      <c r="T1631" s="42">
        <v>0</v>
      </c>
      <c r="U1631" s="42">
        <v>1267</v>
      </c>
      <c r="V1631" s="42">
        <v>0</v>
      </c>
      <c r="W1631" s="42"/>
    </row>
    <row r="1632" spans="1:23" ht="20.25" customHeight="1">
      <c r="A1632" s="39">
        <v>43416</v>
      </c>
      <c r="B1632" s="42" t="s">
        <v>14</v>
      </c>
      <c r="C1632" s="42">
        <v>24</v>
      </c>
      <c r="D1632" s="42">
        <v>34</v>
      </c>
      <c r="E1632" s="42">
        <v>758.42</v>
      </c>
      <c r="F1632" s="42">
        <v>49.69</v>
      </c>
      <c r="G1632" s="42">
        <v>416.10599999999999</v>
      </c>
      <c r="H1632" s="42">
        <v>416.10599999999999</v>
      </c>
      <c r="I1632" s="42">
        <v>1.3393359943253473</v>
      </c>
      <c r="J1632" s="42">
        <v>416.10599999999999</v>
      </c>
      <c r="K1632" s="42">
        <v>416.10599999999999</v>
      </c>
      <c r="L1632" s="42">
        <v>1.3390195838425678</v>
      </c>
      <c r="M1632" s="42">
        <v>1.1539999999999999</v>
      </c>
      <c r="N1632" s="42">
        <v>1.1539999999999999</v>
      </c>
      <c r="O1632" s="42">
        <v>2.1835246865212077</v>
      </c>
      <c r="P1632" s="42">
        <v>0</v>
      </c>
      <c r="Q1632" s="42">
        <v>0</v>
      </c>
      <c r="R1632" s="42">
        <v>3.1639648277885561E-4</v>
      </c>
      <c r="S1632" s="42">
        <v>2774.1056370000001</v>
      </c>
      <c r="T1632" s="42">
        <v>0</v>
      </c>
      <c r="U1632" s="42">
        <v>1267.51</v>
      </c>
      <c r="V1632" s="42">
        <v>0</v>
      </c>
      <c r="W1632" s="42"/>
    </row>
    <row r="1633" spans="1:23" ht="20.25" customHeight="1">
      <c r="A1633" s="39">
        <v>43417</v>
      </c>
      <c r="B1633" s="42" t="s">
        <v>14</v>
      </c>
      <c r="C1633" s="42">
        <v>24</v>
      </c>
      <c r="D1633" s="42">
        <v>34</v>
      </c>
      <c r="E1633" s="42">
        <v>757.92</v>
      </c>
      <c r="F1633" s="42">
        <v>49.8</v>
      </c>
      <c r="G1633" s="42">
        <v>415.00099999999998</v>
      </c>
      <c r="H1633" s="42">
        <v>415.00099999999998</v>
      </c>
      <c r="I1633" s="42">
        <v>1.3397509953253472</v>
      </c>
      <c r="J1633" s="42">
        <v>415.00099999999998</v>
      </c>
      <c r="K1633" s="42">
        <v>415.00099999999998</v>
      </c>
      <c r="L1633" s="42">
        <v>1.3394345848425677</v>
      </c>
      <c r="M1633" s="42">
        <v>1.0740000000000001</v>
      </c>
      <c r="N1633" s="42">
        <v>1.0740000000000001</v>
      </c>
      <c r="O1633" s="42">
        <v>2.1845986865212077</v>
      </c>
      <c r="P1633" s="42">
        <v>0</v>
      </c>
      <c r="Q1633" s="42">
        <v>0</v>
      </c>
      <c r="R1633" s="42">
        <v>3.1639648277885561E-4</v>
      </c>
      <c r="S1633" s="42">
        <v>2586.825092</v>
      </c>
      <c r="T1633" s="42">
        <v>0</v>
      </c>
      <c r="U1633" s="42">
        <v>1267.69</v>
      </c>
      <c r="V1633" s="42">
        <v>0</v>
      </c>
      <c r="W1633" s="42"/>
    </row>
    <row r="1634" spans="1:23" ht="20.25" customHeight="1">
      <c r="A1634" s="39">
        <v>43418</v>
      </c>
      <c r="B1634" s="42" t="s">
        <v>14</v>
      </c>
      <c r="C1634" s="42">
        <v>24</v>
      </c>
      <c r="D1634" s="42">
        <v>34</v>
      </c>
      <c r="E1634" s="42">
        <v>757.28</v>
      </c>
      <c r="F1634" s="42">
        <v>49.73</v>
      </c>
      <c r="G1634" s="42">
        <v>413.601</v>
      </c>
      <c r="H1634" s="42">
        <v>413.601</v>
      </c>
      <c r="I1634" s="42">
        <v>1.3401645963253472</v>
      </c>
      <c r="J1634" s="42">
        <v>413.601</v>
      </c>
      <c r="K1634" s="42">
        <v>413.601</v>
      </c>
      <c r="L1634" s="42">
        <v>1.3398481858425677</v>
      </c>
      <c r="M1634" s="42">
        <v>1.089</v>
      </c>
      <c r="N1634" s="42">
        <v>1.089</v>
      </c>
      <c r="O1634" s="42">
        <v>2.1856876865212076</v>
      </c>
      <c r="P1634" s="42">
        <v>0</v>
      </c>
      <c r="Q1634" s="42">
        <v>0</v>
      </c>
      <c r="R1634" s="42">
        <v>3.1639648277885561E-4</v>
      </c>
      <c r="S1634" s="42">
        <v>2633.0303840000001</v>
      </c>
      <c r="T1634" s="42">
        <v>0</v>
      </c>
      <c r="U1634" s="42">
        <v>1267.54</v>
      </c>
      <c r="V1634" s="42">
        <v>0</v>
      </c>
      <c r="W1634" s="42"/>
    </row>
    <row r="1635" spans="1:23" ht="20.25" customHeight="1">
      <c r="A1635" s="39">
        <v>43419</v>
      </c>
      <c r="B1635" s="42" t="s">
        <v>14</v>
      </c>
      <c r="C1635" s="42">
        <v>24</v>
      </c>
      <c r="D1635" s="42">
        <v>34</v>
      </c>
      <c r="E1635" s="42">
        <v>757.56</v>
      </c>
      <c r="F1635" s="42">
        <v>49.67</v>
      </c>
      <c r="G1635" s="42">
        <v>420.01600000000002</v>
      </c>
      <c r="H1635" s="42">
        <v>420.01600000000002</v>
      </c>
      <c r="I1635" s="42">
        <v>1.3405846123253473</v>
      </c>
      <c r="J1635" s="42">
        <v>420.01600000000002</v>
      </c>
      <c r="K1635" s="42">
        <v>420.01600000000002</v>
      </c>
      <c r="L1635" s="42">
        <v>1.3402682018425678</v>
      </c>
      <c r="M1635" s="42">
        <v>1.1819999999999999</v>
      </c>
      <c r="N1635" s="42">
        <v>1.1819999999999999</v>
      </c>
      <c r="O1635" s="42">
        <v>2.1868696865212076</v>
      </c>
      <c r="P1635" s="42">
        <v>0</v>
      </c>
      <c r="Q1635" s="42">
        <v>0</v>
      </c>
      <c r="R1635" s="42">
        <v>3.1639648277885561E-4</v>
      </c>
      <c r="S1635" s="42">
        <v>2814.1451750000001</v>
      </c>
      <c r="T1635" s="42">
        <v>0</v>
      </c>
      <c r="U1635" s="42">
        <v>1268.21</v>
      </c>
      <c r="V1635" s="42">
        <v>0</v>
      </c>
      <c r="W1635" s="42"/>
    </row>
    <row r="1636" spans="1:23" ht="20.25" customHeight="1">
      <c r="A1636" s="39">
        <v>43420</v>
      </c>
      <c r="B1636" s="42" t="s">
        <v>14</v>
      </c>
      <c r="C1636" s="42">
        <v>24</v>
      </c>
      <c r="D1636" s="42">
        <v>34</v>
      </c>
      <c r="E1636" s="42">
        <v>758.57</v>
      </c>
      <c r="F1636" s="42">
        <v>49.85</v>
      </c>
      <c r="G1636" s="42">
        <v>458.09</v>
      </c>
      <c r="H1636" s="42">
        <v>458.09</v>
      </c>
      <c r="I1636" s="42">
        <v>1.3410427023253473</v>
      </c>
      <c r="J1636" s="42">
        <v>458.09</v>
      </c>
      <c r="K1636" s="42">
        <v>458.09</v>
      </c>
      <c r="L1636" s="42">
        <v>1.3407262918425678</v>
      </c>
      <c r="M1636" s="42">
        <v>0.95</v>
      </c>
      <c r="N1636" s="42">
        <v>0.95</v>
      </c>
      <c r="O1636" s="42">
        <v>2.1878196865212076</v>
      </c>
      <c r="P1636" s="42">
        <v>0</v>
      </c>
      <c r="Q1636" s="42">
        <v>0</v>
      </c>
      <c r="R1636" s="42">
        <v>3.1639648277885561E-4</v>
      </c>
      <c r="S1636" s="42">
        <v>2073.367679</v>
      </c>
      <c r="T1636" s="42">
        <v>0</v>
      </c>
      <c r="U1636" s="42">
        <v>1269.25</v>
      </c>
      <c r="V1636" s="42">
        <v>0</v>
      </c>
      <c r="W1636" s="42"/>
    </row>
    <row r="1637" spans="1:23" ht="20.25" customHeight="1">
      <c r="A1637" s="39">
        <v>43421</v>
      </c>
      <c r="B1637" s="42" t="s">
        <v>14</v>
      </c>
      <c r="C1637" s="42">
        <v>24</v>
      </c>
      <c r="D1637" s="42">
        <v>34</v>
      </c>
      <c r="E1637" s="42">
        <v>758.89</v>
      </c>
      <c r="F1637" s="42">
        <v>50.03</v>
      </c>
      <c r="G1637" s="42">
        <v>462.83</v>
      </c>
      <c r="H1637" s="42">
        <v>462.83</v>
      </c>
      <c r="I1637" s="42">
        <v>1.3415055323253473</v>
      </c>
      <c r="J1637" s="42">
        <v>462.83</v>
      </c>
      <c r="K1637" s="42">
        <v>462.83</v>
      </c>
      <c r="L1637" s="42">
        <v>1.3411891218425678</v>
      </c>
      <c r="M1637" s="42">
        <v>0.871</v>
      </c>
      <c r="N1637" s="42">
        <v>0.871</v>
      </c>
      <c r="O1637" s="42">
        <v>2.1886906865212077</v>
      </c>
      <c r="P1637" s="42">
        <v>0</v>
      </c>
      <c r="Q1637" s="42">
        <v>0</v>
      </c>
      <c r="R1637" s="42">
        <v>3.1639648277885561E-4</v>
      </c>
      <c r="S1637" s="42">
        <v>1880.8957929999999</v>
      </c>
      <c r="T1637" s="42">
        <v>0</v>
      </c>
      <c r="U1637" s="42">
        <v>1269.83</v>
      </c>
      <c r="V1637" s="42">
        <v>0</v>
      </c>
      <c r="W1637" s="42"/>
    </row>
    <row r="1638" spans="1:23" ht="20.25" customHeight="1">
      <c r="A1638" s="39">
        <v>43422</v>
      </c>
      <c r="B1638" s="42" t="s">
        <v>14</v>
      </c>
      <c r="C1638" s="42">
        <v>24</v>
      </c>
      <c r="D1638" s="42">
        <v>34</v>
      </c>
      <c r="E1638" s="42">
        <v>759.39</v>
      </c>
      <c r="F1638" s="42">
        <v>49.98</v>
      </c>
      <c r="G1638" s="42">
        <v>466.41300000000001</v>
      </c>
      <c r="H1638" s="42">
        <v>466.41300000000001</v>
      </c>
      <c r="I1638" s="42">
        <v>1.3419719453253474</v>
      </c>
      <c r="J1638" s="42">
        <v>466.41300000000001</v>
      </c>
      <c r="K1638" s="42">
        <v>466.41300000000001</v>
      </c>
      <c r="L1638" s="42">
        <v>1.3416555348425678</v>
      </c>
      <c r="M1638" s="42">
        <v>0.86</v>
      </c>
      <c r="N1638" s="42">
        <v>0.86</v>
      </c>
      <c r="O1638" s="42">
        <v>2.1895506865212075</v>
      </c>
      <c r="P1638" s="42">
        <v>0</v>
      </c>
      <c r="Q1638" s="42">
        <v>0</v>
      </c>
      <c r="R1638" s="42">
        <v>3.1639648277885561E-4</v>
      </c>
      <c r="S1638" s="42">
        <v>1843.151885</v>
      </c>
      <c r="T1638" s="42">
        <v>0</v>
      </c>
      <c r="U1638" s="42">
        <v>1270.32</v>
      </c>
      <c r="V1638" s="42">
        <v>0</v>
      </c>
      <c r="W1638" s="42"/>
    </row>
    <row r="1639" spans="1:23" ht="20.25" customHeight="1">
      <c r="A1639" s="39">
        <v>43423</v>
      </c>
      <c r="B1639" s="42" t="s">
        <v>14</v>
      </c>
      <c r="C1639" s="42">
        <v>24</v>
      </c>
      <c r="D1639" s="42">
        <v>34</v>
      </c>
      <c r="E1639" s="42">
        <v>759.07</v>
      </c>
      <c r="F1639" s="42">
        <v>49.85</v>
      </c>
      <c r="G1639" s="42">
        <v>454.28399999999999</v>
      </c>
      <c r="H1639" s="42">
        <v>454.28399999999999</v>
      </c>
      <c r="I1639" s="42">
        <v>1.3424262293253473</v>
      </c>
      <c r="J1639" s="42">
        <v>454.28399999999999</v>
      </c>
      <c r="K1639" s="42">
        <v>454.28399999999999</v>
      </c>
      <c r="L1639" s="42">
        <v>1.3421098188425677</v>
      </c>
      <c r="M1639" s="42">
        <v>1.1140000000000001</v>
      </c>
      <c r="N1639" s="42">
        <v>1.1140000000000001</v>
      </c>
      <c r="O1639" s="42">
        <v>2.1906646865212074</v>
      </c>
      <c r="P1639" s="42">
        <v>0</v>
      </c>
      <c r="Q1639" s="42">
        <v>0</v>
      </c>
      <c r="R1639" s="42">
        <v>3.1639648277885561E-4</v>
      </c>
      <c r="S1639" s="42">
        <v>2453.0161750000002</v>
      </c>
      <c r="T1639" s="42">
        <v>0</v>
      </c>
      <c r="U1639" s="42">
        <v>1270.79</v>
      </c>
      <c r="V1639" s="42">
        <v>0</v>
      </c>
      <c r="W1639" s="42"/>
    </row>
    <row r="1640" spans="1:23" ht="20.25" customHeight="1">
      <c r="A1640" s="39">
        <v>43424</v>
      </c>
      <c r="B1640" s="42" t="s">
        <v>14</v>
      </c>
      <c r="C1640" s="42">
        <v>24</v>
      </c>
      <c r="D1640" s="42">
        <v>34</v>
      </c>
      <c r="E1640" s="42">
        <v>759.18</v>
      </c>
      <c r="F1640" s="42">
        <v>49.65</v>
      </c>
      <c r="G1640" s="42">
        <v>369.12200000000001</v>
      </c>
      <c r="H1640" s="42">
        <v>369.12200000000001</v>
      </c>
      <c r="I1640" s="42">
        <v>1.3427953513253472</v>
      </c>
      <c r="J1640" s="42">
        <v>369.12200000000001</v>
      </c>
      <c r="K1640" s="42">
        <v>369.12200000000001</v>
      </c>
      <c r="L1640" s="42">
        <v>1.3424789408425677</v>
      </c>
      <c r="M1640" s="42">
        <v>1.095</v>
      </c>
      <c r="N1640" s="42">
        <v>1.095</v>
      </c>
      <c r="O1640" s="42">
        <v>2.1917596865212072</v>
      </c>
      <c r="P1640" s="42">
        <v>0</v>
      </c>
      <c r="Q1640" s="42">
        <v>0</v>
      </c>
      <c r="R1640" s="42">
        <v>3.1639648277885561E-4</v>
      </c>
      <c r="S1640" s="42">
        <v>2965.4341920000002</v>
      </c>
      <c r="T1640" s="42">
        <v>0</v>
      </c>
      <c r="U1640" s="42">
        <v>1271.06</v>
      </c>
      <c r="V1640" s="42">
        <v>0</v>
      </c>
      <c r="W1640" s="42"/>
    </row>
    <row r="1641" spans="1:23" ht="20.25" customHeight="1">
      <c r="A1641" s="39">
        <v>43425</v>
      </c>
      <c r="B1641" s="42" t="s">
        <v>14</v>
      </c>
      <c r="C1641" s="42">
        <v>24</v>
      </c>
      <c r="D1641" s="42">
        <v>34</v>
      </c>
      <c r="E1641" s="42">
        <v>759.26</v>
      </c>
      <c r="F1641" s="42">
        <v>49.61</v>
      </c>
      <c r="G1641" s="42">
        <v>374.81700000000001</v>
      </c>
      <c r="H1641" s="42">
        <v>374.81700000000001</v>
      </c>
      <c r="I1641" s="42">
        <v>1.3431701683253472</v>
      </c>
      <c r="J1641" s="42">
        <v>374.81700000000001</v>
      </c>
      <c r="K1641" s="42">
        <v>374.81700000000001</v>
      </c>
      <c r="L1641" s="42">
        <v>1.3428537578425677</v>
      </c>
      <c r="M1641" s="42">
        <v>1.101</v>
      </c>
      <c r="N1641" s="42">
        <v>1.101</v>
      </c>
      <c r="O1641" s="42">
        <v>2.192860686521207</v>
      </c>
      <c r="P1641" s="42">
        <v>0</v>
      </c>
      <c r="Q1641" s="42">
        <v>0</v>
      </c>
      <c r="R1641" s="42">
        <v>3.1639648277885561E-4</v>
      </c>
      <c r="S1641" s="42">
        <v>2937.1826780000001</v>
      </c>
      <c r="T1641" s="42">
        <v>0</v>
      </c>
      <c r="U1641" s="42">
        <v>1271.6099999999999</v>
      </c>
      <c r="V1641" s="42">
        <v>0</v>
      </c>
      <c r="W1641" s="42"/>
    </row>
    <row r="1642" spans="1:23" ht="20.25" customHeight="1">
      <c r="A1642" s="39">
        <v>43426</v>
      </c>
      <c r="B1642" s="42" t="s">
        <v>14</v>
      </c>
      <c r="C1642" s="42">
        <v>24</v>
      </c>
      <c r="D1642" s="42">
        <v>34</v>
      </c>
      <c r="E1642" s="42">
        <v>759.76</v>
      </c>
      <c r="F1642" s="42">
        <v>49.53</v>
      </c>
      <c r="G1642" s="42">
        <v>385.19600000000003</v>
      </c>
      <c r="H1642" s="42">
        <v>385.19600000000003</v>
      </c>
      <c r="I1642" s="42">
        <v>1.3435553643253473</v>
      </c>
      <c r="J1642" s="42">
        <v>385.19600000000003</v>
      </c>
      <c r="K1642" s="42">
        <v>385.19600000000003</v>
      </c>
      <c r="L1642" s="42">
        <v>1.3432389538425678</v>
      </c>
      <c r="M1642" s="42">
        <v>1.093</v>
      </c>
      <c r="N1642" s="42">
        <v>1.093</v>
      </c>
      <c r="O1642" s="42">
        <v>2.193953686521207</v>
      </c>
      <c r="P1642" s="42">
        <v>0</v>
      </c>
      <c r="Q1642" s="42">
        <v>0</v>
      </c>
      <c r="R1642" s="42">
        <v>3.1639648277885561E-4</v>
      </c>
      <c r="S1642" s="42">
        <v>2836.3015190000001</v>
      </c>
      <c r="T1642" s="42">
        <v>0</v>
      </c>
      <c r="U1642" s="42">
        <v>1272.1400000000001</v>
      </c>
      <c r="V1642" s="42">
        <v>0</v>
      </c>
      <c r="W1642" s="42"/>
    </row>
    <row r="1643" spans="1:23" ht="20.25" customHeight="1">
      <c r="A1643" s="39">
        <v>43427</v>
      </c>
      <c r="B1643" s="42" t="s">
        <v>14</v>
      </c>
      <c r="C1643" s="42">
        <v>24</v>
      </c>
      <c r="D1643" s="42">
        <v>34</v>
      </c>
      <c r="E1643" s="42">
        <v>761.03</v>
      </c>
      <c r="F1643" s="42">
        <v>49.54</v>
      </c>
      <c r="G1643" s="42">
        <v>391.77800000000002</v>
      </c>
      <c r="H1643" s="42">
        <v>391.77800000000002</v>
      </c>
      <c r="I1643" s="42">
        <v>1.3439471423253473</v>
      </c>
      <c r="J1643" s="42">
        <v>391.77800000000002</v>
      </c>
      <c r="K1643" s="42">
        <v>391.77800000000002</v>
      </c>
      <c r="L1643" s="42">
        <v>1.3436307318425678</v>
      </c>
      <c r="M1643" s="42">
        <v>1.091</v>
      </c>
      <c r="N1643" s="42">
        <v>1.091</v>
      </c>
      <c r="O1643" s="42">
        <v>2.1950446865212072</v>
      </c>
      <c r="P1643" s="42">
        <v>0</v>
      </c>
      <c r="Q1643" s="42">
        <v>0</v>
      </c>
      <c r="R1643" s="42">
        <v>3.1639648277885561E-4</v>
      </c>
      <c r="S1643" s="42">
        <v>2783.7040360000001</v>
      </c>
      <c r="T1643" s="42">
        <v>0</v>
      </c>
      <c r="U1643" s="42">
        <v>1273.1600000000001</v>
      </c>
      <c r="V1643" s="42">
        <v>0</v>
      </c>
      <c r="W1643" s="42"/>
    </row>
    <row r="1644" spans="1:23" ht="20.25" customHeight="1">
      <c r="A1644" s="39">
        <v>43428</v>
      </c>
      <c r="B1644" s="42" t="s">
        <v>14</v>
      </c>
      <c r="C1644" s="42">
        <v>24</v>
      </c>
      <c r="D1644" s="42">
        <v>34</v>
      </c>
      <c r="E1644" s="42">
        <v>760.93</v>
      </c>
      <c r="F1644" s="42">
        <v>49.27</v>
      </c>
      <c r="G1644" s="42">
        <v>391.28500000000003</v>
      </c>
      <c r="H1644" s="42">
        <v>391.28500000000003</v>
      </c>
      <c r="I1644" s="42">
        <v>1.3443384273253474</v>
      </c>
      <c r="J1644" s="42">
        <v>391.28500000000003</v>
      </c>
      <c r="K1644" s="42">
        <v>391.28500000000003</v>
      </c>
      <c r="L1644" s="42">
        <v>1.3440220168425678</v>
      </c>
      <c r="M1644" s="42">
        <v>1.1000000000000001</v>
      </c>
      <c r="N1644" s="42">
        <v>1.1000000000000001</v>
      </c>
      <c r="O1644" s="42">
        <v>2.1961446865212073</v>
      </c>
      <c r="P1644" s="42">
        <v>0</v>
      </c>
      <c r="Q1644" s="42">
        <v>0</v>
      </c>
      <c r="R1644" s="42">
        <v>3.1639648277885561E-4</v>
      </c>
      <c r="S1644" s="42">
        <v>2811.7816939999998</v>
      </c>
      <c r="T1644" s="42">
        <v>0</v>
      </c>
      <c r="U1644" s="42">
        <v>1273.25</v>
      </c>
      <c r="V1644" s="42">
        <v>0</v>
      </c>
      <c r="W1644" s="42"/>
    </row>
    <row r="1645" spans="1:23" ht="20.25" customHeight="1">
      <c r="A1645" s="39">
        <v>43429</v>
      </c>
      <c r="B1645" s="42" t="s">
        <v>14</v>
      </c>
      <c r="C1645" s="42">
        <v>24</v>
      </c>
      <c r="D1645" s="42">
        <v>34</v>
      </c>
      <c r="E1645" s="42">
        <v>761.09</v>
      </c>
      <c r="F1645" s="42">
        <v>49.27</v>
      </c>
      <c r="G1645" s="42">
        <v>391.47300000000001</v>
      </c>
      <c r="H1645" s="42">
        <v>391.47300000000001</v>
      </c>
      <c r="I1645" s="42">
        <v>1.3447299003253474</v>
      </c>
      <c r="J1645" s="42">
        <v>391.47300000000001</v>
      </c>
      <c r="K1645" s="42">
        <v>391.47300000000001</v>
      </c>
      <c r="L1645" s="42">
        <v>1.3444134898425679</v>
      </c>
      <c r="M1645" s="42">
        <v>1.2729999999999999</v>
      </c>
      <c r="N1645" s="42">
        <v>1.2729999999999999</v>
      </c>
      <c r="O1645" s="42">
        <v>2.1974176865212072</v>
      </c>
      <c r="P1645" s="42">
        <v>0</v>
      </c>
      <c r="Q1645" s="42">
        <v>0</v>
      </c>
      <c r="R1645" s="42">
        <v>3.1639648277885561E-4</v>
      </c>
      <c r="S1645" s="42">
        <v>3252.6330039999998</v>
      </c>
      <c r="T1645" s="42">
        <v>0</v>
      </c>
      <c r="U1645" s="42">
        <v>1273.25</v>
      </c>
      <c r="V1645" s="42">
        <v>0</v>
      </c>
      <c r="W1645" s="42"/>
    </row>
    <row r="1646" spans="1:23" ht="20.25" customHeight="1">
      <c r="A1646" s="39">
        <v>43430</v>
      </c>
      <c r="B1646" s="42" t="s">
        <v>14</v>
      </c>
      <c r="C1646" s="42">
        <v>24</v>
      </c>
      <c r="D1646" s="42">
        <v>34</v>
      </c>
      <c r="E1646" s="42">
        <v>761.12</v>
      </c>
      <c r="F1646" s="42">
        <v>49.6</v>
      </c>
      <c r="G1646" s="42">
        <v>391.71699999999998</v>
      </c>
      <c r="H1646" s="42">
        <v>391.71699999999998</v>
      </c>
      <c r="I1646" s="42">
        <v>1.3451216173253475</v>
      </c>
      <c r="J1646" s="42">
        <v>391.71699999999998</v>
      </c>
      <c r="K1646" s="42">
        <v>391.71699999999998</v>
      </c>
      <c r="L1646" s="42">
        <v>1.344805206842568</v>
      </c>
      <c r="M1646" s="42">
        <v>1.1519999999999999</v>
      </c>
      <c r="N1646" s="42">
        <v>1.1519999999999999</v>
      </c>
      <c r="O1646" s="42">
        <v>2.198569686521207</v>
      </c>
      <c r="P1646" s="42">
        <v>0</v>
      </c>
      <c r="Q1646" s="42">
        <v>0</v>
      </c>
      <c r="R1646" s="42">
        <v>3.1639648277885561E-4</v>
      </c>
      <c r="S1646" s="42">
        <v>2940.7684629999999</v>
      </c>
      <c r="T1646" s="42">
        <v>0</v>
      </c>
      <c r="U1646" s="42">
        <v>1273.8499999999999</v>
      </c>
      <c r="V1646" s="42">
        <v>0</v>
      </c>
      <c r="W1646" s="42"/>
    </row>
    <row r="1647" spans="1:23" ht="20.25" customHeight="1">
      <c r="A1647" s="39">
        <v>43431</v>
      </c>
      <c r="B1647" s="42" t="s">
        <v>14</v>
      </c>
      <c r="C1647" s="42">
        <v>24</v>
      </c>
      <c r="D1647" s="42">
        <v>34</v>
      </c>
      <c r="E1647" s="42">
        <v>760.85</v>
      </c>
      <c r="F1647" s="42">
        <v>49.69</v>
      </c>
      <c r="G1647" s="42">
        <v>392.85300000000001</v>
      </c>
      <c r="H1647" s="42">
        <v>392.85300000000001</v>
      </c>
      <c r="I1647" s="42">
        <v>1.3455144703253474</v>
      </c>
      <c r="J1647" s="42">
        <v>392.85300000000001</v>
      </c>
      <c r="K1647" s="42">
        <v>392.85300000000001</v>
      </c>
      <c r="L1647" s="42">
        <v>1.3451980598425679</v>
      </c>
      <c r="M1647" s="42">
        <v>1.1779999999999999</v>
      </c>
      <c r="N1647" s="42">
        <v>1.1779999999999999</v>
      </c>
      <c r="O1647" s="42">
        <v>2.1997476865212069</v>
      </c>
      <c r="P1647" s="42">
        <v>0</v>
      </c>
      <c r="Q1647" s="42">
        <v>0</v>
      </c>
      <c r="R1647" s="42">
        <v>3.1639648277885561E-4</v>
      </c>
      <c r="S1647" s="42">
        <v>2998.8519879999999</v>
      </c>
      <c r="T1647" s="42">
        <v>0</v>
      </c>
      <c r="U1647" s="42">
        <v>1274.24</v>
      </c>
      <c r="V1647" s="42">
        <v>0</v>
      </c>
      <c r="W1647" s="42"/>
    </row>
    <row r="1648" spans="1:23" ht="20.25" customHeight="1">
      <c r="A1648" s="39">
        <v>43432</v>
      </c>
      <c r="B1648" s="42" t="s">
        <v>14</v>
      </c>
      <c r="C1648" s="42">
        <v>24</v>
      </c>
      <c r="D1648" s="42">
        <v>34</v>
      </c>
      <c r="E1648" s="42">
        <v>760.98</v>
      </c>
      <c r="F1648" s="42">
        <v>49.63</v>
      </c>
      <c r="G1648" s="42">
        <v>392.29</v>
      </c>
      <c r="H1648" s="42">
        <v>392.29</v>
      </c>
      <c r="I1648" s="42">
        <v>1.3459067603253474</v>
      </c>
      <c r="J1648" s="42">
        <v>392.29</v>
      </c>
      <c r="K1648" s="42">
        <v>392.29</v>
      </c>
      <c r="L1648" s="42">
        <v>1.3455903498425679</v>
      </c>
      <c r="M1648" s="42">
        <v>1.177</v>
      </c>
      <c r="N1648" s="42">
        <v>1.177</v>
      </c>
      <c r="O1648" s="42">
        <v>2.2009246865212071</v>
      </c>
      <c r="P1648" s="42">
        <v>0</v>
      </c>
      <c r="Q1648" s="42">
        <v>0</v>
      </c>
      <c r="R1648" s="42">
        <v>3.1639648277885561E-4</v>
      </c>
      <c r="S1648" s="42">
        <v>3001.1114229999998</v>
      </c>
      <c r="T1648" s="42">
        <v>0</v>
      </c>
      <c r="U1648" s="42">
        <v>1274.68</v>
      </c>
      <c r="V1648" s="42">
        <v>0</v>
      </c>
      <c r="W1648" s="42"/>
    </row>
    <row r="1649" spans="1:23" ht="20.25" customHeight="1">
      <c r="A1649" s="39">
        <v>43433</v>
      </c>
      <c r="B1649" s="42" t="s">
        <v>14</v>
      </c>
      <c r="C1649" s="42">
        <v>24</v>
      </c>
      <c r="D1649" s="42">
        <v>34</v>
      </c>
      <c r="E1649" s="42">
        <v>760.78</v>
      </c>
      <c r="F1649" s="42">
        <v>49.71</v>
      </c>
      <c r="G1649" s="42">
        <v>392.29399999999998</v>
      </c>
      <c r="H1649" s="42">
        <v>392.29399999999998</v>
      </c>
      <c r="I1649" s="42">
        <v>1.3462990543253475</v>
      </c>
      <c r="J1649" s="42">
        <v>392.29399999999998</v>
      </c>
      <c r="K1649" s="42">
        <v>392.29399999999998</v>
      </c>
      <c r="L1649" s="42">
        <v>1.3459826438425679</v>
      </c>
      <c r="M1649" s="42">
        <v>1.151</v>
      </c>
      <c r="N1649" s="42">
        <v>1.151</v>
      </c>
      <c r="O1649" s="42">
        <v>2.2020756865212072</v>
      </c>
      <c r="P1649" s="42">
        <v>0</v>
      </c>
      <c r="Q1649" s="42">
        <v>0</v>
      </c>
      <c r="R1649" s="42">
        <v>3.1639648277885561E-4</v>
      </c>
      <c r="S1649" s="42">
        <v>2934.5592849999998</v>
      </c>
      <c r="T1649" s="42">
        <v>0</v>
      </c>
      <c r="U1649" s="42">
        <v>1274.71</v>
      </c>
      <c r="V1649" s="42">
        <v>0</v>
      </c>
      <c r="W1649" s="42"/>
    </row>
    <row r="1650" spans="1:23" ht="20.25" customHeight="1">
      <c r="A1650" s="39">
        <v>43434</v>
      </c>
      <c r="B1650" s="42" t="s">
        <v>14</v>
      </c>
      <c r="C1650" s="42">
        <v>24</v>
      </c>
      <c r="D1650" s="42">
        <v>34</v>
      </c>
      <c r="E1650" s="42">
        <v>761.25</v>
      </c>
      <c r="F1650" s="42">
        <v>49.64</v>
      </c>
      <c r="G1650" s="42">
        <v>346.37</v>
      </c>
      <c r="H1650" s="42">
        <v>346.37</v>
      </c>
      <c r="I1650" s="42">
        <v>1.3466454243253474</v>
      </c>
      <c r="J1650" s="42">
        <v>346.37</v>
      </c>
      <c r="K1650" s="42">
        <v>346.37</v>
      </c>
      <c r="L1650" s="42">
        <v>1.3463290138425679</v>
      </c>
      <c r="M1650" s="42">
        <v>1.19</v>
      </c>
      <c r="N1650" s="42">
        <v>1.19</v>
      </c>
      <c r="O1650" s="42">
        <v>2.203265686521207</v>
      </c>
      <c r="P1650" s="42">
        <v>0</v>
      </c>
      <c r="Q1650" s="42">
        <v>0</v>
      </c>
      <c r="R1650" s="42">
        <v>3.1639648277885561E-4</v>
      </c>
      <c r="S1650" s="42">
        <v>3434.5613069999999</v>
      </c>
      <c r="T1650" s="42">
        <v>0</v>
      </c>
      <c r="U1650" s="42">
        <v>1275.1300000000001</v>
      </c>
      <c r="V1650" s="42">
        <v>0</v>
      </c>
      <c r="W1650" s="42"/>
    </row>
    <row r="1651" spans="1:23" ht="20.25" customHeight="1">
      <c r="A1651" s="39">
        <v>43435</v>
      </c>
      <c r="B1651" s="42" t="s">
        <v>14</v>
      </c>
      <c r="C1651" s="42">
        <v>24</v>
      </c>
      <c r="D1651" s="42">
        <v>34</v>
      </c>
      <c r="E1651" s="42">
        <v>761.28</v>
      </c>
      <c r="F1651" s="42">
        <v>49.64</v>
      </c>
      <c r="G1651" s="42">
        <v>369.02100000000002</v>
      </c>
      <c r="H1651" s="42">
        <v>369.02100000000002</v>
      </c>
      <c r="I1651" s="42">
        <v>1.3470144453253474</v>
      </c>
      <c r="J1651" s="42">
        <v>369.02100000000002</v>
      </c>
      <c r="K1651" s="42">
        <v>369.02100000000002</v>
      </c>
      <c r="L1651" s="42">
        <v>1.3466980348425679</v>
      </c>
      <c r="M1651" s="42">
        <v>1.296</v>
      </c>
      <c r="N1651" s="42">
        <v>1.296</v>
      </c>
      <c r="O1651" s="42">
        <v>2.204561686521207</v>
      </c>
      <c r="P1651" s="42">
        <v>0</v>
      </c>
      <c r="Q1651" s="42">
        <v>0</v>
      </c>
      <c r="R1651" s="42">
        <v>3.1639648277885561E-4</v>
      </c>
      <c r="S1651" s="42">
        <v>3512.4044429999999</v>
      </c>
      <c r="T1651" s="42">
        <v>0</v>
      </c>
      <c r="U1651" s="42">
        <v>1275.57</v>
      </c>
      <c r="V1651" s="42">
        <v>0</v>
      </c>
      <c r="W1651" s="42"/>
    </row>
    <row r="1652" spans="1:23" ht="20.25" customHeight="1">
      <c r="A1652" s="39">
        <v>43436</v>
      </c>
      <c r="B1652" s="42" t="s">
        <v>14</v>
      </c>
      <c r="C1652" s="42">
        <v>24</v>
      </c>
      <c r="D1652" s="42">
        <v>34</v>
      </c>
      <c r="E1652" s="42">
        <v>761.68</v>
      </c>
      <c r="F1652" s="42">
        <v>49.67</v>
      </c>
      <c r="G1652" s="42">
        <v>343.99900000000002</v>
      </c>
      <c r="H1652" s="42">
        <v>343.99900000000002</v>
      </c>
      <c r="I1652" s="42">
        <v>1.3473584443253475</v>
      </c>
      <c r="J1652" s="42">
        <v>343.99900000000002</v>
      </c>
      <c r="K1652" s="42">
        <v>343.99900000000002</v>
      </c>
      <c r="L1652" s="42">
        <v>1.3470420338425679</v>
      </c>
      <c r="M1652" s="42">
        <v>1.2989999999999999</v>
      </c>
      <c r="N1652" s="42">
        <v>1.2989999999999999</v>
      </c>
      <c r="O1652" s="42">
        <v>2.2058606865212069</v>
      </c>
      <c r="P1652" s="42">
        <v>0</v>
      </c>
      <c r="Q1652" s="42">
        <v>0</v>
      </c>
      <c r="R1652" s="42">
        <v>3.1639648277885561E-4</v>
      </c>
      <c r="S1652" s="42">
        <v>3777.3307479999999</v>
      </c>
      <c r="T1652" s="42">
        <v>0</v>
      </c>
      <c r="U1652" s="42">
        <v>1275.94</v>
      </c>
      <c r="V1652" s="42">
        <v>0</v>
      </c>
      <c r="W1652" s="42"/>
    </row>
    <row r="1653" spans="1:23" ht="20.25" customHeight="1">
      <c r="A1653" s="39">
        <v>43437</v>
      </c>
      <c r="B1653" s="42" t="s">
        <v>14</v>
      </c>
      <c r="C1653" s="42">
        <v>24</v>
      </c>
      <c r="D1653" s="42">
        <v>34</v>
      </c>
      <c r="E1653" s="42">
        <v>761.74</v>
      </c>
      <c r="F1653" s="42">
        <v>49.61</v>
      </c>
      <c r="G1653" s="42">
        <v>361.50400000000002</v>
      </c>
      <c r="H1653" s="42">
        <v>361.50400000000002</v>
      </c>
      <c r="I1653" s="42">
        <v>1.3477199483253475</v>
      </c>
      <c r="J1653" s="42">
        <v>361.50400000000002</v>
      </c>
      <c r="K1653" s="42">
        <v>361.50400000000002</v>
      </c>
      <c r="L1653" s="42">
        <v>1.3474035378425679</v>
      </c>
      <c r="M1653" s="42">
        <v>1.2929999999999999</v>
      </c>
      <c r="N1653" s="42">
        <v>1.2929999999999999</v>
      </c>
      <c r="O1653" s="42">
        <v>2.2071536865212069</v>
      </c>
      <c r="P1653" s="42">
        <v>0</v>
      </c>
      <c r="Q1653" s="42">
        <v>0</v>
      </c>
      <c r="R1653" s="42">
        <v>3.1639648277885561E-4</v>
      </c>
      <c r="S1653" s="42">
        <v>3575.5372000000002</v>
      </c>
      <c r="T1653" s="42">
        <v>0</v>
      </c>
      <c r="U1653" s="42">
        <v>1276.1300000000001</v>
      </c>
      <c r="V1653" s="42">
        <v>0</v>
      </c>
      <c r="W1653" s="42"/>
    </row>
    <row r="1654" spans="1:23" ht="20.25" customHeight="1">
      <c r="A1654" s="39">
        <v>43438</v>
      </c>
      <c r="B1654" s="42" t="s">
        <v>14</v>
      </c>
      <c r="C1654" s="42">
        <v>24</v>
      </c>
      <c r="D1654" s="42">
        <v>34</v>
      </c>
      <c r="E1654" s="42">
        <v>762.71</v>
      </c>
      <c r="F1654" s="42">
        <v>50.22</v>
      </c>
      <c r="G1654" s="42">
        <v>354.95299999999997</v>
      </c>
      <c r="H1654" s="42">
        <v>354.95299999999997</v>
      </c>
      <c r="I1654" s="42">
        <v>1.3480749013253475</v>
      </c>
      <c r="J1654" s="42">
        <v>354.95299999999997</v>
      </c>
      <c r="K1654" s="42">
        <v>354.95299999999997</v>
      </c>
      <c r="L1654" s="42">
        <v>1.3477584908425679</v>
      </c>
      <c r="M1654" s="42">
        <v>1.274</v>
      </c>
      <c r="N1654" s="42">
        <v>1.274</v>
      </c>
      <c r="O1654" s="42">
        <v>2.2084276865212069</v>
      </c>
      <c r="P1654" s="42">
        <v>0</v>
      </c>
      <c r="Q1654" s="42">
        <v>0</v>
      </c>
      <c r="R1654" s="42">
        <v>3.1639648277885561E-4</v>
      </c>
      <c r="S1654" s="42">
        <v>3587.8412069999999</v>
      </c>
      <c r="T1654" s="42">
        <v>0</v>
      </c>
      <c r="U1654" s="42">
        <v>1276.92</v>
      </c>
      <c r="V1654" s="42">
        <v>0</v>
      </c>
      <c r="W1654" s="42"/>
    </row>
    <row r="1655" spans="1:23" ht="20.25" customHeight="1">
      <c r="A1655" s="39">
        <v>43439</v>
      </c>
      <c r="B1655" s="42" t="s">
        <v>14</v>
      </c>
      <c r="C1655" s="42">
        <v>24</v>
      </c>
      <c r="D1655" s="42">
        <v>34</v>
      </c>
      <c r="E1655" s="42">
        <v>763.05</v>
      </c>
      <c r="F1655" s="42">
        <v>50.35</v>
      </c>
      <c r="G1655" s="42">
        <v>357.85700000000003</v>
      </c>
      <c r="H1655" s="42">
        <v>357.85700000000003</v>
      </c>
      <c r="I1655" s="42">
        <v>1.3484327583253475</v>
      </c>
      <c r="J1655" s="42">
        <v>357.85700000000003</v>
      </c>
      <c r="K1655" s="42">
        <v>357.85700000000003</v>
      </c>
      <c r="L1655" s="42">
        <v>1.348116347842568</v>
      </c>
      <c r="M1655" s="42">
        <v>1.2949999999999999</v>
      </c>
      <c r="N1655" s="42">
        <v>1.2949999999999999</v>
      </c>
      <c r="O1655" s="42">
        <v>2.2097226865212067</v>
      </c>
      <c r="P1655" s="42">
        <v>0</v>
      </c>
      <c r="Q1655" s="42">
        <v>0</v>
      </c>
      <c r="R1655" s="42">
        <v>3.1639648277885561E-4</v>
      </c>
      <c r="S1655" s="42">
        <v>3619.591066</v>
      </c>
      <c r="T1655" s="42">
        <v>0</v>
      </c>
      <c r="U1655" s="42">
        <v>1277.3399999999999</v>
      </c>
      <c r="V1655" s="42">
        <v>0</v>
      </c>
      <c r="W1655" s="42"/>
    </row>
    <row r="1656" spans="1:23" ht="20.25" customHeight="1">
      <c r="A1656" s="39">
        <v>43440</v>
      </c>
      <c r="B1656" s="42" t="s">
        <v>14</v>
      </c>
      <c r="C1656" s="42">
        <v>24</v>
      </c>
      <c r="D1656" s="42">
        <v>34</v>
      </c>
      <c r="E1656" s="42">
        <v>763.43</v>
      </c>
      <c r="F1656" s="42">
        <v>50.32</v>
      </c>
      <c r="G1656" s="42">
        <v>358.93400000000003</v>
      </c>
      <c r="H1656" s="42">
        <v>358.93400000000003</v>
      </c>
      <c r="I1656" s="42">
        <v>1.3487916923253476</v>
      </c>
      <c r="J1656" s="42">
        <v>358.93400000000003</v>
      </c>
      <c r="K1656" s="42">
        <v>358.93400000000003</v>
      </c>
      <c r="L1656" s="42">
        <v>1.348475281842568</v>
      </c>
      <c r="M1656" s="42">
        <v>1.2</v>
      </c>
      <c r="N1656" s="42">
        <v>1.2</v>
      </c>
      <c r="O1656" s="42">
        <v>2.2109226865212066</v>
      </c>
      <c r="P1656" s="42">
        <v>0</v>
      </c>
      <c r="Q1656" s="42">
        <v>0</v>
      </c>
      <c r="R1656" s="42">
        <v>3.1639648277885561E-4</v>
      </c>
      <c r="S1656" s="42">
        <v>3343.3946070000002</v>
      </c>
      <c r="T1656" s="42">
        <v>0</v>
      </c>
      <c r="U1656" s="42">
        <v>1277.7</v>
      </c>
      <c r="V1656" s="42">
        <v>0</v>
      </c>
      <c r="W1656" s="42"/>
    </row>
    <row r="1657" spans="1:23" ht="20.25" customHeight="1">
      <c r="A1657" s="39">
        <v>43441</v>
      </c>
      <c r="B1657" s="42" t="s">
        <v>14</v>
      </c>
      <c r="C1657" s="42">
        <v>24</v>
      </c>
      <c r="D1657" s="42">
        <v>34</v>
      </c>
      <c r="E1657" s="42">
        <v>763.38</v>
      </c>
      <c r="F1657" s="42">
        <v>50.48</v>
      </c>
      <c r="G1657" s="42">
        <v>355.63200000000001</v>
      </c>
      <c r="H1657" s="42">
        <v>355.63200000000001</v>
      </c>
      <c r="I1657" s="42">
        <v>1.3491473243253476</v>
      </c>
      <c r="J1657" s="42">
        <v>355.63200000000001</v>
      </c>
      <c r="K1657" s="42">
        <v>355.63200000000001</v>
      </c>
      <c r="L1657" s="42">
        <v>1.348830913842568</v>
      </c>
      <c r="M1657" s="42">
        <v>1.2190000000000001</v>
      </c>
      <c r="N1657" s="42">
        <v>1.2190000000000001</v>
      </c>
      <c r="O1657" s="42">
        <v>2.2121416865212065</v>
      </c>
      <c r="P1657" s="42">
        <v>0</v>
      </c>
      <c r="Q1657" s="42">
        <v>0</v>
      </c>
      <c r="R1657" s="42">
        <v>3.1639648277885561E-4</v>
      </c>
      <c r="S1657" s="42">
        <v>3429.033383</v>
      </c>
      <c r="T1657" s="42">
        <v>0</v>
      </c>
      <c r="U1657" s="42">
        <v>1278.1400000000001</v>
      </c>
      <c r="V1657" s="42">
        <v>0</v>
      </c>
      <c r="W1657" s="42"/>
    </row>
    <row r="1658" spans="1:23" ht="20.25" customHeight="1">
      <c r="A1658" s="39">
        <v>43442</v>
      </c>
      <c r="B1658" s="42" t="s">
        <v>14</v>
      </c>
      <c r="C1658" s="42">
        <v>24</v>
      </c>
      <c r="D1658" s="42">
        <v>34</v>
      </c>
      <c r="E1658" s="42">
        <v>763.76</v>
      </c>
      <c r="F1658" s="42">
        <v>50.53</v>
      </c>
      <c r="G1658" s="42">
        <v>368.25400000000002</v>
      </c>
      <c r="H1658" s="42">
        <v>368.25400000000002</v>
      </c>
      <c r="I1658" s="42">
        <v>1.3495155783253476</v>
      </c>
      <c r="J1658" s="42">
        <v>368.25400000000002</v>
      </c>
      <c r="K1658" s="42">
        <v>368.25400000000002</v>
      </c>
      <c r="L1658" s="42">
        <v>1.3491991678425681</v>
      </c>
      <c r="M1658" s="42">
        <v>1.194</v>
      </c>
      <c r="N1658" s="42">
        <v>1.194</v>
      </c>
      <c r="O1658" s="42">
        <v>2.2133356865212064</v>
      </c>
      <c r="P1658" s="42">
        <v>0</v>
      </c>
      <c r="Q1658" s="42">
        <v>0</v>
      </c>
      <c r="R1658" s="42">
        <v>3.1639648277885561E-4</v>
      </c>
      <c r="S1658" s="42">
        <v>3242.0014449999999</v>
      </c>
      <c r="T1658" s="42">
        <v>0</v>
      </c>
      <c r="U1658" s="42">
        <v>1278.57</v>
      </c>
      <c r="V1658" s="42">
        <v>0</v>
      </c>
      <c r="W1658" s="42"/>
    </row>
    <row r="1659" spans="1:23" ht="20.25" customHeight="1">
      <c r="A1659" s="39">
        <v>43443</v>
      </c>
      <c r="B1659" s="42" t="s">
        <v>14</v>
      </c>
      <c r="C1659" s="42">
        <v>24</v>
      </c>
      <c r="D1659" s="42">
        <v>34</v>
      </c>
      <c r="E1659" s="42">
        <v>764.35</v>
      </c>
      <c r="F1659" s="42">
        <v>50.61</v>
      </c>
      <c r="G1659" s="42">
        <v>434.35899999999998</v>
      </c>
      <c r="H1659" s="42">
        <v>434.35899999999998</v>
      </c>
      <c r="I1659" s="42">
        <v>1.3499499373253476</v>
      </c>
      <c r="J1659" s="42">
        <v>434.35899999999998</v>
      </c>
      <c r="K1659" s="42">
        <v>434.35899999999998</v>
      </c>
      <c r="L1659" s="42">
        <v>1.3496335268425681</v>
      </c>
      <c r="M1659" s="42">
        <v>1.2370000000000001</v>
      </c>
      <c r="N1659" s="42">
        <v>1.2370000000000001</v>
      </c>
      <c r="O1659" s="42">
        <v>2.2145726865212065</v>
      </c>
      <c r="P1659" s="42">
        <v>0</v>
      </c>
      <c r="Q1659" s="42">
        <v>0</v>
      </c>
      <c r="R1659" s="42">
        <v>3.1639648277885561E-4</v>
      </c>
      <c r="S1659" s="42">
        <v>2848.954436</v>
      </c>
      <c r="T1659" s="42">
        <v>0</v>
      </c>
      <c r="U1659" s="42">
        <v>1279.21</v>
      </c>
      <c r="V1659" s="42">
        <v>0</v>
      </c>
      <c r="W1659" s="42"/>
    </row>
    <row r="1660" spans="1:23" ht="20.25" customHeight="1">
      <c r="A1660" s="39">
        <v>43444</v>
      </c>
      <c r="B1660" s="42" t="s">
        <v>14</v>
      </c>
      <c r="C1660" s="42">
        <v>24</v>
      </c>
      <c r="D1660" s="42">
        <v>34</v>
      </c>
      <c r="E1660" s="42">
        <v>764.78</v>
      </c>
      <c r="F1660" s="42">
        <v>50.54</v>
      </c>
      <c r="G1660" s="42">
        <v>407.315</v>
      </c>
      <c r="H1660" s="42">
        <v>407.315</v>
      </c>
      <c r="I1660" s="42">
        <v>1.3503572523253475</v>
      </c>
      <c r="J1660" s="42">
        <v>407.315</v>
      </c>
      <c r="K1660" s="42">
        <v>407.315</v>
      </c>
      <c r="L1660" s="42">
        <v>1.350040841842568</v>
      </c>
      <c r="M1660" s="42">
        <v>1.1950000000000001</v>
      </c>
      <c r="N1660" s="42">
        <v>1.1950000000000001</v>
      </c>
      <c r="O1660" s="42">
        <v>2.2157676865212066</v>
      </c>
      <c r="P1660" s="42">
        <v>0</v>
      </c>
      <c r="Q1660" s="42">
        <v>0</v>
      </c>
      <c r="R1660" s="42">
        <v>3.1639648277885561E-4</v>
      </c>
      <c r="S1660" s="42">
        <v>2934.650087</v>
      </c>
      <c r="T1660" s="42">
        <v>0</v>
      </c>
      <c r="U1660" s="42">
        <v>1279.57</v>
      </c>
      <c r="V1660" s="42">
        <v>0</v>
      </c>
      <c r="W1660" s="42"/>
    </row>
    <row r="1661" spans="1:23" ht="20.25" customHeight="1">
      <c r="A1661" s="39">
        <v>43445</v>
      </c>
      <c r="B1661" s="42" t="s">
        <v>14</v>
      </c>
      <c r="C1661" s="42">
        <v>24</v>
      </c>
      <c r="D1661" s="42">
        <v>34</v>
      </c>
      <c r="E1661" s="42">
        <v>764.36</v>
      </c>
      <c r="F1661" s="42">
        <v>50.43</v>
      </c>
      <c r="G1661" s="42">
        <v>434.214</v>
      </c>
      <c r="H1661" s="42">
        <v>434.214</v>
      </c>
      <c r="I1661" s="42">
        <v>1.3507914663253475</v>
      </c>
      <c r="J1661" s="42">
        <v>434.214</v>
      </c>
      <c r="K1661" s="42">
        <v>434.214</v>
      </c>
      <c r="L1661" s="42">
        <v>1.350475055842568</v>
      </c>
      <c r="M1661" s="42">
        <v>1.206</v>
      </c>
      <c r="N1661" s="42">
        <v>1.206</v>
      </c>
      <c r="O1661" s="42">
        <v>2.2169736865212064</v>
      </c>
      <c r="P1661" s="42">
        <v>0</v>
      </c>
      <c r="Q1661" s="42">
        <v>0</v>
      </c>
      <c r="R1661" s="42">
        <v>3.1639648277885561E-4</v>
      </c>
      <c r="S1661" s="42">
        <v>2777.8422620000001</v>
      </c>
      <c r="T1661" s="42">
        <v>0</v>
      </c>
      <c r="U1661" s="42">
        <v>1279.54</v>
      </c>
      <c r="V1661" s="42">
        <v>0</v>
      </c>
      <c r="W1661" s="42"/>
    </row>
    <row r="1662" spans="1:23" ht="20.25" customHeight="1">
      <c r="A1662" s="39">
        <v>43446</v>
      </c>
      <c r="B1662" s="42" t="s">
        <v>14</v>
      </c>
      <c r="C1662" s="42">
        <v>24</v>
      </c>
      <c r="D1662" s="42">
        <v>34</v>
      </c>
      <c r="E1662" s="42">
        <v>764.21</v>
      </c>
      <c r="F1662" s="42">
        <v>50.4</v>
      </c>
      <c r="G1662" s="42">
        <v>438.35599999999999</v>
      </c>
      <c r="H1662" s="42">
        <v>438.35599999999999</v>
      </c>
      <c r="I1662" s="42">
        <v>1.3512298223253476</v>
      </c>
      <c r="J1662" s="42">
        <v>438.35599999999999</v>
      </c>
      <c r="K1662" s="42">
        <v>438.35599999999999</v>
      </c>
      <c r="L1662" s="42">
        <v>1.3509134118425681</v>
      </c>
      <c r="M1662" s="42">
        <v>1.2410000000000001</v>
      </c>
      <c r="N1662" s="42">
        <v>1.2410000000000001</v>
      </c>
      <c r="O1662" s="42">
        <v>2.2182146865212062</v>
      </c>
      <c r="P1662" s="42">
        <v>0</v>
      </c>
      <c r="Q1662" s="42">
        <v>0</v>
      </c>
      <c r="R1662" s="42">
        <v>3.1639648277885561E-4</v>
      </c>
      <c r="S1662" s="42">
        <v>2830.5760610000002</v>
      </c>
      <c r="T1662" s="42">
        <v>0</v>
      </c>
      <c r="U1662" s="42">
        <v>1279.33</v>
      </c>
      <c r="V1662" s="42">
        <v>0</v>
      </c>
      <c r="W1662" s="42"/>
    </row>
    <row r="1663" spans="1:23" ht="20.25" customHeight="1">
      <c r="A1663" s="39">
        <v>43447</v>
      </c>
      <c r="B1663" s="42" t="s">
        <v>14</v>
      </c>
      <c r="C1663" s="42">
        <v>24</v>
      </c>
      <c r="D1663" s="42">
        <v>34</v>
      </c>
      <c r="E1663" s="42">
        <v>764.43</v>
      </c>
      <c r="F1663" s="42">
        <v>50.36</v>
      </c>
      <c r="G1663" s="42">
        <v>410.34300000000002</v>
      </c>
      <c r="H1663" s="42">
        <v>410.34300000000002</v>
      </c>
      <c r="I1663" s="42">
        <v>1.3516401653253476</v>
      </c>
      <c r="J1663" s="42">
        <v>410.34300000000002</v>
      </c>
      <c r="K1663" s="42">
        <v>410.34300000000002</v>
      </c>
      <c r="L1663" s="42">
        <v>1.3513237548425681</v>
      </c>
      <c r="M1663" s="42">
        <v>1.2689999999999999</v>
      </c>
      <c r="N1663" s="42">
        <v>1.2689999999999999</v>
      </c>
      <c r="O1663" s="42">
        <v>2.2194836865212064</v>
      </c>
      <c r="P1663" s="42">
        <v>0</v>
      </c>
      <c r="Q1663" s="42">
        <v>0</v>
      </c>
      <c r="R1663" s="42">
        <v>3.1639648277885561E-4</v>
      </c>
      <c r="S1663" s="42">
        <v>3091.7086439999998</v>
      </c>
      <c r="T1663" s="42">
        <v>0</v>
      </c>
      <c r="U1663" s="42">
        <v>1279.6500000000001</v>
      </c>
      <c r="V1663" s="42">
        <v>0</v>
      </c>
      <c r="W1663" s="42"/>
    </row>
    <row r="1664" spans="1:23" ht="20.25" customHeight="1">
      <c r="A1664" s="39">
        <v>43448</v>
      </c>
      <c r="B1664" s="42" t="s">
        <v>14</v>
      </c>
      <c r="C1664" s="42">
        <v>24</v>
      </c>
      <c r="D1664" s="42">
        <v>34</v>
      </c>
      <c r="E1664" s="42">
        <v>764.74</v>
      </c>
      <c r="F1664" s="42">
        <v>50.36</v>
      </c>
      <c r="G1664" s="42">
        <v>406.31599999999997</v>
      </c>
      <c r="H1664" s="42">
        <v>406.31599999999997</v>
      </c>
      <c r="I1664" s="42">
        <v>1.3520464813253477</v>
      </c>
      <c r="J1664" s="42">
        <v>406.31599999999997</v>
      </c>
      <c r="K1664" s="42">
        <v>406.31599999999997</v>
      </c>
      <c r="L1664" s="42">
        <v>1.3517300708425681</v>
      </c>
      <c r="M1664" s="42">
        <v>1.3129999999999999</v>
      </c>
      <c r="N1664" s="42">
        <v>1.3129999999999999</v>
      </c>
      <c r="O1664" s="42">
        <v>2.2207966865212065</v>
      </c>
      <c r="P1664" s="42">
        <v>0</v>
      </c>
      <c r="Q1664" s="42">
        <v>0</v>
      </c>
      <c r="R1664" s="42">
        <v>3.1639648277885561E-4</v>
      </c>
      <c r="S1664" s="42">
        <v>3232.614517</v>
      </c>
      <c r="T1664" s="42">
        <v>0</v>
      </c>
      <c r="U1664" s="42">
        <v>1280.04</v>
      </c>
      <c r="V1664" s="42">
        <v>0</v>
      </c>
      <c r="W1664" s="42"/>
    </row>
    <row r="1665" spans="1:23" ht="20.25" customHeight="1">
      <c r="A1665" s="39">
        <v>43449</v>
      </c>
      <c r="B1665" s="42" t="s">
        <v>14</v>
      </c>
      <c r="C1665" s="42">
        <v>24</v>
      </c>
      <c r="D1665" s="42">
        <v>34</v>
      </c>
      <c r="E1665" s="42">
        <v>764.95</v>
      </c>
      <c r="F1665" s="42">
        <v>50.43</v>
      </c>
      <c r="G1665" s="42">
        <v>441.952</v>
      </c>
      <c r="H1665" s="42">
        <v>441.952</v>
      </c>
      <c r="I1665" s="42">
        <v>1.3524884333253477</v>
      </c>
      <c r="J1665" s="42">
        <v>441.952</v>
      </c>
      <c r="K1665" s="42">
        <v>441.952</v>
      </c>
      <c r="L1665" s="42">
        <v>1.3521720228425682</v>
      </c>
      <c r="M1665" s="42">
        <v>1.321</v>
      </c>
      <c r="N1665" s="42">
        <v>1.321</v>
      </c>
      <c r="O1665" s="42">
        <v>2.2221176865212064</v>
      </c>
      <c r="P1665" s="42">
        <v>0</v>
      </c>
      <c r="Q1665" s="42">
        <v>0</v>
      </c>
      <c r="R1665" s="42">
        <v>3.1639648277885561E-4</v>
      </c>
      <c r="S1665" s="42">
        <v>2989.2861670000002</v>
      </c>
      <c r="T1665" s="42">
        <v>0</v>
      </c>
      <c r="U1665" s="42">
        <v>1280.22</v>
      </c>
      <c r="V1665" s="42">
        <v>0</v>
      </c>
      <c r="W1665" s="42"/>
    </row>
    <row r="1666" spans="1:23" ht="20.25" customHeight="1">
      <c r="A1666" s="39">
        <v>43450</v>
      </c>
      <c r="B1666" s="42" t="s">
        <v>14</v>
      </c>
      <c r="C1666" s="42">
        <v>24</v>
      </c>
      <c r="D1666" s="42">
        <v>34</v>
      </c>
      <c r="E1666" s="42">
        <v>764.98</v>
      </c>
      <c r="F1666" s="42">
        <v>50.46</v>
      </c>
      <c r="G1666" s="42">
        <v>449.94799999999998</v>
      </c>
      <c r="H1666" s="42">
        <v>449.94799999999998</v>
      </c>
      <c r="I1666" s="42">
        <v>1.3529383813253477</v>
      </c>
      <c r="J1666" s="42">
        <v>449.94799999999998</v>
      </c>
      <c r="K1666" s="42">
        <v>449.94799999999998</v>
      </c>
      <c r="L1666" s="42">
        <v>1.3526219708425682</v>
      </c>
      <c r="M1666" s="42">
        <v>1.321</v>
      </c>
      <c r="N1666" s="42">
        <v>1.321</v>
      </c>
      <c r="O1666" s="42">
        <v>2.2234386865212064</v>
      </c>
      <c r="P1666" s="42">
        <v>0</v>
      </c>
      <c r="Q1666" s="42">
        <v>0</v>
      </c>
      <c r="R1666" s="42">
        <v>3.1639648277885561E-4</v>
      </c>
      <c r="S1666" s="42">
        <v>2935.4592090000001</v>
      </c>
      <c r="T1666" s="42">
        <v>0</v>
      </c>
      <c r="U1666" s="42">
        <v>1280.5899999999999</v>
      </c>
      <c r="V1666" s="42">
        <v>0</v>
      </c>
      <c r="W1666" s="42"/>
    </row>
    <row r="1667" spans="1:23" ht="20.25" customHeight="1">
      <c r="A1667" s="39">
        <v>43451</v>
      </c>
      <c r="B1667" s="42" t="s">
        <v>14</v>
      </c>
      <c r="C1667" s="42">
        <v>24</v>
      </c>
      <c r="D1667" s="42">
        <v>34</v>
      </c>
      <c r="E1667" s="42">
        <v>765.19</v>
      </c>
      <c r="F1667" s="42">
        <v>50.33</v>
      </c>
      <c r="G1667" s="42">
        <v>438.31599999999997</v>
      </c>
      <c r="H1667" s="42">
        <v>438.31599999999997</v>
      </c>
      <c r="I1667" s="42">
        <v>1.3533766973253478</v>
      </c>
      <c r="J1667" s="42">
        <v>438.31599999999997</v>
      </c>
      <c r="K1667" s="42">
        <v>438.31599999999997</v>
      </c>
      <c r="L1667" s="42">
        <v>1.3530602868425683</v>
      </c>
      <c r="M1667" s="42">
        <v>1.2829999999999999</v>
      </c>
      <c r="N1667" s="42">
        <v>1.2829999999999999</v>
      </c>
      <c r="O1667" s="42">
        <v>2.2247216865212063</v>
      </c>
      <c r="P1667" s="42">
        <v>0</v>
      </c>
      <c r="Q1667" s="42">
        <v>0</v>
      </c>
      <c r="R1667" s="42">
        <v>3.1639648277885561E-4</v>
      </c>
      <c r="S1667" s="42">
        <v>2926.6191509999999</v>
      </c>
      <c r="T1667" s="42">
        <v>0</v>
      </c>
      <c r="U1667" s="42">
        <v>1280.9100000000001</v>
      </c>
      <c r="V1667" s="42">
        <v>0</v>
      </c>
      <c r="W1667" s="42"/>
    </row>
    <row r="1668" spans="1:23" ht="20.25" customHeight="1">
      <c r="A1668" s="39">
        <v>43452</v>
      </c>
      <c r="B1668" s="42" t="s">
        <v>14</v>
      </c>
      <c r="C1668" s="42">
        <v>24</v>
      </c>
      <c r="D1668" s="42">
        <v>34</v>
      </c>
      <c r="E1668" s="42">
        <v>765.48</v>
      </c>
      <c r="F1668" s="42">
        <v>50.27</v>
      </c>
      <c r="G1668" s="42">
        <v>434.48899999999998</v>
      </c>
      <c r="H1668" s="42">
        <v>434.48899999999998</v>
      </c>
      <c r="I1668" s="42">
        <v>1.3538111863253479</v>
      </c>
      <c r="J1668" s="42">
        <v>434.48899999999998</v>
      </c>
      <c r="K1668" s="42">
        <v>434.48899999999998</v>
      </c>
      <c r="L1668" s="42">
        <v>1.3534947758425684</v>
      </c>
      <c r="M1668" s="42">
        <v>1.2310000000000001</v>
      </c>
      <c r="N1668" s="42">
        <v>1.2310000000000001</v>
      </c>
      <c r="O1668" s="42">
        <v>2.2259526865212065</v>
      </c>
      <c r="P1668" s="42">
        <v>0</v>
      </c>
      <c r="Q1668" s="42">
        <v>0</v>
      </c>
      <c r="R1668" s="42">
        <v>3.1639648277885561E-4</v>
      </c>
      <c r="S1668" s="42">
        <v>2832.2328069999999</v>
      </c>
      <c r="T1668" s="42">
        <v>0</v>
      </c>
      <c r="U1668" s="42">
        <v>1281.19</v>
      </c>
      <c r="V1668" s="42">
        <v>0</v>
      </c>
      <c r="W1668" s="42"/>
    </row>
    <row r="1669" spans="1:23" ht="20.25" customHeight="1">
      <c r="A1669" s="39">
        <v>43453</v>
      </c>
      <c r="B1669" s="42" t="s">
        <v>14</v>
      </c>
      <c r="C1669" s="42">
        <v>24</v>
      </c>
      <c r="D1669" s="42">
        <v>34</v>
      </c>
      <c r="E1669" s="42">
        <v>766.03</v>
      </c>
      <c r="F1669" s="42">
        <v>50.27</v>
      </c>
      <c r="G1669" s="42">
        <v>427.983</v>
      </c>
      <c r="H1669" s="42">
        <v>427.983</v>
      </c>
      <c r="I1669" s="42">
        <v>1.3542391693253479</v>
      </c>
      <c r="J1669" s="42">
        <v>427.983</v>
      </c>
      <c r="K1669" s="42">
        <v>427.983</v>
      </c>
      <c r="L1669" s="42">
        <v>1.3539227588425684</v>
      </c>
      <c r="M1669" s="42">
        <v>1.345</v>
      </c>
      <c r="N1669" s="42">
        <v>1.345</v>
      </c>
      <c r="O1669" s="42">
        <v>2.2272976865212066</v>
      </c>
      <c r="P1669" s="42">
        <v>0</v>
      </c>
      <c r="Q1669" s="42">
        <v>0</v>
      </c>
      <c r="R1669" s="42">
        <v>3.1639648277885561E-4</v>
      </c>
      <c r="S1669" s="42">
        <v>3143.2019500000001</v>
      </c>
      <c r="T1669" s="42">
        <v>0</v>
      </c>
      <c r="U1669" s="42">
        <v>1281.53</v>
      </c>
      <c r="V1669" s="42">
        <v>0</v>
      </c>
      <c r="W1669" s="42"/>
    </row>
    <row r="1670" spans="1:23" ht="20.25" customHeight="1">
      <c r="A1670" s="39">
        <v>43454</v>
      </c>
      <c r="B1670" s="42" t="s">
        <v>14</v>
      </c>
      <c r="C1670" s="42">
        <v>24</v>
      </c>
      <c r="D1670" s="42">
        <v>34</v>
      </c>
      <c r="E1670" s="42">
        <v>766.08</v>
      </c>
      <c r="F1670" s="42">
        <v>50.36</v>
      </c>
      <c r="G1670" s="42">
        <v>435.68200000000002</v>
      </c>
      <c r="H1670" s="42">
        <v>435.68200000000002</v>
      </c>
      <c r="I1670" s="42">
        <v>1.3546748513253479</v>
      </c>
      <c r="J1670" s="42">
        <v>435.68200000000002</v>
      </c>
      <c r="K1670" s="42">
        <v>435.68200000000002</v>
      </c>
      <c r="L1670" s="42">
        <v>1.3543584408425684</v>
      </c>
      <c r="M1670" s="42">
        <v>1.2929999999999999</v>
      </c>
      <c r="N1670" s="42">
        <v>1.2929999999999999</v>
      </c>
      <c r="O1670" s="42">
        <v>2.2285906865212066</v>
      </c>
      <c r="P1670" s="42">
        <v>0</v>
      </c>
      <c r="Q1670" s="42">
        <v>0</v>
      </c>
      <c r="R1670" s="42">
        <v>3.1639648277885561E-4</v>
      </c>
      <c r="S1670" s="42">
        <v>2967.3087249999999</v>
      </c>
      <c r="T1670" s="42">
        <v>0</v>
      </c>
      <c r="U1670" s="42">
        <v>1281.8699999999999</v>
      </c>
      <c r="V1670" s="42">
        <v>0</v>
      </c>
      <c r="W1670" s="42"/>
    </row>
    <row r="1671" spans="1:23" ht="20.25" customHeight="1">
      <c r="A1671" s="39">
        <v>43455</v>
      </c>
      <c r="B1671" s="42" t="s">
        <v>14</v>
      </c>
      <c r="C1671" s="42">
        <v>24</v>
      </c>
      <c r="D1671" s="42">
        <v>34</v>
      </c>
      <c r="E1671" s="42">
        <v>766.41</v>
      </c>
      <c r="F1671" s="42">
        <v>50.33</v>
      </c>
      <c r="G1671" s="42">
        <v>428.52699999999999</v>
      </c>
      <c r="H1671" s="42">
        <v>428.52699999999999</v>
      </c>
      <c r="I1671" s="42">
        <v>1.3551033783253479</v>
      </c>
      <c r="J1671" s="42">
        <v>428.52699999999999</v>
      </c>
      <c r="K1671" s="42">
        <v>428.52699999999999</v>
      </c>
      <c r="L1671" s="42">
        <v>1.3547869678425684</v>
      </c>
      <c r="M1671" s="42">
        <v>1.1839999999999999</v>
      </c>
      <c r="N1671" s="42">
        <v>1.1839999999999999</v>
      </c>
      <c r="O1671" s="42">
        <v>2.2297746865212065</v>
      </c>
      <c r="P1671" s="42">
        <v>0</v>
      </c>
      <c r="Q1671" s="42">
        <v>0</v>
      </c>
      <c r="R1671" s="42">
        <v>3.1639648277885561E-4</v>
      </c>
      <c r="S1671" s="42">
        <v>2762.9180889999998</v>
      </c>
      <c r="T1671" s="42">
        <v>0</v>
      </c>
      <c r="U1671" s="42">
        <v>1282.23</v>
      </c>
      <c r="V1671" s="42">
        <v>0</v>
      </c>
      <c r="W1671" s="42"/>
    </row>
    <row r="1672" spans="1:23" ht="20.25" customHeight="1">
      <c r="A1672" s="39">
        <v>43456</v>
      </c>
      <c r="B1672" s="42" t="s">
        <v>14</v>
      </c>
      <c r="C1672" s="42">
        <v>22</v>
      </c>
      <c r="D1672" s="42">
        <v>34</v>
      </c>
      <c r="E1672" s="42">
        <v>781.54</v>
      </c>
      <c r="F1672" s="42">
        <v>49.63</v>
      </c>
      <c r="G1672" s="42">
        <v>398.17</v>
      </c>
      <c r="H1672" s="42">
        <v>434.36700000000002</v>
      </c>
      <c r="I1672" s="42">
        <v>1.3555015483253479</v>
      </c>
      <c r="J1672" s="42">
        <v>398.17</v>
      </c>
      <c r="K1672" s="42">
        <v>434.36700000000002</v>
      </c>
      <c r="L1672" s="42">
        <v>1.3551851378425683</v>
      </c>
      <c r="M1672" s="42">
        <v>1.2270000000000001</v>
      </c>
      <c r="N1672" s="42">
        <v>1.339</v>
      </c>
      <c r="O1672" s="42">
        <v>2.2310016865212066</v>
      </c>
      <c r="P1672" s="42">
        <v>0</v>
      </c>
      <c r="Q1672" s="42">
        <v>0</v>
      </c>
      <c r="R1672" s="42">
        <v>3.1639648277885561E-4</v>
      </c>
      <c r="S1672" s="42">
        <v>3081.5606400000001</v>
      </c>
      <c r="T1672" s="42">
        <v>0</v>
      </c>
      <c r="U1672" s="42">
        <v>1318.1</v>
      </c>
      <c r="V1672" s="42">
        <v>0</v>
      </c>
      <c r="W1672" s="42"/>
    </row>
    <row r="1673" spans="1:23" ht="20.25" customHeight="1">
      <c r="A1673" s="39">
        <v>43457</v>
      </c>
      <c r="B1673" s="42" t="s">
        <v>14</v>
      </c>
      <c r="C1673" s="42">
        <v>24</v>
      </c>
      <c r="D1673" s="42">
        <v>34</v>
      </c>
      <c r="E1673" s="42">
        <v>752.73</v>
      </c>
      <c r="F1673" s="42">
        <v>51.24</v>
      </c>
      <c r="G1673" s="42">
        <v>544.44799999999998</v>
      </c>
      <c r="H1673" s="42">
        <v>544.44799999999998</v>
      </c>
      <c r="I1673" s="42">
        <v>1.3560459963253479</v>
      </c>
      <c r="J1673" s="42">
        <v>544.44799999999998</v>
      </c>
      <c r="K1673" s="42">
        <v>544.44799999999998</v>
      </c>
      <c r="L1673" s="42">
        <v>1.3557295858425684</v>
      </c>
      <c r="M1673" s="42">
        <v>1.524</v>
      </c>
      <c r="N1673" s="42">
        <v>1.524</v>
      </c>
      <c r="O1673" s="42">
        <v>2.2325256865212064</v>
      </c>
      <c r="P1673" s="42">
        <v>0</v>
      </c>
      <c r="Q1673" s="42">
        <v>0</v>
      </c>
      <c r="R1673" s="42">
        <v>3.1639648277885561E-4</v>
      </c>
      <c r="S1673" s="42">
        <v>2798.4270310000002</v>
      </c>
      <c r="T1673" s="42">
        <v>0</v>
      </c>
      <c r="U1673" s="42">
        <v>1273.99</v>
      </c>
      <c r="V1673" s="42">
        <v>0</v>
      </c>
      <c r="W1673" s="42"/>
    </row>
    <row r="1674" spans="1:23" ht="20.25" customHeight="1">
      <c r="A1674" s="39">
        <v>43458</v>
      </c>
      <c r="B1674" s="42" t="s">
        <v>14</v>
      </c>
      <c r="C1674" s="42">
        <v>24</v>
      </c>
      <c r="D1674" s="42">
        <v>34</v>
      </c>
      <c r="E1674" s="42">
        <v>749.4</v>
      </c>
      <c r="F1674" s="42">
        <v>51.22</v>
      </c>
      <c r="G1674" s="42">
        <v>526.78099999999995</v>
      </c>
      <c r="H1674" s="42">
        <v>526.78099999999995</v>
      </c>
      <c r="I1674" s="42">
        <v>1.356572777325348</v>
      </c>
      <c r="J1674" s="42">
        <v>526.78099999999995</v>
      </c>
      <c r="K1674" s="42">
        <v>526.78099999999995</v>
      </c>
      <c r="L1674" s="42">
        <v>1.3562563668425685</v>
      </c>
      <c r="M1674" s="42">
        <v>1.512</v>
      </c>
      <c r="N1674" s="42">
        <v>1.512</v>
      </c>
      <c r="O1674" s="42">
        <v>2.2340376865212064</v>
      </c>
      <c r="P1674" s="42">
        <v>0</v>
      </c>
      <c r="Q1674" s="42">
        <v>0</v>
      </c>
      <c r="R1674" s="42">
        <v>3.1639648277885561E-4</v>
      </c>
      <c r="S1674" s="42">
        <v>2870.8628440000002</v>
      </c>
      <c r="T1674" s="42">
        <v>0</v>
      </c>
      <c r="U1674" s="42">
        <v>1269.52</v>
      </c>
      <c r="V1674" s="42">
        <v>0</v>
      </c>
      <c r="W1674" s="42"/>
    </row>
    <row r="1675" spans="1:23" ht="20.25" customHeight="1">
      <c r="A1675" s="39">
        <v>43459</v>
      </c>
      <c r="B1675" s="42" t="s">
        <v>14</v>
      </c>
      <c r="C1675" s="42">
        <v>24</v>
      </c>
      <c r="D1675" s="42">
        <v>34</v>
      </c>
      <c r="E1675" s="42">
        <v>746.08</v>
      </c>
      <c r="F1675" s="42">
        <v>51.56</v>
      </c>
      <c r="G1675" s="42">
        <v>545.77599999999995</v>
      </c>
      <c r="H1675" s="42">
        <v>545.77599999999995</v>
      </c>
      <c r="I1675" s="42">
        <v>1.357118553325348</v>
      </c>
      <c r="J1675" s="42">
        <v>545.77599999999995</v>
      </c>
      <c r="K1675" s="42">
        <v>545.77599999999995</v>
      </c>
      <c r="L1675" s="42">
        <v>1.3568021428425685</v>
      </c>
      <c r="M1675" s="42">
        <v>1.53</v>
      </c>
      <c r="N1675" s="42">
        <v>1.53</v>
      </c>
      <c r="O1675" s="42">
        <v>2.2355676865212062</v>
      </c>
      <c r="P1675" s="42">
        <v>0</v>
      </c>
      <c r="Q1675" s="42">
        <v>0</v>
      </c>
      <c r="R1675" s="42">
        <v>3.1639648277885561E-4</v>
      </c>
      <c r="S1675" s="42">
        <v>2803.7125120000001</v>
      </c>
      <c r="T1675" s="42">
        <v>0</v>
      </c>
      <c r="U1675" s="42">
        <v>1266.32</v>
      </c>
      <c r="V1675" s="42">
        <v>0</v>
      </c>
      <c r="W1675" s="42"/>
    </row>
    <row r="1676" spans="1:23" ht="20.25" customHeight="1">
      <c r="A1676" s="39">
        <v>43460</v>
      </c>
      <c r="B1676" s="42" t="s">
        <v>14</v>
      </c>
      <c r="C1676" s="42">
        <v>24</v>
      </c>
      <c r="D1676" s="42">
        <v>34</v>
      </c>
      <c r="E1676" s="42">
        <v>744.71</v>
      </c>
      <c r="F1676" s="42">
        <v>51.48</v>
      </c>
      <c r="G1676" s="42">
        <v>562.09</v>
      </c>
      <c r="H1676" s="42">
        <v>562.09</v>
      </c>
      <c r="I1676" s="42">
        <v>1.3576806433253481</v>
      </c>
      <c r="J1676" s="42">
        <v>562.09</v>
      </c>
      <c r="K1676" s="42">
        <v>562.09</v>
      </c>
      <c r="L1676" s="42">
        <v>1.3573642328425686</v>
      </c>
      <c r="M1676" s="42">
        <v>1.526</v>
      </c>
      <c r="N1676" s="42">
        <v>1.526</v>
      </c>
      <c r="O1676" s="42">
        <v>2.2370936865212063</v>
      </c>
      <c r="P1676" s="42">
        <v>0</v>
      </c>
      <c r="Q1676" s="42">
        <v>0</v>
      </c>
      <c r="R1676" s="42">
        <v>3.1639648277885561E-4</v>
      </c>
      <c r="S1676" s="42">
        <v>2714.6506789999999</v>
      </c>
      <c r="T1676" s="42">
        <v>0</v>
      </c>
      <c r="U1676" s="42">
        <v>1264.6099999999999</v>
      </c>
      <c r="V1676" s="42">
        <v>0</v>
      </c>
      <c r="W1676" s="42"/>
    </row>
    <row r="1677" spans="1:23" ht="20.25" customHeight="1">
      <c r="A1677" s="39">
        <v>43461</v>
      </c>
      <c r="B1677" s="42" t="s">
        <v>14</v>
      </c>
      <c r="C1677" s="42">
        <v>24</v>
      </c>
      <c r="D1677" s="42">
        <v>34</v>
      </c>
      <c r="E1677" s="42">
        <v>743.27</v>
      </c>
      <c r="F1677" s="42">
        <v>51.46</v>
      </c>
      <c r="G1677" s="42">
        <v>561.58199999999999</v>
      </c>
      <c r="H1677" s="42">
        <v>561.58199999999999</v>
      </c>
      <c r="I1677" s="42">
        <v>1.3582422253253481</v>
      </c>
      <c r="J1677" s="42">
        <v>561.58199999999999</v>
      </c>
      <c r="K1677" s="42">
        <v>561.58199999999999</v>
      </c>
      <c r="L1677" s="42">
        <v>1.3579258148425686</v>
      </c>
      <c r="M1677" s="42">
        <v>1.5169999999999999</v>
      </c>
      <c r="N1677" s="42">
        <v>1.5169999999999999</v>
      </c>
      <c r="O1677" s="42">
        <v>2.2386106865212065</v>
      </c>
      <c r="P1677" s="42">
        <v>0</v>
      </c>
      <c r="Q1677" s="42">
        <v>0</v>
      </c>
      <c r="R1677" s="42">
        <v>3.1639648277885561E-4</v>
      </c>
      <c r="S1677" s="42">
        <v>2700.7952529999998</v>
      </c>
      <c r="T1677" s="42">
        <v>0</v>
      </c>
      <c r="U1677" s="42">
        <v>1262.8699999999999</v>
      </c>
      <c r="V1677" s="42">
        <v>0</v>
      </c>
      <c r="W1677" s="42"/>
    </row>
    <row r="1678" spans="1:23" ht="20.25" customHeight="1">
      <c r="A1678" s="39">
        <v>43462</v>
      </c>
      <c r="B1678" s="42" t="s">
        <v>14</v>
      </c>
      <c r="C1678" s="42">
        <v>24</v>
      </c>
      <c r="D1678" s="42">
        <v>34</v>
      </c>
      <c r="E1678" s="42">
        <v>762.13</v>
      </c>
      <c r="F1678" s="42">
        <v>50.41</v>
      </c>
      <c r="G1678" s="42">
        <v>582.94600000000003</v>
      </c>
      <c r="H1678" s="42">
        <v>582.94600000000003</v>
      </c>
      <c r="I1678" s="42">
        <v>1.3588251713253481</v>
      </c>
      <c r="J1678" s="42">
        <v>582.94600000000003</v>
      </c>
      <c r="K1678" s="42">
        <v>582.94600000000003</v>
      </c>
      <c r="L1678" s="42">
        <v>1.3585087608425686</v>
      </c>
      <c r="M1678" s="42">
        <v>1.5880000000000001</v>
      </c>
      <c r="N1678" s="42">
        <v>1.5880000000000001</v>
      </c>
      <c r="O1678" s="42">
        <v>2.2401986865212065</v>
      </c>
      <c r="P1678" s="42">
        <v>0</v>
      </c>
      <c r="Q1678" s="42">
        <v>0</v>
      </c>
      <c r="R1678" s="42">
        <v>3.1639648277885561E-4</v>
      </c>
      <c r="S1678" s="42">
        <v>2724.370696</v>
      </c>
      <c r="T1678" s="42">
        <v>0</v>
      </c>
      <c r="U1678" s="42">
        <v>1278.33</v>
      </c>
      <c r="V1678" s="42">
        <v>0</v>
      </c>
      <c r="W1678" s="42"/>
    </row>
    <row r="1679" spans="1:23" ht="20.25" customHeight="1">
      <c r="A1679" s="39">
        <v>43463</v>
      </c>
      <c r="B1679" s="42" t="s">
        <v>14</v>
      </c>
      <c r="C1679" s="42">
        <v>24</v>
      </c>
      <c r="D1679" s="42">
        <v>34</v>
      </c>
      <c r="E1679" s="42">
        <v>761.39</v>
      </c>
      <c r="F1679" s="42">
        <v>50.62</v>
      </c>
      <c r="G1679" s="42">
        <v>612.52200000000005</v>
      </c>
      <c r="H1679" s="42">
        <v>612.52200000000005</v>
      </c>
      <c r="I1679" s="42">
        <v>1.359437693325348</v>
      </c>
      <c r="J1679" s="42">
        <v>612.52200000000005</v>
      </c>
      <c r="K1679" s="42">
        <v>612.52200000000005</v>
      </c>
      <c r="L1679" s="42">
        <v>1.3591212828425685</v>
      </c>
      <c r="M1679" s="42">
        <v>1.53</v>
      </c>
      <c r="N1679" s="42">
        <v>1.53</v>
      </c>
      <c r="O1679" s="42">
        <v>2.2417286865212063</v>
      </c>
      <c r="P1679" s="42">
        <v>0</v>
      </c>
      <c r="Q1679" s="42">
        <v>0</v>
      </c>
      <c r="R1679" s="42">
        <v>3.1639648277885561E-4</v>
      </c>
      <c r="S1679" s="42">
        <v>2497.652329</v>
      </c>
      <c r="T1679" s="42">
        <v>0</v>
      </c>
      <c r="U1679" s="42">
        <v>1278.57</v>
      </c>
      <c r="V1679" s="42">
        <v>0</v>
      </c>
      <c r="W1679" s="42"/>
    </row>
    <row r="1680" spans="1:23" ht="20.25" customHeight="1">
      <c r="A1680" s="39">
        <v>43464</v>
      </c>
      <c r="B1680" s="42" t="s">
        <v>14</v>
      </c>
      <c r="C1680" s="42">
        <v>24</v>
      </c>
      <c r="D1680" s="42">
        <v>34</v>
      </c>
      <c r="E1680" s="42">
        <v>761.64</v>
      </c>
      <c r="F1680" s="42">
        <v>50.49</v>
      </c>
      <c r="G1680" s="42">
        <v>608.39599999999996</v>
      </c>
      <c r="H1680" s="42">
        <v>608.39599999999996</v>
      </c>
      <c r="I1680" s="42">
        <v>1.3600460893253481</v>
      </c>
      <c r="J1680" s="42">
        <v>608.39599999999996</v>
      </c>
      <c r="K1680" s="42">
        <v>608.39599999999996</v>
      </c>
      <c r="L1680" s="42">
        <v>1.3597296788425686</v>
      </c>
      <c r="M1680" s="42">
        <v>1.482</v>
      </c>
      <c r="N1680" s="42">
        <v>1.482</v>
      </c>
      <c r="O1680" s="42">
        <v>2.2432106865212065</v>
      </c>
      <c r="P1680" s="42">
        <v>0</v>
      </c>
      <c r="Q1680" s="42">
        <v>0</v>
      </c>
      <c r="R1680" s="42">
        <v>3.1639648277885561E-4</v>
      </c>
      <c r="S1680" s="42">
        <v>2436.324368</v>
      </c>
      <c r="T1680" s="42">
        <v>0</v>
      </c>
      <c r="U1680" s="42">
        <v>1278.72</v>
      </c>
      <c r="V1680" s="42">
        <v>0</v>
      </c>
      <c r="W1680" s="42"/>
    </row>
    <row r="1681" spans="1:23" ht="20.25" customHeight="1">
      <c r="A1681" s="39">
        <v>43465</v>
      </c>
      <c r="B1681" s="42" t="s">
        <v>14</v>
      </c>
      <c r="C1681" s="42">
        <v>24</v>
      </c>
      <c r="D1681" s="42">
        <v>34</v>
      </c>
      <c r="E1681" s="42">
        <v>761.1</v>
      </c>
      <c r="F1681" s="42">
        <v>50.31</v>
      </c>
      <c r="G1681" s="42">
        <v>598.30799999999999</v>
      </c>
      <c r="H1681" s="42">
        <v>598.30799999999999</v>
      </c>
      <c r="I1681" s="42">
        <v>1.3606443973253481</v>
      </c>
      <c r="J1681" s="42">
        <v>598.30799999999999</v>
      </c>
      <c r="K1681" s="42">
        <v>598.30799999999999</v>
      </c>
      <c r="L1681" s="42">
        <v>1.3603279868425686</v>
      </c>
      <c r="M1681" s="42">
        <v>1.546</v>
      </c>
      <c r="N1681" s="42">
        <v>1.546</v>
      </c>
      <c r="O1681" s="42">
        <v>2.2447566865212063</v>
      </c>
      <c r="P1681" s="42">
        <v>0</v>
      </c>
      <c r="Q1681" s="42">
        <v>0</v>
      </c>
      <c r="R1681" s="42">
        <v>3.1639648277885561E-4</v>
      </c>
      <c r="S1681" s="42">
        <v>2583.440302</v>
      </c>
      <c r="T1681" s="42">
        <v>0</v>
      </c>
      <c r="U1681" s="42">
        <v>1278.21</v>
      </c>
      <c r="V1681" s="42">
        <v>0</v>
      </c>
      <c r="W1681" s="42"/>
    </row>
    <row r="1682" spans="1:23" ht="20.25" customHeight="1">
      <c r="A1682" s="39">
        <v>43466</v>
      </c>
      <c r="B1682" s="42" t="s">
        <v>14</v>
      </c>
      <c r="C1682" s="42">
        <v>24</v>
      </c>
      <c r="D1682" s="42">
        <v>34</v>
      </c>
      <c r="E1682" s="42">
        <v>761.51</v>
      </c>
      <c r="F1682" s="42">
        <v>50.38</v>
      </c>
      <c r="G1682" s="42">
        <v>571.86</v>
      </c>
      <c r="H1682" s="42">
        <v>571.86</v>
      </c>
      <c r="I1682" s="42">
        <v>1.3612162573253481</v>
      </c>
      <c r="J1682" s="42">
        <v>571.86</v>
      </c>
      <c r="K1682" s="42">
        <v>571.86</v>
      </c>
      <c r="L1682" s="42">
        <v>1.3608998468425686</v>
      </c>
      <c r="M1682" s="42">
        <v>1.577</v>
      </c>
      <c r="N1682" s="42">
        <v>1.577</v>
      </c>
      <c r="O1682" s="42">
        <v>2.2463336865212065</v>
      </c>
      <c r="P1682" s="42">
        <v>0</v>
      </c>
      <c r="Q1682" s="42">
        <v>0</v>
      </c>
      <c r="R1682" s="42">
        <v>3.1639648277885561E-4</v>
      </c>
      <c r="S1682" s="42">
        <v>2758.2904910000002</v>
      </c>
      <c r="T1682" s="42">
        <v>0</v>
      </c>
      <c r="U1682" s="42">
        <v>1278.69</v>
      </c>
      <c r="V1682" s="42">
        <v>0</v>
      </c>
      <c r="W1682" s="42"/>
    </row>
    <row r="1683" spans="1:23" ht="20.25" customHeight="1">
      <c r="A1683" s="39">
        <v>43467</v>
      </c>
      <c r="B1683" s="42" t="s">
        <v>14</v>
      </c>
      <c r="C1683" s="42">
        <v>24</v>
      </c>
      <c r="D1683" s="42">
        <v>34</v>
      </c>
      <c r="E1683" s="42">
        <v>761.81</v>
      </c>
      <c r="F1683" s="42">
        <v>50.39</v>
      </c>
      <c r="G1683" s="42">
        <v>580.58900000000006</v>
      </c>
      <c r="H1683" s="42">
        <v>580.58900000000006</v>
      </c>
      <c r="I1683" s="42">
        <v>1.361796846325348</v>
      </c>
      <c r="J1683" s="42">
        <v>580.58900000000006</v>
      </c>
      <c r="K1683" s="42">
        <v>580.58900000000006</v>
      </c>
      <c r="L1683" s="42">
        <v>1.3614804358425685</v>
      </c>
      <c r="M1683" s="42">
        <v>1.587</v>
      </c>
      <c r="N1683" s="42">
        <v>1.587</v>
      </c>
      <c r="O1683" s="42">
        <v>2.2479206865212062</v>
      </c>
      <c r="P1683" s="42">
        <v>0</v>
      </c>
      <c r="Q1683" s="42">
        <v>0</v>
      </c>
      <c r="R1683" s="42">
        <v>3.1639648277885561E-4</v>
      </c>
      <c r="S1683" s="42">
        <v>2733.6205129999998</v>
      </c>
      <c r="T1683" s="42">
        <v>0</v>
      </c>
      <c r="U1683" s="42">
        <v>1279.01</v>
      </c>
      <c r="V1683" s="42">
        <v>0</v>
      </c>
      <c r="W1683" s="42"/>
    </row>
    <row r="1684" spans="1:23" ht="20.25" customHeight="1">
      <c r="A1684" s="39">
        <v>43468</v>
      </c>
      <c r="B1684" s="42" t="s">
        <v>14</v>
      </c>
      <c r="C1684" s="42">
        <v>24</v>
      </c>
      <c r="D1684" s="42">
        <v>34</v>
      </c>
      <c r="E1684" s="42">
        <v>762.3</v>
      </c>
      <c r="F1684" s="42">
        <v>50.56</v>
      </c>
      <c r="G1684" s="42">
        <v>560.06299999999999</v>
      </c>
      <c r="H1684" s="42">
        <v>560.06299999999999</v>
      </c>
      <c r="I1684" s="42">
        <v>1.362356909325348</v>
      </c>
      <c r="J1684" s="42">
        <v>560.06299999999999</v>
      </c>
      <c r="K1684" s="42">
        <v>560.06299999999999</v>
      </c>
      <c r="L1684" s="42">
        <v>1.3620404988425685</v>
      </c>
      <c r="M1684" s="42">
        <v>1.4830000000000001</v>
      </c>
      <c r="N1684" s="42">
        <v>1.4830000000000001</v>
      </c>
      <c r="O1684" s="42">
        <v>2.2494036865212061</v>
      </c>
      <c r="P1684" s="42">
        <v>0</v>
      </c>
      <c r="Q1684" s="42">
        <v>0</v>
      </c>
      <c r="R1684" s="42">
        <v>3.1639648277885561E-4</v>
      </c>
      <c r="S1684" s="42">
        <v>2648.3645590000001</v>
      </c>
      <c r="T1684" s="42">
        <v>0</v>
      </c>
      <c r="U1684" s="42">
        <v>1279.45</v>
      </c>
      <c r="V1684" s="42">
        <v>0</v>
      </c>
      <c r="W1684" s="42"/>
    </row>
    <row r="1685" spans="1:23" ht="20.25" customHeight="1">
      <c r="A1685" s="39">
        <v>43469</v>
      </c>
      <c r="B1685" s="42" t="s">
        <v>14</v>
      </c>
      <c r="C1685" s="42">
        <v>24</v>
      </c>
      <c r="D1685" s="42">
        <v>34</v>
      </c>
      <c r="E1685" s="42">
        <v>762.76</v>
      </c>
      <c r="F1685" s="42">
        <v>50.59</v>
      </c>
      <c r="G1685" s="42">
        <v>567.53200000000004</v>
      </c>
      <c r="H1685" s="42">
        <v>567.53200000000004</v>
      </c>
      <c r="I1685" s="42">
        <v>1.3629244413253481</v>
      </c>
      <c r="J1685" s="42">
        <v>567.53200000000004</v>
      </c>
      <c r="K1685" s="42">
        <v>567.53200000000004</v>
      </c>
      <c r="L1685" s="42">
        <v>1.3626080308425685</v>
      </c>
      <c r="M1685" s="42">
        <v>1.4790000000000001</v>
      </c>
      <c r="N1685" s="42">
        <v>1.4790000000000001</v>
      </c>
      <c r="O1685" s="42">
        <v>2.2508826865212059</v>
      </c>
      <c r="P1685" s="42">
        <v>0</v>
      </c>
      <c r="Q1685" s="42">
        <v>0</v>
      </c>
      <c r="R1685" s="42">
        <v>3.1639648277885561E-4</v>
      </c>
      <c r="S1685" s="42">
        <v>2605.805488</v>
      </c>
      <c r="T1685" s="42">
        <v>0</v>
      </c>
      <c r="U1685" s="42">
        <v>1280.21</v>
      </c>
      <c r="V1685" s="42">
        <v>0</v>
      </c>
      <c r="W1685" s="42"/>
    </row>
    <row r="1686" spans="1:23" ht="20.25" customHeight="1">
      <c r="A1686" s="39">
        <v>43470</v>
      </c>
      <c r="B1686" s="42" t="s">
        <v>14</v>
      </c>
      <c r="C1686" s="42">
        <v>24</v>
      </c>
      <c r="D1686" s="42">
        <v>34</v>
      </c>
      <c r="E1686" s="42">
        <v>763.44</v>
      </c>
      <c r="F1686" s="42">
        <v>50.66</v>
      </c>
      <c r="G1686" s="42">
        <v>552.93499999999995</v>
      </c>
      <c r="H1686" s="42">
        <v>552.93499999999995</v>
      </c>
      <c r="I1686" s="42">
        <v>1.363477376325348</v>
      </c>
      <c r="J1686" s="42">
        <v>552.93499999999995</v>
      </c>
      <c r="K1686" s="42">
        <v>552.93499999999995</v>
      </c>
      <c r="L1686" s="42">
        <v>1.3631609658425685</v>
      </c>
      <c r="M1686" s="42">
        <v>1.448</v>
      </c>
      <c r="N1686" s="42">
        <v>1.448</v>
      </c>
      <c r="O1686" s="42">
        <v>2.2523306865212058</v>
      </c>
      <c r="P1686" s="42">
        <v>0</v>
      </c>
      <c r="Q1686" s="42">
        <v>0</v>
      </c>
      <c r="R1686" s="42">
        <v>3.1639648277885561E-4</v>
      </c>
      <c r="S1686" s="42">
        <v>2619.495962</v>
      </c>
      <c r="T1686" s="42">
        <v>0</v>
      </c>
      <c r="U1686" s="42">
        <v>1280.79</v>
      </c>
      <c r="V1686" s="42">
        <v>0</v>
      </c>
      <c r="W1686" s="42"/>
    </row>
    <row r="1687" spans="1:23" ht="20.25" customHeight="1">
      <c r="A1687" s="39">
        <v>43471</v>
      </c>
      <c r="B1687" s="42" t="s">
        <v>14</v>
      </c>
      <c r="C1687" s="42">
        <v>24</v>
      </c>
      <c r="D1687" s="42">
        <v>34</v>
      </c>
      <c r="E1687" s="42">
        <v>763.41</v>
      </c>
      <c r="F1687" s="42">
        <v>50.55</v>
      </c>
      <c r="G1687" s="42">
        <v>550.28300000000002</v>
      </c>
      <c r="H1687" s="42">
        <v>550.28300000000002</v>
      </c>
      <c r="I1687" s="42">
        <v>1.364027659325348</v>
      </c>
      <c r="J1687" s="42">
        <v>550.28300000000002</v>
      </c>
      <c r="K1687" s="42">
        <v>550.28300000000002</v>
      </c>
      <c r="L1687" s="42">
        <v>1.3637112488425684</v>
      </c>
      <c r="M1687" s="42">
        <v>1.4570000000000001</v>
      </c>
      <c r="N1687" s="42">
        <v>1.4570000000000001</v>
      </c>
      <c r="O1687" s="42">
        <v>2.2537876865212056</v>
      </c>
      <c r="P1687" s="42">
        <v>0</v>
      </c>
      <c r="Q1687" s="42">
        <v>0</v>
      </c>
      <c r="R1687" s="42">
        <v>3.1639648277885561E-4</v>
      </c>
      <c r="S1687" s="42">
        <v>2647.9756779999998</v>
      </c>
      <c r="T1687" s="42">
        <v>0</v>
      </c>
      <c r="U1687" s="42">
        <v>1280.96</v>
      </c>
      <c r="V1687" s="42">
        <v>0</v>
      </c>
      <c r="W1687" s="42"/>
    </row>
    <row r="1688" spans="1:23" ht="20.25" customHeight="1">
      <c r="A1688" s="39">
        <v>43472</v>
      </c>
      <c r="B1688" s="42" t="s">
        <v>14</v>
      </c>
      <c r="C1688" s="42">
        <v>24</v>
      </c>
      <c r="D1688" s="42">
        <v>34</v>
      </c>
      <c r="E1688" s="42">
        <v>763.6</v>
      </c>
      <c r="F1688" s="42">
        <v>50.54</v>
      </c>
      <c r="G1688" s="42">
        <v>554.82600000000002</v>
      </c>
      <c r="H1688" s="42">
        <v>554.82600000000002</v>
      </c>
      <c r="I1688" s="42">
        <v>1.3645824853253479</v>
      </c>
      <c r="J1688" s="42">
        <v>554.82600000000002</v>
      </c>
      <c r="K1688" s="42">
        <v>554.82600000000002</v>
      </c>
      <c r="L1688" s="42">
        <v>1.3642660748425683</v>
      </c>
      <c r="M1688" s="42">
        <v>1.4470000000000001</v>
      </c>
      <c r="N1688" s="42">
        <v>1.4470000000000001</v>
      </c>
      <c r="O1688" s="42">
        <v>2.2552346865212058</v>
      </c>
      <c r="P1688" s="42">
        <v>0</v>
      </c>
      <c r="Q1688" s="42">
        <v>0</v>
      </c>
      <c r="R1688" s="42">
        <v>3.1639648277885561E-4</v>
      </c>
      <c r="S1688" s="42">
        <v>2608.561964</v>
      </c>
      <c r="T1688" s="42">
        <v>0</v>
      </c>
      <c r="U1688" s="42">
        <v>1281.01</v>
      </c>
      <c r="V1688" s="42">
        <v>0</v>
      </c>
      <c r="W1688" s="42"/>
    </row>
    <row r="1689" spans="1:23" ht="20.25" customHeight="1">
      <c r="A1689" s="39">
        <v>43473</v>
      </c>
      <c r="B1689" s="42" t="s">
        <v>14</v>
      </c>
      <c r="C1689" s="42">
        <v>24</v>
      </c>
      <c r="D1689" s="42">
        <v>34</v>
      </c>
      <c r="E1689" s="42">
        <v>763.41</v>
      </c>
      <c r="F1689" s="42">
        <v>50.62</v>
      </c>
      <c r="G1689" s="42">
        <v>560.34699999999998</v>
      </c>
      <c r="H1689" s="42">
        <v>560.34699999999998</v>
      </c>
      <c r="I1689" s="42">
        <v>1.3651428323253478</v>
      </c>
      <c r="J1689" s="42">
        <v>560.34699999999998</v>
      </c>
      <c r="K1689" s="42">
        <v>560.34699999999998</v>
      </c>
      <c r="L1689" s="42">
        <v>1.3648264218425683</v>
      </c>
      <c r="M1689" s="42">
        <v>1.415</v>
      </c>
      <c r="N1689" s="42">
        <v>1.415</v>
      </c>
      <c r="O1689" s="42">
        <v>2.256649686521206</v>
      </c>
      <c r="P1689" s="42">
        <v>0</v>
      </c>
      <c r="Q1689" s="42">
        <v>0</v>
      </c>
      <c r="R1689" s="42">
        <v>3.1639648277885561E-4</v>
      </c>
      <c r="S1689" s="42">
        <v>2525.8099000000002</v>
      </c>
      <c r="T1689" s="42">
        <v>0</v>
      </c>
      <c r="U1689" s="42">
        <v>1281.1500000000001</v>
      </c>
      <c r="V1689" s="42">
        <v>0</v>
      </c>
      <c r="W1689" s="42"/>
    </row>
    <row r="1690" spans="1:23" ht="20.25" customHeight="1">
      <c r="A1690" s="39">
        <v>43474</v>
      </c>
      <c r="B1690" s="42" t="s">
        <v>14</v>
      </c>
      <c r="C1690" s="42">
        <v>24</v>
      </c>
      <c r="D1690" s="42">
        <v>34</v>
      </c>
      <c r="E1690" s="42">
        <v>763.36</v>
      </c>
      <c r="F1690" s="42">
        <v>50.45</v>
      </c>
      <c r="G1690" s="42">
        <v>551.68799999999999</v>
      </c>
      <c r="H1690" s="42">
        <v>551.68799999999999</v>
      </c>
      <c r="I1690" s="42">
        <v>1.3656945203253479</v>
      </c>
      <c r="J1690" s="42">
        <v>551.68799999999999</v>
      </c>
      <c r="K1690" s="42">
        <v>551.68799999999999</v>
      </c>
      <c r="L1690" s="42">
        <v>1.3653781098425684</v>
      </c>
      <c r="M1690" s="42">
        <v>1.4159999999999999</v>
      </c>
      <c r="N1690" s="42">
        <v>1.4159999999999999</v>
      </c>
      <c r="O1690" s="42">
        <v>2.2580656865212059</v>
      </c>
      <c r="P1690" s="42">
        <v>0</v>
      </c>
      <c r="Q1690" s="42">
        <v>0</v>
      </c>
      <c r="R1690" s="42">
        <v>3.1639648277885561E-4</v>
      </c>
      <c r="S1690" s="42">
        <v>2566.4288510000001</v>
      </c>
      <c r="T1690" s="42">
        <v>0</v>
      </c>
      <c r="U1690" s="42">
        <v>1281.22</v>
      </c>
      <c r="V1690" s="42">
        <v>0</v>
      </c>
      <c r="W1690" s="42"/>
    </row>
    <row r="1691" spans="1:23" ht="20.25" customHeight="1">
      <c r="A1691" s="39">
        <v>43475</v>
      </c>
      <c r="B1691" s="42" t="s">
        <v>14</v>
      </c>
      <c r="C1691" s="42">
        <v>24</v>
      </c>
      <c r="D1691" s="42">
        <v>34</v>
      </c>
      <c r="E1691" s="42">
        <v>763.47</v>
      </c>
      <c r="F1691" s="42">
        <v>50.47</v>
      </c>
      <c r="G1691" s="42">
        <v>559.774</v>
      </c>
      <c r="H1691" s="42">
        <v>559.774</v>
      </c>
      <c r="I1691" s="42">
        <v>1.366254294325348</v>
      </c>
      <c r="J1691" s="42">
        <v>559.774</v>
      </c>
      <c r="K1691" s="42">
        <v>559.774</v>
      </c>
      <c r="L1691" s="42">
        <v>1.3659378838425684</v>
      </c>
      <c r="M1691" s="42">
        <v>1.429</v>
      </c>
      <c r="N1691" s="42">
        <v>1.429</v>
      </c>
      <c r="O1691" s="42">
        <v>2.2594946865212058</v>
      </c>
      <c r="P1691" s="42">
        <v>0</v>
      </c>
      <c r="Q1691" s="42">
        <v>0</v>
      </c>
      <c r="R1691" s="42">
        <v>3.1639648277885561E-4</v>
      </c>
      <c r="S1691" s="42">
        <v>2553.5716200000002</v>
      </c>
      <c r="T1691" s="42">
        <v>0</v>
      </c>
      <c r="U1691" s="42">
        <v>1281.3599999999999</v>
      </c>
      <c r="V1691" s="42">
        <v>0</v>
      </c>
      <c r="W1691" s="42"/>
    </row>
    <row r="1692" spans="1:23" ht="20.25" customHeight="1">
      <c r="A1692" s="39">
        <v>43476</v>
      </c>
      <c r="B1692" s="42" t="s">
        <v>14</v>
      </c>
      <c r="C1692" s="42">
        <v>24</v>
      </c>
      <c r="D1692" s="42">
        <v>34</v>
      </c>
      <c r="E1692" s="42">
        <v>763.97</v>
      </c>
      <c r="F1692" s="42">
        <v>50.5</v>
      </c>
      <c r="G1692" s="42">
        <v>559.14499999999998</v>
      </c>
      <c r="H1692" s="42">
        <v>559.14499999999998</v>
      </c>
      <c r="I1692" s="42">
        <v>1.3668134393253479</v>
      </c>
      <c r="J1692" s="42">
        <v>559.14499999999998</v>
      </c>
      <c r="K1692" s="42">
        <v>559.14499999999998</v>
      </c>
      <c r="L1692" s="42">
        <v>1.3664970288425684</v>
      </c>
      <c r="M1692" s="42">
        <v>1.4139999999999999</v>
      </c>
      <c r="N1692" s="42">
        <v>1.4139999999999999</v>
      </c>
      <c r="O1692" s="42">
        <v>2.2609086865212058</v>
      </c>
      <c r="P1692" s="42">
        <v>0</v>
      </c>
      <c r="Q1692" s="42">
        <v>0</v>
      </c>
      <c r="R1692" s="42">
        <v>3.1639648277885561E-4</v>
      </c>
      <c r="S1692" s="42">
        <v>2529.7391550000002</v>
      </c>
      <c r="T1692" s="42">
        <v>0</v>
      </c>
      <c r="U1692" s="42">
        <v>1281.56</v>
      </c>
      <c r="V1692" s="42">
        <v>0</v>
      </c>
      <c r="W1692" s="42"/>
    </row>
    <row r="1693" spans="1:23" ht="20.25" customHeight="1">
      <c r="A1693" s="39">
        <v>43477</v>
      </c>
      <c r="B1693" s="42" t="s">
        <v>14</v>
      </c>
      <c r="C1693" s="42">
        <v>24</v>
      </c>
      <c r="D1693" s="42">
        <v>34</v>
      </c>
      <c r="E1693" s="42">
        <v>763.68</v>
      </c>
      <c r="F1693" s="42">
        <v>50.39</v>
      </c>
      <c r="G1693" s="42">
        <v>563.053</v>
      </c>
      <c r="H1693" s="42">
        <v>563.053</v>
      </c>
      <c r="I1693" s="42">
        <v>1.367376492325348</v>
      </c>
      <c r="J1693" s="42">
        <v>563.053</v>
      </c>
      <c r="K1693" s="42">
        <v>563.053</v>
      </c>
      <c r="L1693" s="42">
        <v>1.3670600818425684</v>
      </c>
      <c r="M1693" s="42">
        <v>1.411</v>
      </c>
      <c r="N1693" s="42">
        <v>1.411</v>
      </c>
      <c r="O1693" s="42">
        <v>2.2623196865212059</v>
      </c>
      <c r="P1693" s="42">
        <v>0</v>
      </c>
      <c r="Q1693" s="42">
        <v>0</v>
      </c>
      <c r="R1693" s="42">
        <v>3.1639648277885561E-4</v>
      </c>
      <c r="S1693" s="42">
        <v>2506.7622409999999</v>
      </c>
      <c r="T1693" s="42">
        <v>0</v>
      </c>
      <c r="U1693" s="42">
        <v>1281.68</v>
      </c>
      <c r="V1693" s="42">
        <v>0</v>
      </c>
      <c r="W1693" s="42"/>
    </row>
    <row r="1694" spans="1:23" ht="20.25" customHeight="1">
      <c r="A1694" s="39">
        <v>43478</v>
      </c>
      <c r="B1694" s="42" t="s">
        <v>14</v>
      </c>
      <c r="C1694" s="42">
        <v>24</v>
      </c>
      <c r="D1694" s="42">
        <v>34</v>
      </c>
      <c r="E1694" s="42">
        <v>763.85</v>
      </c>
      <c r="F1694" s="42">
        <v>50.47</v>
      </c>
      <c r="G1694" s="42">
        <v>545.51499999999999</v>
      </c>
      <c r="H1694" s="42">
        <v>545.51499999999999</v>
      </c>
      <c r="I1694" s="42">
        <v>1.367922007325348</v>
      </c>
      <c r="J1694" s="42">
        <v>545.51499999999999</v>
      </c>
      <c r="K1694" s="42">
        <v>545.51499999999999</v>
      </c>
      <c r="L1694" s="42">
        <v>1.3676055968425684</v>
      </c>
      <c r="M1694" s="42">
        <v>1.3959999999999999</v>
      </c>
      <c r="N1694" s="42">
        <v>1.3959999999999999</v>
      </c>
      <c r="O1694" s="42">
        <v>2.263715686521206</v>
      </c>
      <c r="P1694" s="42">
        <v>0</v>
      </c>
      <c r="Q1694" s="42">
        <v>0</v>
      </c>
      <c r="R1694" s="42">
        <v>3.1639648277885561E-4</v>
      </c>
      <c r="S1694" s="42">
        <v>2558.2046319999999</v>
      </c>
      <c r="T1694" s="42">
        <v>0</v>
      </c>
      <c r="U1694" s="42">
        <v>1281.8</v>
      </c>
      <c r="V1694" s="42">
        <v>0</v>
      </c>
      <c r="W1694" s="42"/>
    </row>
    <row r="1695" spans="1:23" ht="20.25" customHeight="1">
      <c r="A1695" s="39">
        <v>43479</v>
      </c>
      <c r="B1695" s="42" t="s">
        <v>14</v>
      </c>
      <c r="C1695" s="42">
        <v>24</v>
      </c>
      <c r="D1695" s="42">
        <v>34</v>
      </c>
      <c r="E1695" s="42">
        <v>763.86</v>
      </c>
      <c r="F1695" s="42">
        <v>50.37</v>
      </c>
      <c r="G1695" s="42">
        <v>543.72299999999996</v>
      </c>
      <c r="H1695" s="42">
        <v>543.72299999999996</v>
      </c>
      <c r="I1695" s="42">
        <v>1.368465730325348</v>
      </c>
      <c r="J1695" s="42">
        <v>543.72299999999996</v>
      </c>
      <c r="K1695" s="42">
        <v>543.72299999999996</v>
      </c>
      <c r="L1695" s="42">
        <v>1.3681493198425685</v>
      </c>
      <c r="M1695" s="42">
        <v>1.41</v>
      </c>
      <c r="N1695" s="42">
        <v>1.41</v>
      </c>
      <c r="O1695" s="42">
        <v>2.2651256865212059</v>
      </c>
      <c r="P1695" s="42">
        <v>0</v>
      </c>
      <c r="Q1695" s="42">
        <v>0</v>
      </c>
      <c r="R1695" s="42">
        <v>3.1639648277885561E-4</v>
      </c>
      <c r="S1695" s="42">
        <v>2592.9728919999998</v>
      </c>
      <c r="T1695" s="42">
        <v>0</v>
      </c>
      <c r="U1695" s="42">
        <v>1281.78</v>
      </c>
      <c r="V1695" s="42">
        <v>0</v>
      </c>
      <c r="W1695" s="42"/>
    </row>
    <row r="1696" spans="1:23" ht="20.25" customHeight="1">
      <c r="A1696" s="39">
        <v>43480</v>
      </c>
      <c r="B1696" s="42" t="s">
        <v>14</v>
      </c>
      <c r="C1696" s="42">
        <v>24</v>
      </c>
      <c r="D1696" s="42">
        <v>34</v>
      </c>
      <c r="E1696" s="42">
        <v>764.46</v>
      </c>
      <c r="F1696" s="42">
        <v>50.41</v>
      </c>
      <c r="G1696" s="42">
        <v>539.99099999999999</v>
      </c>
      <c r="H1696" s="42">
        <v>539.99099999999999</v>
      </c>
      <c r="I1696" s="42">
        <v>1.3690057213253479</v>
      </c>
      <c r="J1696" s="42">
        <v>539.99099999999999</v>
      </c>
      <c r="K1696" s="42">
        <v>539.99099999999999</v>
      </c>
      <c r="L1696" s="42">
        <v>1.3686893108425684</v>
      </c>
      <c r="M1696" s="42">
        <v>1.375</v>
      </c>
      <c r="N1696" s="42">
        <v>1.375</v>
      </c>
      <c r="O1696" s="42">
        <v>2.2665006865212058</v>
      </c>
      <c r="P1696" s="42">
        <v>0</v>
      </c>
      <c r="Q1696" s="42">
        <v>0</v>
      </c>
      <c r="R1696" s="42">
        <v>3.1639648277885561E-4</v>
      </c>
      <c r="S1696" s="42">
        <v>2546.8591139999999</v>
      </c>
      <c r="T1696" s="42">
        <v>0</v>
      </c>
      <c r="U1696" s="42">
        <v>1282.0999999999999</v>
      </c>
      <c r="V1696" s="42">
        <v>0</v>
      </c>
      <c r="W1696" s="42"/>
    </row>
    <row r="1697" spans="1:23" ht="20.25" customHeight="1">
      <c r="A1697" s="39">
        <v>43481</v>
      </c>
      <c r="B1697" s="42" t="s">
        <v>14</v>
      </c>
      <c r="C1697" s="42">
        <v>24</v>
      </c>
      <c r="D1697" s="42">
        <v>34</v>
      </c>
      <c r="E1697" s="42">
        <v>764.49</v>
      </c>
      <c r="F1697" s="42">
        <v>50.31</v>
      </c>
      <c r="G1697" s="42">
        <v>545.03099999999995</v>
      </c>
      <c r="H1697" s="42">
        <v>545.03099999999995</v>
      </c>
      <c r="I1697" s="42">
        <v>1.3695507523253478</v>
      </c>
      <c r="J1697" s="42">
        <v>545.03099999999995</v>
      </c>
      <c r="K1697" s="42">
        <v>545.03099999999995</v>
      </c>
      <c r="L1697" s="42">
        <v>1.3692343418425683</v>
      </c>
      <c r="M1697" s="42">
        <v>1.389</v>
      </c>
      <c r="N1697" s="42">
        <v>1.389</v>
      </c>
      <c r="O1697" s="42">
        <v>2.2678896865212059</v>
      </c>
      <c r="P1697" s="42">
        <v>0</v>
      </c>
      <c r="Q1697" s="42">
        <v>0</v>
      </c>
      <c r="R1697" s="42">
        <v>3.1639648277885561E-4</v>
      </c>
      <c r="S1697" s="42">
        <v>2548.733925</v>
      </c>
      <c r="T1697" s="42">
        <v>0</v>
      </c>
      <c r="U1697" s="42">
        <v>1282.28</v>
      </c>
      <c r="V1697" s="42">
        <v>0</v>
      </c>
      <c r="W1697" s="42"/>
    </row>
    <row r="1698" spans="1:23" ht="20.25" customHeight="1">
      <c r="A1698" s="39">
        <v>43482</v>
      </c>
      <c r="B1698" s="42" t="s">
        <v>14</v>
      </c>
      <c r="C1698" s="42">
        <v>24</v>
      </c>
      <c r="D1698" s="42">
        <v>34</v>
      </c>
      <c r="E1698" s="42">
        <v>764.27</v>
      </c>
      <c r="F1698" s="42">
        <v>50.4</v>
      </c>
      <c r="G1698" s="42">
        <v>551.30799999999999</v>
      </c>
      <c r="H1698" s="42">
        <v>551.30799999999999</v>
      </c>
      <c r="I1698" s="42">
        <v>1.3701020603253478</v>
      </c>
      <c r="J1698" s="42">
        <v>551.30799999999999</v>
      </c>
      <c r="K1698" s="42">
        <v>551.30799999999999</v>
      </c>
      <c r="L1698" s="42">
        <v>1.3697856498425682</v>
      </c>
      <c r="M1698" s="42">
        <v>1.411</v>
      </c>
      <c r="N1698" s="42">
        <v>1.411</v>
      </c>
      <c r="O1698" s="42">
        <v>2.269300686521206</v>
      </c>
      <c r="P1698" s="42">
        <v>0</v>
      </c>
      <c r="Q1698" s="42">
        <v>0</v>
      </c>
      <c r="R1698" s="42">
        <v>3.1639648277885561E-4</v>
      </c>
      <c r="S1698" s="42">
        <v>2558.4972469999998</v>
      </c>
      <c r="T1698" s="42">
        <v>0</v>
      </c>
      <c r="U1698" s="42">
        <v>1282.44</v>
      </c>
      <c r="V1698" s="42">
        <v>0</v>
      </c>
      <c r="W1698" s="42"/>
    </row>
    <row r="1699" spans="1:23" ht="20.25" customHeight="1">
      <c r="A1699" s="39">
        <v>43483</v>
      </c>
      <c r="B1699" s="42" t="s">
        <v>14</v>
      </c>
      <c r="C1699" s="42">
        <v>24</v>
      </c>
      <c r="D1699" s="42">
        <v>34</v>
      </c>
      <c r="E1699" s="42">
        <v>764.32</v>
      </c>
      <c r="F1699" s="42">
        <v>50.41</v>
      </c>
      <c r="G1699" s="42">
        <v>555.22799999999995</v>
      </c>
      <c r="H1699" s="42">
        <v>555.22799999999995</v>
      </c>
      <c r="I1699" s="42">
        <v>1.3706572883253478</v>
      </c>
      <c r="J1699" s="42">
        <v>555.22799999999995</v>
      </c>
      <c r="K1699" s="42">
        <v>555.22799999999995</v>
      </c>
      <c r="L1699" s="42">
        <v>1.3703408778425683</v>
      </c>
      <c r="M1699" s="42">
        <v>1.4850000000000001</v>
      </c>
      <c r="N1699" s="42">
        <v>1.4850000000000001</v>
      </c>
      <c r="O1699" s="42">
        <v>2.2707856865212062</v>
      </c>
      <c r="P1699" s="42">
        <v>0</v>
      </c>
      <c r="Q1699" s="42">
        <v>0</v>
      </c>
      <c r="R1699" s="42">
        <v>3.1639648277885561E-4</v>
      </c>
      <c r="S1699" s="42">
        <v>2674.694</v>
      </c>
      <c r="T1699" s="42">
        <v>0</v>
      </c>
      <c r="U1699" s="42">
        <v>1282.47</v>
      </c>
      <c r="V1699" s="42">
        <v>0</v>
      </c>
      <c r="W1699" s="42"/>
    </row>
    <row r="1700" spans="1:23" ht="20.25" customHeight="1">
      <c r="A1700" s="39">
        <v>43484</v>
      </c>
      <c r="B1700" s="42" t="s">
        <v>14</v>
      </c>
      <c r="C1700" s="42">
        <v>24</v>
      </c>
      <c r="D1700" s="42">
        <v>34</v>
      </c>
      <c r="E1700" s="42">
        <v>764.87</v>
      </c>
      <c r="F1700" s="42">
        <v>50.39</v>
      </c>
      <c r="G1700" s="42">
        <v>554.08299999999997</v>
      </c>
      <c r="H1700" s="42">
        <v>554.08299999999997</v>
      </c>
      <c r="I1700" s="42">
        <v>1.3712113713253478</v>
      </c>
      <c r="J1700" s="42">
        <v>554.08299999999997</v>
      </c>
      <c r="K1700" s="42">
        <v>554.08299999999997</v>
      </c>
      <c r="L1700" s="42">
        <v>1.3708949608425682</v>
      </c>
      <c r="M1700" s="42">
        <v>1.5089999999999999</v>
      </c>
      <c r="N1700" s="42">
        <v>1.5089999999999999</v>
      </c>
      <c r="O1700" s="42">
        <v>2.2722946865212061</v>
      </c>
      <c r="P1700" s="42">
        <v>0</v>
      </c>
      <c r="Q1700" s="42">
        <v>0</v>
      </c>
      <c r="R1700" s="42">
        <v>3.1639648277885561E-4</v>
      </c>
      <c r="S1700" s="42">
        <v>2724.2398699999999</v>
      </c>
      <c r="T1700" s="42">
        <v>0</v>
      </c>
      <c r="U1700" s="42">
        <v>1282.68</v>
      </c>
      <c r="V1700" s="42">
        <v>0</v>
      </c>
      <c r="W1700" s="42"/>
    </row>
    <row r="1701" spans="1:23" ht="20.25" customHeight="1">
      <c r="A1701" s="39">
        <v>43485</v>
      </c>
      <c r="B1701" s="42" t="s">
        <v>14</v>
      </c>
      <c r="C1701" s="42">
        <v>24</v>
      </c>
      <c r="D1701" s="42">
        <v>34</v>
      </c>
      <c r="E1701" s="42">
        <v>764.71</v>
      </c>
      <c r="F1701" s="42">
        <v>50.43</v>
      </c>
      <c r="G1701" s="42">
        <v>548.928</v>
      </c>
      <c r="H1701" s="42">
        <v>548.928</v>
      </c>
      <c r="I1701" s="42">
        <v>1.3717602993253477</v>
      </c>
      <c r="J1701" s="42">
        <v>548.928</v>
      </c>
      <c r="K1701" s="42">
        <v>548.928</v>
      </c>
      <c r="L1701" s="42">
        <v>1.3714438888425682</v>
      </c>
      <c r="M1701" s="42">
        <v>1.4370000000000001</v>
      </c>
      <c r="N1701" s="42">
        <v>1.4370000000000001</v>
      </c>
      <c r="O1701" s="42">
        <v>2.2737316865212063</v>
      </c>
      <c r="P1701" s="42">
        <v>0</v>
      </c>
      <c r="Q1701" s="42">
        <v>0</v>
      </c>
      <c r="R1701" s="42">
        <v>3.1639648277885561E-4</v>
      </c>
      <c r="S1701" s="42">
        <v>2617.0572459999999</v>
      </c>
      <c r="T1701" s="42">
        <v>0</v>
      </c>
      <c r="U1701" s="42">
        <v>1282.8900000000001</v>
      </c>
      <c r="V1701" s="42">
        <v>0</v>
      </c>
      <c r="W1701" s="42"/>
    </row>
    <row r="1702" spans="1:23" ht="20.25" customHeight="1">
      <c r="A1702" s="39">
        <v>43486</v>
      </c>
      <c r="B1702" s="42" t="s">
        <v>14</v>
      </c>
      <c r="C1702" s="42">
        <v>24</v>
      </c>
      <c r="D1702" s="42">
        <v>34</v>
      </c>
      <c r="E1702" s="42">
        <v>765</v>
      </c>
      <c r="F1702" s="42">
        <v>50.47</v>
      </c>
      <c r="G1702" s="42">
        <v>553.58799999999997</v>
      </c>
      <c r="H1702" s="42">
        <v>553.58799999999997</v>
      </c>
      <c r="I1702" s="42">
        <v>1.3723138873253478</v>
      </c>
      <c r="J1702" s="42">
        <v>553.58799999999997</v>
      </c>
      <c r="K1702" s="42">
        <v>553.58799999999997</v>
      </c>
      <c r="L1702" s="42">
        <v>1.3719974768425682</v>
      </c>
      <c r="M1702" s="42">
        <v>1.4410000000000001</v>
      </c>
      <c r="N1702" s="42">
        <v>1.4410000000000001</v>
      </c>
      <c r="O1702" s="42">
        <v>2.2751726865212061</v>
      </c>
      <c r="P1702" s="42">
        <v>0</v>
      </c>
      <c r="Q1702" s="42">
        <v>0</v>
      </c>
      <c r="R1702" s="42">
        <v>3.1639648277885561E-4</v>
      </c>
      <c r="S1702" s="42">
        <v>2602.2764219999999</v>
      </c>
      <c r="T1702" s="42">
        <v>0</v>
      </c>
      <c r="U1702" s="42">
        <v>1283.1300000000001</v>
      </c>
      <c r="V1702" s="42">
        <v>0</v>
      </c>
      <c r="W1702" s="42"/>
    </row>
    <row r="1703" spans="1:23" ht="20.25" customHeight="1">
      <c r="A1703" s="39">
        <v>43487</v>
      </c>
      <c r="B1703" s="42" t="s">
        <v>14</v>
      </c>
      <c r="C1703" s="42">
        <v>24</v>
      </c>
      <c r="D1703" s="42">
        <v>34</v>
      </c>
      <c r="E1703" s="42">
        <v>764.9</v>
      </c>
      <c r="F1703" s="42">
        <v>50.26</v>
      </c>
      <c r="G1703" s="42">
        <v>550.32899999999995</v>
      </c>
      <c r="H1703" s="42">
        <v>550.32899999999995</v>
      </c>
      <c r="I1703" s="42">
        <v>1.3728642163253477</v>
      </c>
      <c r="J1703" s="42">
        <v>550.32899999999995</v>
      </c>
      <c r="K1703" s="42">
        <v>550.32899999999995</v>
      </c>
      <c r="L1703" s="42">
        <v>1.3725478058425682</v>
      </c>
      <c r="M1703" s="42">
        <v>1.466</v>
      </c>
      <c r="N1703" s="42">
        <v>1.466</v>
      </c>
      <c r="O1703" s="42">
        <v>2.2766386865212063</v>
      </c>
      <c r="P1703" s="42">
        <v>0</v>
      </c>
      <c r="Q1703" s="42">
        <v>0</v>
      </c>
      <c r="R1703" s="42">
        <v>3.1639648277885561E-4</v>
      </c>
      <c r="S1703" s="42">
        <v>2663.1742100000001</v>
      </c>
      <c r="T1703" s="42">
        <v>0</v>
      </c>
      <c r="U1703" s="42">
        <v>1282.97</v>
      </c>
      <c r="V1703" s="42">
        <v>0</v>
      </c>
      <c r="W1703" s="42"/>
    </row>
    <row r="1704" spans="1:23" ht="20.25" customHeight="1">
      <c r="A1704" s="39">
        <v>43488</v>
      </c>
      <c r="B1704" s="42" t="s">
        <v>14</v>
      </c>
      <c r="C1704" s="42">
        <v>24</v>
      </c>
      <c r="D1704" s="42">
        <v>34</v>
      </c>
      <c r="E1704" s="42">
        <v>765.16</v>
      </c>
      <c r="F1704" s="42">
        <v>50.36</v>
      </c>
      <c r="G1704" s="42">
        <v>562.29300000000001</v>
      </c>
      <c r="H1704" s="42">
        <v>562.29300000000001</v>
      </c>
      <c r="I1704" s="42">
        <v>1.3734265093253477</v>
      </c>
      <c r="J1704" s="42">
        <v>562.29300000000001</v>
      </c>
      <c r="K1704" s="42">
        <v>562.29300000000001</v>
      </c>
      <c r="L1704" s="42">
        <v>1.3731100988425682</v>
      </c>
      <c r="M1704" s="42">
        <v>1.526</v>
      </c>
      <c r="N1704" s="42">
        <v>1.526</v>
      </c>
      <c r="O1704" s="42">
        <v>2.2781646865212064</v>
      </c>
      <c r="P1704" s="42">
        <v>0</v>
      </c>
      <c r="Q1704" s="42">
        <v>0</v>
      </c>
      <c r="R1704" s="42">
        <v>3.1639648277885561E-4</v>
      </c>
      <c r="S1704" s="42">
        <v>2713.585266</v>
      </c>
      <c r="T1704" s="42">
        <v>0</v>
      </c>
      <c r="U1704" s="42">
        <v>1283.24</v>
      </c>
      <c r="V1704" s="42">
        <v>0</v>
      </c>
      <c r="W1704" s="42"/>
    </row>
    <row r="1705" spans="1:23" ht="20.25" customHeight="1">
      <c r="A1705" s="39">
        <v>43489</v>
      </c>
      <c r="B1705" s="42" t="s">
        <v>14</v>
      </c>
      <c r="C1705" s="42">
        <v>24</v>
      </c>
      <c r="D1705" s="42">
        <v>34</v>
      </c>
      <c r="E1705" s="42">
        <v>765.28</v>
      </c>
      <c r="F1705" s="42">
        <v>50.31</v>
      </c>
      <c r="G1705" s="42">
        <v>556.97500000000002</v>
      </c>
      <c r="H1705" s="42">
        <v>556.97500000000002</v>
      </c>
      <c r="I1705" s="42">
        <v>1.3739834843253478</v>
      </c>
      <c r="J1705" s="42">
        <v>556.97500000000002</v>
      </c>
      <c r="K1705" s="42">
        <v>556.97500000000002</v>
      </c>
      <c r="L1705" s="42">
        <v>1.3736670738425683</v>
      </c>
      <c r="M1705" s="42">
        <v>1.51</v>
      </c>
      <c r="N1705" s="42">
        <v>1.51</v>
      </c>
      <c r="O1705" s="42">
        <v>2.2796746865212065</v>
      </c>
      <c r="P1705" s="42">
        <v>0</v>
      </c>
      <c r="Q1705" s="42">
        <v>0</v>
      </c>
      <c r="R1705" s="42">
        <v>3.1639648277885561E-4</v>
      </c>
      <c r="S1705" s="42">
        <v>2711.911666</v>
      </c>
      <c r="T1705" s="42">
        <v>0</v>
      </c>
      <c r="U1705" s="42">
        <v>1283.47</v>
      </c>
      <c r="V1705" s="42">
        <v>0</v>
      </c>
      <c r="W1705" s="42"/>
    </row>
    <row r="1706" spans="1:23" ht="20.25" customHeight="1">
      <c r="A1706" s="39">
        <v>43490</v>
      </c>
      <c r="B1706" s="42" t="s">
        <v>14</v>
      </c>
      <c r="C1706" s="42">
        <v>24</v>
      </c>
      <c r="D1706" s="42">
        <v>34</v>
      </c>
      <c r="E1706" s="42">
        <v>765.43</v>
      </c>
      <c r="F1706" s="42">
        <v>50.43</v>
      </c>
      <c r="G1706" s="42">
        <v>553.65700000000004</v>
      </c>
      <c r="H1706" s="42">
        <v>553.65700000000004</v>
      </c>
      <c r="I1706" s="42">
        <v>1.3745371413253478</v>
      </c>
      <c r="J1706" s="42">
        <v>553.65700000000004</v>
      </c>
      <c r="K1706" s="42">
        <v>553.65700000000004</v>
      </c>
      <c r="L1706" s="42">
        <v>1.3742207308425682</v>
      </c>
      <c r="M1706" s="42">
        <v>1.59</v>
      </c>
      <c r="N1706" s="42">
        <v>1.59</v>
      </c>
      <c r="O1706" s="42">
        <v>2.2812646865212067</v>
      </c>
      <c r="P1706" s="42">
        <v>0</v>
      </c>
      <c r="Q1706" s="42">
        <v>0</v>
      </c>
      <c r="R1706" s="42">
        <v>3.1639648277885561E-4</v>
      </c>
      <c r="S1706" s="42">
        <v>2871.8123310000001</v>
      </c>
      <c r="T1706" s="42">
        <v>0</v>
      </c>
      <c r="U1706" s="42">
        <v>1283.74</v>
      </c>
      <c r="V1706" s="42">
        <v>0</v>
      </c>
      <c r="W1706" s="42"/>
    </row>
    <row r="1707" spans="1:23" ht="20.25" customHeight="1">
      <c r="A1707" s="39">
        <v>43491</v>
      </c>
      <c r="B1707" s="42" t="s">
        <v>14</v>
      </c>
      <c r="C1707" s="42">
        <v>24</v>
      </c>
      <c r="D1707" s="42">
        <v>34</v>
      </c>
      <c r="E1707" s="42">
        <v>765.54</v>
      </c>
      <c r="F1707" s="42">
        <v>50.29</v>
      </c>
      <c r="G1707" s="42">
        <v>553.57000000000005</v>
      </c>
      <c r="H1707" s="42">
        <v>553.57000000000005</v>
      </c>
      <c r="I1707" s="42">
        <v>1.3750907113253477</v>
      </c>
      <c r="J1707" s="42">
        <v>553.57000000000005</v>
      </c>
      <c r="K1707" s="42">
        <v>553.57000000000005</v>
      </c>
      <c r="L1707" s="42">
        <v>1.3747743008425681</v>
      </c>
      <c r="M1707" s="42">
        <v>1.4810000000000001</v>
      </c>
      <c r="N1707" s="42">
        <v>1.4810000000000001</v>
      </c>
      <c r="O1707" s="42">
        <v>2.2827456865212068</v>
      </c>
      <c r="P1707" s="42">
        <v>0</v>
      </c>
      <c r="Q1707" s="42">
        <v>0</v>
      </c>
      <c r="R1707" s="42">
        <v>3.1639648277885561E-4</v>
      </c>
      <c r="S1707" s="42">
        <v>2675.4881949999999</v>
      </c>
      <c r="T1707" s="42">
        <v>0</v>
      </c>
      <c r="U1707" s="42">
        <v>1283.8499999999999</v>
      </c>
      <c r="V1707" s="42">
        <v>0</v>
      </c>
      <c r="W1707" s="42"/>
    </row>
    <row r="1708" spans="1:23" ht="20.25" customHeight="1">
      <c r="A1708" s="39">
        <v>43492</v>
      </c>
      <c r="B1708" s="42" t="s">
        <v>14</v>
      </c>
      <c r="C1708" s="42">
        <v>24</v>
      </c>
      <c r="D1708" s="42">
        <v>34</v>
      </c>
      <c r="E1708" s="42">
        <v>765.68</v>
      </c>
      <c r="F1708" s="42">
        <v>50.32</v>
      </c>
      <c r="G1708" s="42">
        <v>561.77599999999995</v>
      </c>
      <c r="H1708" s="42">
        <v>561.77599999999995</v>
      </c>
      <c r="I1708" s="42">
        <v>1.3756524873253477</v>
      </c>
      <c r="J1708" s="42">
        <v>561.77599999999995</v>
      </c>
      <c r="K1708" s="42">
        <v>561.77599999999995</v>
      </c>
      <c r="L1708" s="42">
        <v>1.3753360768425682</v>
      </c>
      <c r="M1708" s="42">
        <v>1.5660000000000001</v>
      </c>
      <c r="N1708" s="42">
        <v>1.5660000000000001</v>
      </c>
      <c r="O1708" s="42">
        <v>2.2843116865212068</v>
      </c>
      <c r="P1708" s="42">
        <v>0</v>
      </c>
      <c r="Q1708" s="42">
        <v>0</v>
      </c>
      <c r="R1708" s="42">
        <v>3.1639648277885561E-4</v>
      </c>
      <c r="S1708" s="42">
        <v>2787.2248009999998</v>
      </c>
      <c r="T1708" s="42">
        <v>0</v>
      </c>
      <c r="U1708" s="42">
        <v>1283.98</v>
      </c>
      <c r="V1708" s="42">
        <v>0</v>
      </c>
      <c r="W1708" s="42"/>
    </row>
    <row r="1709" spans="1:23" ht="20.25" customHeight="1">
      <c r="A1709" s="39">
        <v>43493</v>
      </c>
      <c r="B1709" s="42" t="s">
        <v>14</v>
      </c>
      <c r="C1709" s="42">
        <v>24</v>
      </c>
      <c r="D1709" s="42">
        <v>34</v>
      </c>
      <c r="E1709" s="42">
        <v>765.76</v>
      </c>
      <c r="F1709" s="42">
        <v>50.4</v>
      </c>
      <c r="G1709" s="42">
        <v>563.75400000000002</v>
      </c>
      <c r="H1709" s="42">
        <v>563.75400000000002</v>
      </c>
      <c r="I1709" s="42">
        <v>1.3762162413253478</v>
      </c>
      <c r="J1709" s="42">
        <v>563.75400000000002</v>
      </c>
      <c r="K1709" s="42">
        <v>563.75400000000002</v>
      </c>
      <c r="L1709" s="42">
        <v>1.3758998308425683</v>
      </c>
      <c r="M1709" s="42">
        <v>1.611</v>
      </c>
      <c r="N1709" s="42">
        <v>1.611</v>
      </c>
      <c r="O1709" s="42">
        <v>2.2859226865212068</v>
      </c>
      <c r="P1709" s="42">
        <v>0</v>
      </c>
      <c r="Q1709" s="42">
        <v>0</v>
      </c>
      <c r="R1709" s="42">
        <v>3.1639648277885561E-4</v>
      </c>
      <c r="S1709" s="42">
        <v>2856.9588859999999</v>
      </c>
      <c r="T1709" s="42">
        <v>0</v>
      </c>
      <c r="U1709" s="42">
        <v>1284.25</v>
      </c>
      <c r="V1709" s="42">
        <v>0</v>
      </c>
      <c r="W1709" s="42"/>
    </row>
    <row r="1710" spans="1:23" ht="20.25" customHeight="1">
      <c r="A1710" s="39">
        <v>43494</v>
      </c>
      <c r="B1710" s="42" t="s">
        <v>14</v>
      </c>
      <c r="C1710" s="42">
        <v>24</v>
      </c>
      <c r="D1710" s="42">
        <v>34</v>
      </c>
      <c r="E1710" s="42">
        <v>766.07</v>
      </c>
      <c r="F1710" s="42">
        <v>50.41</v>
      </c>
      <c r="G1710" s="42">
        <v>569.25099999999998</v>
      </c>
      <c r="H1710" s="42">
        <v>569.25099999999998</v>
      </c>
      <c r="I1710" s="42">
        <v>1.3767854923253477</v>
      </c>
      <c r="J1710" s="42">
        <v>569.25099999999998</v>
      </c>
      <c r="K1710" s="42">
        <v>569.25099999999998</v>
      </c>
      <c r="L1710" s="42">
        <v>1.3764690818425682</v>
      </c>
      <c r="M1710" s="42">
        <v>1.5389999999999999</v>
      </c>
      <c r="N1710" s="42">
        <v>1.5389999999999999</v>
      </c>
      <c r="O1710" s="42">
        <v>2.287461686521207</v>
      </c>
      <c r="P1710" s="42">
        <v>0</v>
      </c>
      <c r="Q1710" s="42">
        <v>0</v>
      </c>
      <c r="R1710" s="42">
        <v>3.1639648277885561E-4</v>
      </c>
      <c r="S1710" s="42">
        <v>2703.56486</v>
      </c>
      <c r="T1710" s="42">
        <v>0</v>
      </c>
      <c r="U1710" s="42">
        <v>1284.49</v>
      </c>
      <c r="V1710" s="42">
        <v>0</v>
      </c>
      <c r="W1710" s="42"/>
    </row>
    <row r="1711" spans="1:23" ht="20.25" customHeight="1">
      <c r="A1711" s="39">
        <v>43495</v>
      </c>
      <c r="B1711" s="42" t="s">
        <v>14</v>
      </c>
      <c r="C1711" s="42">
        <v>24</v>
      </c>
      <c r="D1711" s="42">
        <v>34</v>
      </c>
      <c r="E1711" s="42">
        <v>766.29</v>
      </c>
      <c r="F1711" s="42">
        <v>50.48</v>
      </c>
      <c r="G1711" s="42">
        <v>555.49</v>
      </c>
      <c r="H1711" s="42">
        <v>555.49</v>
      </c>
      <c r="I1711" s="42">
        <v>1.3773409823253477</v>
      </c>
      <c r="J1711" s="42">
        <v>555.49</v>
      </c>
      <c r="K1711" s="42">
        <v>555.49</v>
      </c>
      <c r="L1711" s="42">
        <v>1.3770245718425682</v>
      </c>
      <c r="M1711" s="42">
        <v>1.534</v>
      </c>
      <c r="N1711" s="42">
        <v>1.534</v>
      </c>
      <c r="O1711" s="42">
        <v>2.2889956865212069</v>
      </c>
      <c r="P1711" s="42">
        <v>0</v>
      </c>
      <c r="Q1711" s="42">
        <v>0</v>
      </c>
      <c r="R1711" s="42">
        <v>3.1639648277885561E-4</v>
      </c>
      <c r="S1711" s="42">
        <v>2761.3764420000002</v>
      </c>
      <c r="T1711" s="42">
        <v>0</v>
      </c>
      <c r="U1711" s="42">
        <v>1284.74</v>
      </c>
      <c r="V1711" s="42">
        <v>0</v>
      </c>
      <c r="W1711" s="42"/>
    </row>
    <row r="1712" spans="1:23" ht="20.25" customHeight="1">
      <c r="A1712" s="39">
        <v>43496</v>
      </c>
      <c r="B1712" s="42" t="s">
        <v>14</v>
      </c>
      <c r="C1712" s="42">
        <v>24</v>
      </c>
      <c r="D1712" s="42">
        <v>34</v>
      </c>
      <c r="E1712" s="42">
        <v>766.04</v>
      </c>
      <c r="F1712" s="42">
        <v>50.42</v>
      </c>
      <c r="G1712" s="42">
        <v>556.59100000000001</v>
      </c>
      <c r="H1712" s="42">
        <v>556.59100000000001</v>
      </c>
      <c r="I1712" s="42">
        <v>1.3778975733253478</v>
      </c>
      <c r="J1712" s="42">
        <v>556.59100000000001</v>
      </c>
      <c r="K1712" s="42">
        <v>556.59100000000001</v>
      </c>
      <c r="L1712" s="42">
        <v>1.3775811628425683</v>
      </c>
      <c r="M1712" s="42">
        <v>1.522</v>
      </c>
      <c r="N1712" s="42">
        <v>1.522</v>
      </c>
      <c r="O1712" s="42">
        <v>2.2905176865212069</v>
      </c>
      <c r="P1712" s="42">
        <v>0</v>
      </c>
      <c r="Q1712" s="42">
        <v>0</v>
      </c>
      <c r="R1712" s="42">
        <v>3.1639648277885561E-4</v>
      </c>
      <c r="S1712" s="42">
        <v>2734.6813010000001</v>
      </c>
      <c r="T1712" s="42">
        <v>0</v>
      </c>
      <c r="U1712" s="42">
        <v>1284.8599999999999</v>
      </c>
      <c r="V1712" s="42">
        <v>0</v>
      </c>
      <c r="W1712" s="42"/>
    </row>
    <row r="1713" spans="1:23" ht="20.25" customHeight="1">
      <c r="A1713" s="39">
        <v>43497</v>
      </c>
      <c r="B1713" s="42" t="s">
        <v>14</v>
      </c>
      <c r="C1713" s="42">
        <v>24</v>
      </c>
      <c r="D1713" s="42">
        <v>34</v>
      </c>
      <c r="E1713" s="42">
        <v>766.39</v>
      </c>
      <c r="F1713" s="42">
        <v>50.39</v>
      </c>
      <c r="G1713" s="42">
        <v>563.14</v>
      </c>
      <c r="H1713" s="42">
        <v>563.14</v>
      </c>
      <c r="I1713" s="42">
        <v>1.3784607133253477</v>
      </c>
      <c r="J1713" s="42">
        <v>563.14</v>
      </c>
      <c r="K1713" s="42">
        <v>563.14</v>
      </c>
      <c r="L1713" s="42">
        <v>1.3781443028425682</v>
      </c>
      <c r="M1713" s="42">
        <v>1.496</v>
      </c>
      <c r="N1713" s="42">
        <v>1.496</v>
      </c>
      <c r="O1713" s="42">
        <v>2.2920136865212068</v>
      </c>
      <c r="P1713" s="42">
        <v>0</v>
      </c>
      <c r="Q1713" s="42">
        <v>0</v>
      </c>
      <c r="R1713" s="42">
        <v>3.1639648277885561E-4</v>
      </c>
      <c r="S1713" s="42">
        <v>2657.1580779999999</v>
      </c>
      <c r="T1713" s="42">
        <v>0</v>
      </c>
      <c r="U1713" s="42">
        <v>1285.08</v>
      </c>
      <c r="V1713" s="42">
        <v>0</v>
      </c>
      <c r="W1713" s="42"/>
    </row>
    <row r="1714" spans="1:23" ht="20.25" customHeight="1">
      <c r="A1714" s="39">
        <v>43498</v>
      </c>
      <c r="B1714" s="42" t="s">
        <v>14</v>
      </c>
      <c r="C1714" s="42">
        <v>24</v>
      </c>
      <c r="D1714" s="42">
        <v>34</v>
      </c>
      <c r="E1714" s="42">
        <v>766.7</v>
      </c>
      <c r="F1714" s="42">
        <v>50.53</v>
      </c>
      <c r="G1714" s="42">
        <v>564.70899999999995</v>
      </c>
      <c r="H1714" s="42">
        <v>564.70899999999995</v>
      </c>
      <c r="I1714" s="42">
        <v>1.3790254223253477</v>
      </c>
      <c r="J1714" s="42">
        <v>564.70899999999995</v>
      </c>
      <c r="K1714" s="42">
        <v>564.70899999999995</v>
      </c>
      <c r="L1714" s="42">
        <v>1.3787090118425682</v>
      </c>
      <c r="M1714" s="42">
        <v>1.5329999999999999</v>
      </c>
      <c r="N1714" s="42">
        <v>1.5329999999999999</v>
      </c>
      <c r="O1714" s="42">
        <v>2.2935466865212066</v>
      </c>
      <c r="P1714" s="42">
        <v>0</v>
      </c>
      <c r="Q1714" s="42">
        <v>0</v>
      </c>
      <c r="R1714" s="42">
        <v>3.1639648277885561E-4</v>
      </c>
      <c r="S1714" s="42">
        <v>2714.369702</v>
      </c>
      <c r="T1714" s="42">
        <v>0</v>
      </c>
      <c r="U1714" s="42">
        <v>1285.32</v>
      </c>
      <c r="V1714" s="42">
        <v>0</v>
      </c>
      <c r="W1714" s="42"/>
    </row>
    <row r="1715" spans="1:23" ht="20.25" customHeight="1">
      <c r="A1715" s="39">
        <v>43499</v>
      </c>
      <c r="B1715" s="42" t="s">
        <v>14</v>
      </c>
      <c r="C1715" s="42">
        <v>24</v>
      </c>
      <c r="D1715" s="42">
        <v>34</v>
      </c>
      <c r="E1715" s="42">
        <v>766.49</v>
      </c>
      <c r="F1715" s="42">
        <v>50.5</v>
      </c>
      <c r="G1715" s="42">
        <v>572.02700000000004</v>
      </c>
      <c r="H1715" s="42">
        <v>572.02700000000004</v>
      </c>
      <c r="I1715" s="42">
        <v>1.3795974493253478</v>
      </c>
      <c r="J1715" s="42">
        <v>572.02700000000004</v>
      </c>
      <c r="K1715" s="42">
        <v>572.02700000000004</v>
      </c>
      <c r="L1715" s="42">
        <v>1.3792810388425683</v>
      </c>
      <c r="M1715" s="42">
        <v>1.4630000000000001</v>
      </c>
      <c r="N1715" s="42">
        <v>1.4630000000000001</v>
      </c>
      <c r="O1715" s="42">
        <v>2.2950096865212068</v>
      </c>
      <c r="P1715" s="42">
        <v>0</v>
      </c>
      <c r="Q1715" s="42">
        <v>0</v>
      </c>
      <c r="R1715" s="42">
        <v>3.1639648277885561E-4</v>
      </c>
      <c r="S1715" s="42">
        <v>2557.0069239999998</v>
      </c>
      <c r="T1715" s="42">
        <v>0</v>
      </c>
      <c r="U1715" s="42">
        <v>1285.47</v>
      </c>
      <c r="V1715" s="42">
        <v>0</v>
      </c>
      <c r="W1715" s="42"/>
    </row>
    <row r="1716" spans="1:23" ht="20.25" customHeight="1">
      <c r="A1716" s="39">
        <v>43500</v>
      </c>
      <c r="B1716" s="42" t="s">
        <v>14</v>
      </c>
      <c r="C1716" s="42">
        <v>24</v>
      </c>
      <c r="D1716" s="42">
        <v>34</v>
      </c>
      <c r="E1716" s="42">
        <v>766.91</v>
      </c>
      <c r="F1716" s="42">
        <v>50.51</v>
      </c>
      <c r="G1716" s="42">
        <v>572.89</v>
      </c>
      <c r="H1716" s="42">
        <v>572.89</v>
      </c>
      <c r="I1716" s="42">
        <v>1.3801703393253477</v>
      </c>
      <c r="J1716" s="42">
        <v>572.89</v>
      </c>
      <c r="K1716" s="42">
        <v>572.89</v>
      </c>
      <c r="L1716" s="42">
        <v>1.3798539288425682</v>
      </c>
      <c r="M1716" s="42">
        <v>1.4530000000000001</v>
      </c>
      <c r="N1716" s="42">
        <v>1.4530000000000001</v>
      </c>
      <c r="O1716" s="42">
        <v>2.296462686521207</v>
      </c>
      <c r="P1716" s="42">
        <v>0</v>
      </c>
      <c r="Q1716" s="42">
        <v>0</v>
      </c>
      <c r="R1716" s="42">
        <v>3.1639648277885561E-4</v>
      </c>
      <c r="S1716" s="42">
        <v>2536.834296</v>
      </c>
      <c r="T1716" s="42">
        <v>0</v>
      </c>
      <c r="U1716" s="42">
        <v>1285.71</v>
      </c>
      <c r="V1716" s="42">
        <v>0</v>
      </c>
      <c r="W1716" s="42"/>
    </row>
    <row r="1717" spans="1:23" ht="20.25" customHeight="1">
      <c r="A1717" s="39">
        <v>43501</v>
      </c>
      <c r="B1717" s="42" t="s">
        <v>14</v>
      </c>
      <c r="C1717" s="42">
        <v>24</v>
      </c>
      <c r="D1717" s="42">
        <v>34</v>
      </c>
      <c r="E1717" s="42">
        <v>766.97</v>
      </c>
      <c r="F1717" s="42">
        <v>50.53</v>
      </c>
      <c r="G1717" s="42">
        <v>576.92899999999997</v>
      </c>
      <c r="H1717" s="42">
        <v>576.92899999999997</v>
      </c>
      <c r="I1717" s="42">
        <v>1.3807472683253477</v>
      </c>
      <c r="J1717" s="42">
        <v>576.92899999999997</v>
      </c>
      <c r="K1717" s="42">
        <v>576.92899999999997</v>
      </c>
      <c r="L1717" s="42">
        <v>1.3804308578425681</v>
      </c>
      <c r="M1717" s="42">
        <v>1.456</v>
      </c>
      <c r="N1717" s="42">
        <v>1.456</v>
      </c>
      <c r="O1717" s="42">
        <v>2.2979186865212071</v>
      </c>
      <c r="P1717" s="42">
        <v>0</v>
      </c>
      <c r="Q1717" s="42">
        <v>0</v>
      </c>
      <c r="R1717" s="42">
        <v>3.1639648277885561E-4</v>
      </c>
      <c r="S1717" s="42">
        <v>2524.1338190000001</v>
      </c>
      <c r="T1717" s="42">
        <v>0</v>
      </c>
      <c r="U1717" s="42">
        <v>1285.97</v>
      </c>
      <c r="V1717" s="42">
        <v>0</v>
      </c>
      <c r="W1717" s="42"/>
    </row>
    <row r="1718" spans="1:23" ht="20.25" customHeight="1">
      <c r="A1718" s="39">
        <v>43502</v>
      </c>
      <c r="B1718" s="42" t="s">
        <v>14</v>
      </c>
      <c r="C1718" s="42">
        <v>24</v>
      </c>
      <c r="D1718" s="42">
        <v>34</v>
      </c>
      <c r="E1718" s="42">
        <v>767.15</v>
      </c>
      <c r="F1718" s="42">
        <v>50.54</v>
      </c>
      <c r="G1718" s="42">
        <v>571.71900000000005</v>
      </c>
      <c r="H1718" s="42">
        <v>571.71900000000005</v>
      </c>
      <c r="I1718" s="42">
        <v>1.3813189873253477</v>
      </c>
      <c r="J1718" s="42">
        <v>571.71900000000005</v>
      </c>
      <c r="K1718" s="42">
        <v>571.71900000000005</v>
      </c>
      <c r="L1718" s="42">
        <v>1.3810025768425682</v>
      </c>
      <c r="M1718" s="42">
        <v>1.462</v>
      </c>
      <c r="N1718" s="42">
        <v>1.462</v>
      </c>
      <c r="O1718" s="42">
        <v>2.2993806865212072</v>
      </c>
      <c r="P1718" s="42">
        <v>0</v>
      </c>
      <c r="Q1718" s="42">
        <v>0</v>
      </c>
      <c r="R1718" s="42">
        <v>3.1639648277885561E-4</v>
      </c>
      <c r="S1718" s="42">
        <v>2557.3437300000001</v>
      </c>
      <c r="T1718" s="42">
        <v>0</v>
      </c>
      <c r="U1718" s="42">
        <v>1286.19</v>
      </c>
      <c r="V1718" s="42">
        <v>0</v>
      </c>
      <c r="W1718" s="42"/>
    </row>
    <row r="1719" spans="1:23" ht="20.25" customHeight="1">
      <c r="A1719" s="39">
        <v>43503</v>
      </c>
      <c r="B1719" s="42" t="s">
        <v>14</v>
      </c>
      <c r="C1719" s="42">
        <v>24</v>
      </c>
      <c r="D1719" s="42">
        <v>34</v>
      </c>
      <c r="E1719" s="42">
        <v>767.17</v>
      </c>
      <c r="F1719" s="42">
        <v>50.58</v>
      </c>
      <c r="G1719" s="42">
        <v>572.61300000000006</v>
      </c>
      <c r="H1719" s="42">
        <v>572.61300000000006</v>
      </c>
      <c r="I1719" s="42">
        <v>1.3818916003253479</v>
      </c>
      <c r="J1719" s="42">
        <v>572.61300000000006</v>
      </c>
      <c r="K1719" s="42">
        <v>572.61300000000006</v>
      </c>
      <c r="L1719" s="42">
        <v>1.3815751898425683</v>
      </c>
      <c r="M1719" s="42">
        <v>1.47</v>
      </c>
      <c r="N1719" s="42">
        <v>1.47</v>
      </c>
      <c r="O1719" s="42">
        <v>2.3008506865212071</v>
      </c>
      <c r="P1719" s="42">
        <v>0</v>
      </c>
      <c r="Q1719" s="42">
        <v>0</v>
      </c>
      <c r="R1719" s="42">
        <v>3.1639648277885561E-4</v>
      </c>
      <c r="S1719" s="42">
        <v>2567.8110700000002</v>
      </c>
      <c r="T1719" s="42">
        <v>0</v>
      </c>
      <c r="U1719" s="42">
        <v>1286.3699999999999</v>
      </c>
      <c r="V1719" s="42">
        <v>0</v>
      </c>
      <c r="W1719" s="42"/>
    </row>
    <row r="1720" spans="1:23" ht="20.25" customHeight="1">
      <c r="A1720" s="39">
        <v>43504</v>
      </c>
      <c r="B1720" s="42" t="s">
        <v>14</v>
      </c>
      <c r="C1720" s="42">
        <v>24</v>
      </c>
      <c r="D1720" s="42">
        <v>34</v>
      </c>
      <c r="E1720" s="42">
        <v>767.68</v>
      </c>
      <c r="F1720" s="42">
        <v>50.65</v>
      </c>
      <c r="G1720" s="42">
        <v>572.28700000000003</v>
      </c>
      <c r="H1720" s="42">
        <v>572.28700000000003</v>
      </c>
      <c r="I1720" s="42">
        <v>1.3824638873253479</v>
      </c>
      <c r="J1720" s="42">
        <v>572.28700000000003</v>
      </c>
      <c r="K1720" s="42">
        <v>572.28700000000003</v>
      </c>
      <c r="L1720" s="42">
        <v>1.3821474768425683</v>
      </c>
      <c r="M1720" s="42">
        <v>1.409</v>
      </c>
      <c r="N1720" s="42">
        <v>1.409</v>
      </c>
      <c r="O1720" s="42">
        <v>2.3022596865212073</v>
      </c>
      <c r="P1720" s="42">
        <v>0</v>
      </c>
      <c r="Q1720" s="42">
        <v>0</v>
      </c>
      <c r="R1720" s="42">
        <v>3.1639648277885561E-4</v>
      </c>
      <c r="S1720" s="42">
        <v>2462.005952</v>
      </c>
      <c r="T1720" s="42">
        <v>0</v>
      </c>
      <c r="U1720" s="42">
        <v>1286.67</v>
      </c>
      <c r="V1720" s="42">
        <v>0</v>
      </c>
      <c r="W1720" s="42"/>
    </row>
    <row r="1721" spans="1:23" ht="20.25" customHeight="1">
      <c r="A1721" s="39">
        <v>43505</v>
      </c>
      <c r="B1721" s="42" t="s">
        <v>14</v>
      </c>
      <c r="C1721" s="42">
        <v>24</v>
      </c>
      <c r="D1721" s="42">
        <v>34</v>
      </c>
      <c r="E1721" s="42">
        <v>767.9</v>
      </c>
      <c r="F1721" s="42">
        <v>50.58</v>
      </c>
      <c r="G1721" s="42">
        <v>573.04100000000005</v>
      </c>
      <c r="H1721" s="42">
        <v>573.04100000000005</v>
      </c>
      <c r="I1721" s="42">
        <v>1.3830369283253479</v>
      </c>
      <c r="J1721" s="42">
        <v>573.04100000000005</v>
      </c>
      <c r="K1721" s="42">
        <v>573.04100000000005</v>
      </c>
      <c r="L1721" s="42">
        <v>1.3827205178425683</v>
      </c>
      <c r="M1721" s="42">
        <v>1.5069999999999999</v>
      </c>
      <c r="N1721" s="42">
        <v>1.5069999999999999</v>
      </c>
      <c r="O1721" s="42">
        <v>2.3037666865212074</v>
      </c>
      <c r="P1721" s="42">
        <v>0</v>
      </c>
      <c r="Q1721" s="42">
        <v>0</v>
      </c>
      <c r="R1721" s="42">
        <v>3.1639648277885561E-4</v>
      </c>
      <c r="S1721" s="42">
        <v>2629.4750290000002</v>
      </c>
      <c r="T1721" s="42">
        <v>0</v>
      </c>
      <c r="U1721" s="42">
        <v>1286.8</v>
      </c>
      <c r="V1721" s="42">
        <v>0</v>
      </c>
      <c r="W1721" s="42"/>
    </row>
    <row r="1722" spans="1:23" ht="20.25" customHeight="1">
      <c r="A1722" s="39">
        <v>43506</v>
      </c>
      <c r="B1722" s="42" t="s">
        <v>14</v>
      </c>
      <c r="C1722" s="42">
        <v>24</v>
      </c>
      <c r="D1722" s="42">
        <v>34</v>
      </c>
      <c r="E1722" s="42">
        <v>767.88</v>
      </c>
      <c r="F1722" s="42">
        <v>50.63</v>
      </c>
      <c r="G1722" s="42">
        <v>567.21799999999996</v>
      </c>
      <c r="H1722" s="42">
        <v>567.21799999999996</v>
      </c>
      <c r="I1722" s="42">
        <v>1.3836041463253479</v>
      </c>
      <c r="J1722" s="42">
        <v>567.21799999999996</v>
      </c>
      <c r="K1722" s="42">
        <v>567.21799999999996</v>
      </c>
      <c r="L1722" s="42">
        <v>1.3832877358425684</v>
      </c>
      <c r="M1722" s="42">
        <v>1.5009999999999999</v>
      </c>
      <c r="N1722" s="42">
        <v>1.5009999999999999</v>
      </c>
      <c r="O1722" s="42">
        <v>2.3052676865212076</v>
      </c>
      <c r="P1722" s="42">
        <v>0</v>
      </c>
      <c r="Q1722" s="42">
        <v>0</v>
      </c>
      <c r="R1722" s="42">
        <v>3.1639648277885561E-4</v>
      </c>
      <c r="S1722" s="42">
        <v>2646.686107</v>
      </c>
      <c r="T1722" s="42">
        <v>0</v>
      </c>
      <c r="U1722" s="42">
        <v>1287.0999999999999</v>
      </c>
      <c r="V1722" s="42">
        <v>0</v>
      </c>
      <c r="W1722" s="42"/>
    </row>
    <row r="1723" spans="1:23" ht="20.25" customHeight="1">
      <c r="A1723" s="39">
        <v>43507</v>
      </c>
      <c r="B1723" s="42" t="s">
        <v>14</v>
      </c>
      <c r="C1723" s="42">
        <v>24</v>
      </c>
      <c r="D1723" s="42">
        <v>34</v>
      </c>
      <c r="E1723" s="42">
        <v>768.19</v>
      </c>
      <c r="F1723" s="42">
        <v>50.52</v>
      </c>
      <c r="G1723" s="42">
        <v>563.78499999999997</v>
      </c>
      <c r="H1723" s="42">
        <v>563.78499999999997</v>
      </c>
      <c r="I1723" s="42">
        <v>1.3841679313253479</v>
      </c>
      <c r="J1723" s="42">
        <v>563.78499999999997</v>
      </c>
      <c r="K1723" s="42">
        <v>563.78499999999997</v>
      </c>
      <c r="L1723" s="42">
        <v>1.3838515208425684</v>
      </c>
      <c r="M1723" s="42">
        <v>1.496</v>
      </c>
      <c r="N1723" s="42">
        <v>1.496</v>
      </c>
      <c r="O1723" s="42">
        <v>2.3067636865212076</v>
      </c>
      <c r="P1723" s="42">
        <v>0</v>
      </c>
      <c r="Q1723" s="42">
        <v>0</v>
      </c>
      <c r="R1723" s="42">
        <v>3.1639648277885561E-4</v>
      </c>
      <c r="S1723" s="42">
        <v>2653.99044</v>
      </c>
      <c r="T1723" s="42">
        <v>0</v>
      </c>
      <c r="U1723" s="42">
        <v>1287.19</v>
      </c>
      <c r="V1723" s="42">
        <v>0</v>
      </c>
      <c r="W1723" s="42"/>
    </row>
    <row r="1724" spans="1:23" ht="20.25" customHeight="1">
      <c r="A1724" s="39">
        <v>43508</v>
      </c>
      <c r="B1724" s="42" t="s">
        <v>14</v>
      </c>
      <c r="C1724" s="42">
        <v>24</v>
      </c>
      <c r="D1724" s="42">
        <v>34</v>
      </c>
      <c r="E1724" s="42">
        <v>768.4</v>
      </c>
      <c r="F1724" s="42">
        <v>50.56</v>
      </c>
      <c r="G1724" s="42">
        <v>577.75699999999995</v>
      </c>
      <c r="H1724" s="42">
        <v>577.75699999999995</v>
      </c>
      <c r="I1724" s="42">
        <v>1.3847456883253479</v>
      </c>
      <c r="J1724" s="42">
        <v>577.75699999999995</v>
      </c>
      <c r="K1724" s="42">
        <v>577.75699999999995</v>
      </c>
      <c r="L1724" s="42">
        <v>1.3844292778425684</v>
      </c>
      <c r="M1724" s="42">
        <v>1.482</v>
      </c>
      <c r="N1724" s="42">
        <v>1.482</v>
      </c>
      <c r="O1724" s="42">
        <v>2.3082456865212078</v>
      </c>
      <c r="P1724" s="42">
        <v>0</v>
      </c>
      <c r="Q1724" s="42">
        <v>0</v>
      </c>
      <c r="R1724" s="42">
        <v>3.1639648277885561E-4</v>
      </c>
      <c r="S1724" s="42">
        <v>2564.6249200000002</v>
      </c>
      <c r="T1724" s="42">
        <v>0</v>
      </c>
      <c r="U1724" s="42">
        <v>1287.3699999999999</v>
      </c>
      <c r="V1724" s="42">
        <v>0</v>
      </c>
      <c r="W1724" s="42"/>
    </row>
    <row r="1725" spans="1:23" ht="20.25" customHeight="1">
      <c r="A1725" s="39">
        <v>43509</v>
      </c>
      <c r="B1725" s="42" t="s">
        <v>14</v>
      </c>
      <c r="C1725" s="42">
        <v>24</v>
      </c>
      <c r="D1725" s="42">
        <v>34</v>
      </c>
      <c r="E1725" s="42">
        <v>768.45</v>
      </c>
      <c r="F1725" s="42">
        <v>50.65</v>
      </c>
      <c r="G1725" s="42">
        <v>574.64099999999996</v>
      </c>
      <c r="H1725" s="42">
        <v>574.64099999999996</v>
      </c>
      <c r="I1725" s="42">
        <v>1.385320329325348</v>
      </c>
      <c r="J1725" s="42">
        <v>574.64099999999996</v>
      </c>
      <c r="K1725" s="42">
        <v>574.64099999999996</v>
      </c>
      <c r="L1725" s="42">
        <v>1.3850039188425685</v>
      </c>
      <c r="M1725" s="42">
        <v>1.478</v>
      </c>
      <c r="N1725" s="42">
        <v>1.478</v>
      </c>
      <c r="O1725" s="42">
        <v>2.3097236865212079</v>
      </c>
      <c r="P1725" s="42">
        <v>0</v>
      </c>
      <c r="Q1725" s="42">
        <v>0</v>
      </c>
      <c r="R1725" s="42">
        <v>3.1639648277885561E-4</v>
      </c>
      <c r="S1725" s="42">
        <v>2572.212912</v>
      </c>
      <c r="T1725" s="42">
        <v>0</v>
      </c>
      <c r="U1725" s="42">
        <v>1287.52</v>
      </c>
      <c r="V1725" s="42">
        <v>0</v>
      </c>
      <c r="W1725" s="42"/>
    </row>
    <row r="1726" spans="1:23" ht="20.25" customHeight="1">
      <c r="A1726" s="39">
        <v>43510</v>
      </c>
      <c r="B1726" s="42" t="s">
        <v>14</v>
      </c>
      <c r="C1726" s="42">
        <v>24</v>
      </c>
      <c r="D1726" s="42">
        <v>34</v>
      </c>
      <c r="E1726" s="42">
        <v>768.45</v>
      </c>
      <c r="F1726" s="42">
        <v>50.64</v>
      </c>
      <c r="G1726" s="42">
        <v>574.64099999999996</v>
      </c>
      <c r="H1726" s="42">
        <v>574.64099999999996</v>
      </c>
      <c r="I1726" s="42">
        <v>1.385894970325348</v>
      </c>
      <c r="J1726" s="42">
        <v>574.64099999999996</v>
      </c>
      <c r="K1726" s="42">
        <v>574.64099999999996</v>
      </c>
      <c r="L1726" s="42">
        <v>1.3855785598425685</v>
      </c>
      <c r="M1726" s="42">
        <v>1.478</v>
      </c>
      <c r="N1726" s="42">
        <v>1.478</v>
      </c>
      <c r="O1726" s="42">
        <v>2.3112016865212079</v>
      </c>
      <c r="P1726" s="42">
        <v>0</v>
      </c>
      <c r="Q1726" s="42">
        <v>0</v>
      </c>
      <c r="R1726" s="42">
        <v>3.1639648277885561E-4</v>
      </c>
      <c r="S1726" s="42">
        <v>2572.212912</v>
      </c>
      <c r="T1726" s="42">
        <v>0</v>
      </c>
      <c r="U1726" s="42">
        <v>1287.6600000000001</v>
      </c>
      <c r="V1726" s="42">
        <v>0</v>
      </c>
      <c r="W1726" s="42"/>
    </row>
    <row r="1727" spans="1:23" ht="20.25" customHeight="1">
      <c r="A1727" s="39">
        <v>43511</v>
      </c>
      <c r="B1727" s="42" t="s">
        <v>14</v>
      </c>
      <c r="C1727" s="42">
        <v>24</v>
      </c>
      <c r="D1727" s="42">
        <v>34</v>
      </c>
      <c r="E1727" s="42">
        <v>768.9</v>
      </c>
      <c r="F1727" s="42">
        <v>50.66</v>
      </c>
      <c r="G1727" s="42">
        <v>574.65</v>
      </c>
      <c r="H1727" s="42">
        <v>574.65</v>
      </c>
      <c r="I1727" s="42">
        <v>1.3864696203253479</v>
      </c>
      <c r="J1727" s="42">
        <v>574.65</v>
      </c>
      <c r="K1727" s="42">
        <v>574.65</v>
      </c>
      <c r="L1727" s="42">
        <v>1.3861532098425684</v>
      </c>
      <c r="M1727" s="42">
        <v>1.4850000000000001</v>
      </c>
      <c r="N1727" s="42">
        <v>1.4850000000000001</v>
      </c>
      <c r="O1727" s="42">
        <v>2.3126866865212081</v>
      </c>
      <c r="P1727" s="42">
        <v>0</v>
      </c>
      <c r="Q1727" s="42">
        <v>0</v>
      </c>
      <c r="R1727" s="42">
        <v>3.1639648277885561E-4</v>
      </c>
      <c r="S1727" s="42">
        <v>2583.4281740000001</v>
      </c>
      <c r="T1727" s="42">
        <v>0</v>
      </c>
      <c r="U1727" s="42">
        <v>1287.83</v>
      </c>
      <c r="V1727" s="42">
        <v>0</v>
      </c>
      <c r="W1727" s="42"/>
    </row>
    <row r="1728" spans="1:23" ht="20.25" customHeight="1">
      <c r="A1728" s="39">
        <v>43512</v>
      </c>
      <c r="B1728" s="42" t="s">
        <v>14</v>
      </c>
      <c r="C1728" s="42">
        <v>24</v>
      </c>
      <c r="D1728" s="42">
        <v>34</v>
      </c>
      <c r="E1728" s="42">
        <v>768.97</v>
      </c>
      <c r="F1728" s="42">
        <v>50.73</v>
      </c>
      <c r="G1728" s="42">
        <v>567.25099999999998</v>
      </c>
      <c r="H1728" s="42">
        <v>567.25099999999998</v>
      </c>
      <c r="I1728" s="42">
        <v>1.387036871325348</v>
      </c>
      <c r="J1728" s="42">
        <v>567.25099999999998</v>
      </c>
      <c r="K1728" s="42">
        <v>567.25099999999998</v>
      </c>
      <c r="L1728" s="42">
        <v>1.3867204608425685</v>
      </c>
      <c r="M1728" s="42">
        <v>1.488</v>
      </c>
      <c r="N1728" s="42">
        <v>1.4870000000000001</v>
      </c>
      <c r="O1728" s="42">
        <v>2.3141746865212083</v>
      </c>
      <c r="P1728" s="42">
        <v>0</v>
      </c>
      <c r="Q1728" s="42">
        <v>0</v>
      </c>
      <c r="R1728" s="42">
        <v>3.1639648277885561E-4</v>
      </c>
      <c r="S1728" s="42">
        <v>2622.3188679999998</v>
      </c>
      <c r="T1728" s="42">
        <v>0</v>
      </c>
      <c r="U1728" s="42">
        <v>1288.1600000000001</v>
      </c>
      <c r="V1728" s="42">
        <v>0</v>
      </c>
      <c r="W1728" s="42"/>
    </row>
    <row r="1729" spans="1:23" ht="20.25" customHeight="1">
      <c r="A1729" s="39">
        <v>43513</v>
      </c>
      <c r="B1729" s="42" t="s">
        <v>14</v>
      </c>
      <c r="C1729" s="42">
        <v>24</v>
      </c>
      <c r="D1729" s="42">
        <v>34</v>
      </c>
      <c r="E1729" s="42">
        <v>769.14</v>
      </c>
      <c r="F1729" s="42">
        <v>50.73</v>
      </c>
      <c r="G1729" s="42">
        <v>579.93600000000004</v>
      </c>
      <c r="H1729" s="42">
        <v>579.93600000000004</v>
      </c>
      <c r="I1729" s="42">
        <v>1.3876168073253481</v>
      </c>
      <c r="J1729" s="42">
        <v>579.93600000000004</v>
      </c>
      <c r="K1729" s="42">
        <v>579.93600000000004</v>
      </c>
      <c r="L1729" s="42">
        <v>1.3873003968425686</v>
      </c>
      <c r="M1729" s="42">
        <v>1.4830000000000001</v>
      </c>
      <c r="N1729" s="42">
        <v>1.4830000000000001</v>
      </c>
      <c r="O1729" s="42">
        <v>2.3156576865212082</v>
      </c>
      <c r="P1729" s="42">
        <v>0</v>
      </c>
      <c r="Q1729" s="42">
        <v>0</v>
      </c>
      <c r="R1729" s="42">
        <v>3.1639648277885561E-4</v>
      </c>
      <c r="S1729" s="42">
        <v>2556.4510570000002</v>
      </c>
      <c r="T1729" s="42">
        <v>0</v>
      </c>
      <c r="U1729" s="42">
        <v>1288.29</v>
      </c>
      <c r="V1729" s="42">
        <v>0</v>
      </c>
      <c r="W1729" s="42"/>
    </row>
    <row r="1730" spans="1:23" ht="20.25" customHeight="1">
      <c r="A1730" s="39">
        <v>43514</v>
      </c>
      <c r="B1730" s="42" t="s">
        <v>14</v>
      </c>
      <c r="C1730" s="42">
        <v>24</v>
      </c>
      <c r="D1730" s="42">
        <v>34</v>
      </c>
      <c r="E1730" s="42">
        <v>770.02</v>
      </c>
      <c r="F1730" s="42">
        <v>50.77</v>
      </c>
      <c r="G1730" s="42">
        <v>578.65300000000002</v>
      </c>
      <c r="H1730" s="42">
        <v>578.65300000000002</v>
      </c>
      <c r="I1730" s="42">
        <v>1.3881954603253481</v>
      </c>
      <c r="J1730" s="42">
        <v>578.65300000000002</v>
      </c>
      <c r="K1730" s="42">
        <v>578.65300000000002</v>
      </c>
      <c r="L1730" s="42">
        <v>1.3878790498425686</v>
      </c>
      <c r="M1730" s="42">
        <v>1.4470000000000001</v>
      </c>
      <c r="N1730" s="42">
        <v>1.4470000000000001</v>
      </c>
      <c r="O1730" s="42">
        <v>2.3171046865212084</v>
      </c>
      <c r="P1730" s="42">
        <v>0</v>
      </c>
      <c r="Q1730" s="42">
        <v>0</v>
      </c>
      <c r="R1730" s="42">
        <v>3.1639648277885561E-4</v>
      </c>
      <c r="S1730" s="42">
        <v>2500.2393489999999</v>
      </c>
      <c r="T1730" s="42">
        <v>0</v>
      </c>
      <c r="U1730" s="42">
        <v>1288.6400000000001</v>
      </c>
      <c r="V1730" s="42">
        <v>0</v>
      </c>
      <c r="W1730" s="42"/>
    </row>
    <row r="1731" spans="1:23" ht="20.25" customHeight="1">
      <c r="A1731" s="39">
        <v>43515</v>
      </c>
      <c r="B1731" s="42" t="s">
        <v>14</v>
      </c>
      <c r="C1731" s="42">
        <v>24</v>
      </c>
      <c r="D1731" s="42">
        <v>34</v>
      </c>
      <c r="E1731" s="42">
        <v>769.92</v>
      </c>
      <c r="F1731" s="42">
        <v>50.71</v>
      </c>
      <c r="G1731" s="42">
        <v>581.63300000000004</v>
      </c>
      <c r="H1731" s="42">
        <v>581.63300000000004</v>
      </c>
      <c r="I1731" s="42">
        <v>1.388777093325348</v>
      </c>
      <c r="J1731" s="42">
        <v>581.63300000000004</v>
      </c>
      <c r="K1731" s="42">
        <v>581.63300000000004</v>
      </c>
      <c r="L1731" s="42">
        <v>1.3884606828425685</v>
      </c>
      <c r="M1731" s="42">
        <v>1.4319999999999999</v>
      </c>
      <c r="N1731" s="42">
        <v>1.4319999999999999</v>
      </c>
      <c r="O1731" s="42">
        <v>2.3185366865212083</v>
      </c>
      <c r="P1731" s="42">
        <v>0</v>
      </c>
      <c r="Q1731" s="42">
        <v>0</v>
      </c>
      <c r="R1731" s="42">
        <v>3.1639648277885561E-4</v>
      </c>
      <c r="S1731" s="42">
        <v>2462.2536890000001</v>
      </c>
      <c r="T1731" s="42">
        <v>0</v>
      </c>
      <c r="U1731" s="42">
        <v>1288.71</v>
      </c>
      <c r="V1731" s="42">
        <v>0</v>
      </c>
      <c r="W1731" s="42"/>
    </row>
    <row r="1732" spans="1:23" ht="20.25" customHeight="1">
      <c r="A1732" s="39">
        <v>43516</v>
      </c>
      <c r="B1732" s="42" t="s">
        <v>14</v>
      </c>
      <c r="C1732" s="42">
        <v>24</v>
      </c>
      <c r="D1732" s="42">
        <v>34</v>
      </c>
      <c r="E1732" s="42">
        <v>769.8</v>
      </c>
      <c r="F1732" s="42">
        <v>50.76</v>
      </c>
      <c r="G1732" s="42">
        <v>579.755</v>
      </c>
      <c r="H1732" s="42">
        <v>579.755</v>
      </c>
      <c r="I1732" s="42">
        <v>1.389356848325348</v>
      </c>
      <c r="J1732" s="42">
        <v>579.755</v>
      </c>
      <c r="K1732" s="42">
        <v>579.755</v>
      </c>
      <c r="L1732" s="42">
        <v>1.3890404378425685</v>
      </c>
      <c r="M1732" s="42">
        <v>1.44</v>
      </c>
      <c r="N1732" s="42">
        <v>1.44</v>
      </c>
      <c r="O1732" s="42">
        <v>2.3199766865212084</v>
      </c>
      <c r="P1732" s="42">
        <v>0</v>
      </c>
      <c r="Q1732" s="42">
        <v>0</v>
      </c>
      <c r="R1732" s="42">
        <v>3.1639648277885561E-4</v>
      </c>
      <c r="S1732" s="42">
        <v>2483.6163550000001</v>
      </c>
      <c r="T1732" s="42">
        <v>0</v>
      </c>
      <c r="U1732" s="42">
        <v>1288.9000000000001</v>
      </c>
      <c r="V1732" s="42">
        <v>0</v>
      </c>
      <c r="W1732" s="42"/>
    </row>
    <row r="1733" spans="1:23" ht="20.25" customHeight="1">
      <c r="A1733" s="39">
        <v>43517</v>
      </c>
      <c r="B1733" s="42" t="s">
        <v>14</v>
      </c>
      <c r="C1733" s="42">
        <v>24</v>
      </c>
      <c r="D1733" s="42">
        <v>34</v>
      </c>
      <c r="E1733" s="42">
        <v>769.69</v>
      </c>
      <c r="F1733" s="42">
        <v>50.68</v>
      </c>
      <c r="G1733" s="42">
        <v>578.05399999999997</v>
      </c>
      <c r="H1733" s="42">
        <v>578.05399999999997</v>
      </c>
      <c r="I1733" s="42">
        <v>1.389934902325348</v>
      </c>
      <c r="J1733" s="42">
        <v>578.05399999999997</v>
      </c>
      <c r="K1733" s="42">
        <v>578.05399999999997</v>
      </c>
      <c r="L1733" s="42">
        <v>1.3896184918425685</v>
      </c>
      <c r="M1733" s="42">
        <v>1.391</v>
      </c>
      <c r="N1733" s="42">
        <v>1.391</v>
      </c>
      <c r="O1733" s="42">
        <v>2.3213676865212083</v>
      </c>
      <c r="P1733" s="42">
        <v>0</v>
      </c>
      <c r="Q1733" s="42">
        <v>0</v>
      </c>
      <c r="R1733" s="42">
        <v>3.1639648277885561E-4</v>
      </c>
      <c r="S1733" s="42">
        <v>2406.887592</v>
      </c>
      <c r="T1733" s="42">
        <v>0</v>
      </c>
      <c r="U1733" s="42">
        <v>1289</v>
      </c>
      <c r="V1733" s="42">
        <v>0</v>
      </c>
      <c r="W1733" s="42"/>
    </row>
    <row r="1734" spans="1:23" ht="20.25" customHeight="1">
      <c r="A1734" s="39">
        <v>43518</v>
      </c>
      <c r="B1734" s="42" t="s">
        <v>14</v>
      </c>
      <c r="C1734" s="42">
        <v>24</v>
      </c>
      <c r="D1734" s="42">
        <v>34</v>
      </c>
      <c r="E1734" s="42">
        <v>769.65</v>
      </c>
      <c r="F1734" s="42">
        <v>50.69</v>
      </c>
      <c r="G1734" s="42">
        <v>578.39700000000005</v>
      </c>
      <c r="H1734" s="42">
        <v>578.39700000000005</v>
      </c>
      <c r="I1734" s="42">
        <v>1.390513299325348</v>
      </c>
      <c r="J1734" s="42">
        <v>578.39700000000005</v>
      </c>
      <c r="K1734" s="42">
        <v>578.39700000000005</v>
      </c>
      <c r="L1734" s="42">
        <v>1.3901968888425684</v>
      </c>
      <c r="M1734" s="42">
        <v>1.47</v>
      </c>
      <c r="N1734" s="42">
        <v>1.47</v>
      </c>
      <c r="O1734" s="42">
        <v>2.3228376865212081</v>
      </c>
      <c r="P1734" s="42">
        <v>0</v>
      </c>
      <c r="Q1734" s="42">
        <v>0</v>
      </c>
      <c r="R1734" s="42">
        <v>3.1639648277885561E-4</v>
      </c>
      <c r="S1734" s="42">
        <v>2540.7669820000001</v>
      </c>
      <c r="T1734" s="42">
        <v>0</v>
      </c>
      <c r="U1734" s="42">
        <v>1289.07</v>
      </c>
      <c r="V1734" s="42">
        <v>0</v>
      </c>
      <c r="W1734" s="42"/>
    </row>
    <row r="1735" spans="1:23" ht="20.25" customHeight="1">
      <c r="A1735" s="39">
        <v>43519</v>
      </c>
      <c r="B1735" s="42" t="s">
        <v>14</v>
      </c>
      <c r="C1735" s="42">
        <v>24</v>
      </c>
      <c r="D1735" s="42">
        <v>34</v>
      </c>
      <c r="E1735" s="42">
        <v>770.19</v>
      </c>
      <c r="F1735" s="42">
        <v>50.8</v>
      </c>
      <c r="G1735" s="42">
        <v>581.64499999999998</v>
      </c>
      <c r="H1735" s="42">
        <v>581.64499999999998</v>
      </c>
      <c r="I1735" s="42">
        <v>1.391094944325348</v>
      </c>
      <c r="J1735" s="42">
        <v>581.64499999999998</v>
      </c>
      <c r="K1735" s="42">
        <v>581.64499999999998</v>
      </c>
      <c r="L1735" s="42">
        <v>1.3907785338425684</v>
      </c>
      <c r="M1735" s="42">
        <v>1.4950000000000001</v>
      </c>
      <c r="N1735" s="42">
        <v>1.4950000000000001</v>
      </c>
      <c r="O1735" s="42">
        <v>2.3243326865212079</v>
      </c>
      <c r="P1735" s="42">
        <v>0</v>
      </c>
      <c r="Q1735" s="42">
        <v>0</v>
      </c>
      <c r="R1735" s="42">
        <v>3.1639648277885561E-4</v>
      </c>
      <c r="S1735" s="42">
        <v>2569.9730939999999</v>
      </c>
      <c r="T1735" s="42">
        <v>0</v>
      </c>
      <c r="U1735" s="42">
        <v>1289.3499999999999</v>
      </c>
      <c r="V1735" s="42">
        <v>0</v>
      </c>
      <c r="W1735" s="42"/>
    </row>
    <row r="1736" spans="1:23" ht="20.25" customHeight="1">
      <c r="A1736" s="39">
        <v>43520</v>
      </c>
      <c r="B1736" s="42" t="s">
        <v>14</v>
      </c>
      <c r="C1736" s="42">
        <v>24</v>
      </c>
      <c r="D1736" s="42">
        <v>34</v>
      </c>
      <c r="E1736" s="42">
        <v>769.96</v>
      </c>
      <c r="F1736" s="42">
        <v>50.68</v>
      </c>
      <c r="G1736" s="42">
        <v>572.71500000000003</v>
      </c>
      <c r="H1736" s="42">
        <v>572.71500000000003</v>
      </c>
      <c r="I1736" s="42">
        <v>1.3916676593253479</v>
      </c>
      <c r="J1736" s="42">
        <v>572.71500000000003</v>
      </c>
      <c r="K1736" s="42">
        <v>572.71500000000003</v>
      </c>
      <c r="L1736" s="42">
        <v>1.3913512488425683</v>
      </c>
      <c r="M1736" s="42">
        <v>1.4430000000000001</v>
      </c>
      <c r="N1736" s="42">
        <v>1.4430000000000001</v>
      </c>
      <c r="O1736" s="42">
        <v>2.325775686521208</v>
      </c>
      <c r="P1736" s="42">
        <v>0</v>
      </c>
      <c r="Q1736" s="42">
        <v>0</v>
      </c>
      <c r="R1736" s="42">
        <v>3.1639648277885561E-4</v>
      </c>
      <c r="S1736" s="42">
        <v>2520.2447990000001</v>
      </c>
      <c r="T1736" s="42">
        <v>0</v>
      </c>
      <c r="U1736" s="42">
        <v>1289.3699999999999</v>
      </c>
      <c r="V1736" s="42">
        <v>0</v>
      </c>
      <c r="W1736" s="42"/>
    </row>
    <row r="1737" spans="1:23" ht="20.25" customHeight="1">
      <c r="A1737" s="39">
        <v>43521</v>
      </c>
      <c r="B1737" s="42" t="s">
        <v>14</v>
      </c>
      <c r="C1737" s="42">
        <v>24</v>
      </c>
      <c r="D1737" s="42">
        <v>34</v>
      </c>
      <c r="E1737" s="42">
        <v>770.52</v>
      </c>
      <c r="F1737" s="42">
        <v>50.62</v>
      </c>
      <c r="G1737" s="42">
        <v>575.63599999999997</v>
      </c>
      <c r="H1737" s="42">
        <v>575.63599999999997</v>
      </c>
      <c r="I1737" s="42">
        <v>1.3922432953253479</v>
      </c>
      <c r="J1737" s="42">
        <v>575.63599999999997</v>
      </c>
      <c r="K1737" s="42">
        <v>575.63599999999997</v>
      </c>
      <c r="L1737" s="42">
        <v>1.3919268848425683</v>
      </c>
      <c r="M1737" s="42">
        <v>1.4119999999999999</v>
      </c>
      <c r="N1737" s="42">
        <v>1.4119999999999999</v>
      </c>
      <c r="O1737" s="42">
        <v>2.3271876865212082</v>
      </c>
      <c r="P1737" s="42">
        <v>0</v>
      </c>
      <c r="Q1737" s="42">
        <v>0</v>
      </c>
      <c r="R1737" s="42">
        <v>3.1639648277885561E-4</v>
      </c>
      <c r="S1737" s="42">
        <v>2452.7201220000002</v>
      </c>
      <c r="T1737" s="42">
        <v>0</v>
      </c>
      <c r="U1737" s="42">
        <v>1289.49</v>
      </c>
      <c r="V1737" s="42">
        <v>0</v>
      </c>
      <c r="W1737" s="42"/>
    </row>
    <row r="1738" spans="1:23" ht="20.25" customHeight="1">
      <c r="A1738" s="39">
        <v>43522</v>
      </c>
      <c r="B1738" s="42" t="s">
        <v>14</v>
      </c>
      <c r="C1738" s="42">
        <v>24</v>
      </c>
      <c r="D1738" s="42">
        <v>34</v>
      </c>
      <c r="E1738" s="42">
        <v>770.89</v>
      </c>
      <c r="F1738" s="42">
        <v>50.71</v>
      </c>
      <c r="G1738" s="42">
        <v>563.12699999999995</v>
      </c>
      <c r="H1738" s="42">
        <v>563.12699999999995</v>
      </c>
      <c r="I1738" s="42">
        <v>1.3928064223253478</v>
      </c>
      <c r="J1738" s="42">
        <v>563.12699999999995</v>
      </c>
      <c r="K1738" s="42">
        <v>563.12699999999995</v>
      </c>
      <c r="L1738" s="42">
        <v>1.3924900118425683</v>
      </c>
      <c r="M1738" s="42">
        <v>1.583</v>
      </c>
      <c r="N1738" s="42">
        <v>1.583</v>
      </c>
      <c r="O1738" s="42">
        <v>2.3287706865212083</v>
      </c>
      <c r="P1738" s="42">
        <v>0</v>
      </c>
      <c r="Q1738" s="42">
        <v>0</v>
      </c>
      <c r="R1738" s="42">
        <v>3.1639648277885561E-4</v>
      </c>
      <c r="S1738" s="42">
        <v>2810.6004509999998</v>
      </c>
      <c r="T1738" s="42">
        <v>0</v>
      </c>
      <c r="U1738" s="42">
        <v>1289.77</v>
      </c>
      <c r="V1738" s="42">
        <v>0</v>
      </c>
      <c r="W1738" s="42"/>
    </row>
    <row r="1739" spans="1:23" ht="20.25" customHeight="1">
      <c r="A1739" s="39">
        <v>43523</v>
      </c>
      <c r="B1739" s="42" t="s">
        <v>14</v>
      </c>
      <c r="C1739" s="42">
        <v>24</v>
      </c>
      <c r="D1739" s="42">
        <v>34</v>
      </c>
      <c r="E1739" s="42">
        <v>771.08</v>
      </c>
      <c r="F1739" s="42">
        <v>50.73</v>
      </c>
      <c r="G1739" s="42">
        <v>569.81899999999996</v>
      </c>
      <c r="H1739" s="42">
        <v>569.81899999999996</v>
      </c>
      <c r="I1739" s="42">
        <v>1.3933762413253479</v>
      </c>
      <c r="J1739" s="42">
        <v>569.81899999999996</v>
      </c>
      <c r="K1739" s="42">
        <v>569.81899999999996</v>
      </c>
      <c r="L1739" s="42">
        <v>1.3930598308425683</v>
      </c>
      <c r="M1739" s="42">
        <v>1.591</v>
      </c>
      <c r="N1739" s="42">
        <v>1.591</v>
      </c>
      <c r="O1739" s="42">
        <v>2.3303616865212082</v>
      </c>
      <c r="P1739" s="42">
        <v>0</v>
      </c>
      <c r="Q1739" s="42">
        <v>0</v>
      </c>
      <c r="R1739" s="42">
        <v>3.1639648277885561E-4</v>
      </c>
      <c r="S1739" s="42">
        <v>2791.8356530000001</v>
      </c>
      <c r="T1739" s="42">
        <v>0</v>
      </c>
      <c r="U1739" s="42">
        <v>1290</v>
      </c>
      <c r="V1739" s="42">
        <v>0</v>
      </c>
      <c r="W1739" s="42"/>
    </row>
    <row r="1740" spans="1:23" ht="20.25" customHeight="1">
      <c r="A1740" s="39">
        <v>43524</v>
      </c>
      <c r="B1740" s="42" t="s">
        <v>14</v>
      </c>
      <c r="C1740" s="42">
        <v>24</v>
      </c>
      <c r="D1740" s="42">
        <v>34</v>
      </c>
      <c r="E1740" s="42">
        <v>771.05</v>
      </c>
      <c r="F1740" s="42">
        <v>50.74</v>
      </c>
      <c r="G1740" s="42">
        <v>577.69600000000003</v>
      </c>
      <c r="H1740" s="42">
        <v>577.69600000000003</v>
      </c>
      <c r="I1740" s="42">
        <v>1.3939539373253478</v>
      </c>
      <c r="J1740" s="42">
        <v>577.69600000000003</v>
      </c>
      <c r="K1740" s="42">
        <v>577.69600000000003</v>
      </c>
      <c r="L1740" s="42">
        <v>1.3936375268425683</v>
      </c>
      <c r="M1740" s="42">
        <v>1.4530000000000001</v>
      </c>
      <c r="N1740" s="42">
        <v>1.4530000000000001</v>
      </c>
      <c r="O1740" s="42">
        <v>2.3318146865212084</v>
      </c>
      <c r="P1740" s="42">
        <v>0</v>
      </c>
      <c r="Q1740" s="42">
        <v>0</v>
      </c>
      <c r="R1740" s="42">
        <v>3.1639648277885561E-4</v>
      </c>
      <c r="S1740" s="42">
        <v>2515.606824</v>
      </c>
      <c r="T1740" s="42">
        <v>0</v>
      </c>
      <c r="U1740" s="42">
        <v>1290.29</v>
      </c>
      <c r="V1740" s="42">
        <v>0</v>
      </c>
      <c r="W1740" s="42"/>
    </row>
    <row r="1741" spans="1:23" ht="20.25" customHeight="1">
      <c r="A1741" s="39">
        <v>43525</v>
      </c>
      <c r="B1741" s="42" t="s">
        <v>14</v>
      </c>
      <c r="C1741" s="42">
        <v>24</v>
      </c>
      <c r="D1741" s="42">
        <v>34</v>
      </c>
      <c r="E1741" s="42">
        <v>771.21</v>
      </c>
      <c r="F1741" s="42">
        <v>50.59</v>
      </c>
      <c r="G1741" s="42">
        <v>580.09699999999998</v>
      </c>
      <c r="H1741" s="42">
        <v>580.09699999999998</v>
      </c>
      <c r="I1741" s="42">
        <v>1.3945340343253478</v>
      </c>
      <c r="J1741" s="42">
        <v>580.09699999999998</v>
      </c>
      <c r="K1741" s="42">
        <v>580.09699999999998</v>
      </c>
      <c r="L1741" s="42">
        <v>1.3942176238425683</v>
      </c>
      <c r="M1741" s="42">
        <v>1.4139999999999999</v>
      </c>
      <c r="N1741" s="42">
        <v>1.4139999999999999</v>
      </c>
      <c r="O1741" s="42">
        <v>2.3332286865212084</v>
      </c>
      <c r="P1741" s="42">
        <v>0</v>
      </c>
      <c r="Q1741" s="42">
        <v>0</v>
      </c>
      <c r="R1741" s="42">
        <v>3.1639648277885561E-4</v>
      </c>
      <c r="S1741" s="42">
        <v>2438.1698230000002</v>
      </c>
      <c r="T1741" s="42">
        <v>0</v>
      </c>
      <c r="U1741" s="42">
        <v>1290.3399999999999</v>
      </c>
      <c r="V1741" s="42">
        <v>0</v>
      </c>
      <c r="W1741" s="42"/>
    </row>
    <row r="1742" spans="1:23" ht="20.25" customHeight="1">
      <c r="A1742" s="39">
        <v>43526</v>
      </c>
      <c r="B1742" s="42" t="s">
        <v>14</v>
      </c>
      <c r="C1742" s="42">
        <v>24</v>
      </c>
      <c r="D1742" s="42">
        <v>34</v>
      </c>
      <c r="E1742" s="42">
        <v>771.63</v>
      </c>
      <c r="F1742" s="42">
        <v>50.61</v>
      </c>
      <c r="G1742" s="42">
        <v>588.93200000000002</v>
      </c>
      <c r="H1742" s="42">
        <v>588.93200000000002</v>
      </c>
      <c r="I1742" s="42">
        <v>1.3951229663253479</v>
      </c>
      <c r="J1742" s="42">
        <v>588.93200000000002</v>
      </c>
      <c r="K1742" s="42">
        <v>588.93200000000002</v>
      </c>
      <c r="L1742" s="42">
        <v>1.3948065558425684</v>
      </c>
      <c r="M1742" s="42">
        <v>1.4350000000000001</v>
      </c>
      <c r="N1742" s="42">
        <v>1.4350000000000001</v>
      </c>
      <c r="O1742" s="42">
        <v>2.3346636865212083</v>
      </c>
      <c r="P1742" s="42">
        <v>0</v>
      </c>
      <c r="Q1742" s="42">
        <v>0</v>
      </c>
      <c r="R1742" s="42">
        <v>3.1639648277885561E-4</v>
      </c>
      <c r="S1742" s="42">
        <v>2435.914503</v>
      </c>
      <c r="T1742" s="42">
        <v>0</v>
      </c>
      <c r="U1742" s="42">
        <v>1290.72</v>
      </c>
      <c r="V1742" s="42">
        <v>0</v>
      </c>
      <c r="W1742" s="42"/>
    </row>
    <row r="1743" spans="1:23" ht="20.25" customHeight="1">
      <c r="A1743" s="39">
        <v>43527</v>
      </c>
      <c r="B1743" s="42" t="s">
        <v>14</v>
      </c>
      <c r="C1743" s="42">
        <v>24</v>
      </c>
      <c r="D1743" s="42">
        <v>34</v>
      </c>
      <c r="E1743" s="42">
        <v>772.3</v>
      </c>
      <c r="F1743" s="42">
        <v>50.76</v>
      </c>
      <c r="G1743" s="42">
        <v>582.17100000000005</v>
      </c>
      <c r="H1743" s="42">
        <v>582.17100000000005</v>
      </c>
      <c r="I1743" s="42">
        <v>1.395705137325348</v>
      </c>
      <c r="J1743" s="42">
        <v>582.17100000000005</v>
      </c>
      <c r="K1743" s="42">
        <v>582.17100000000005</v>
      </c>
      <c r="L1743" s="42">
        <v>1.3953887268425684</v>
      </c>
      <c r="M1743" s="42">
        <v>1.4379999999999999</v>
      </c>
      <c r="N1743" s="42">
        <v>1.4379999999999999</v>
      </c>
      <c r="O1743" s="42">
        <v>2.3361016865212081</v>
      </c>
      <c r="P1743" s="42">
        <v>0</v>
      </c>
      <c r="Q1743" s="42">
        <v>0</v>
      </c>
      <c r="R1743" s="42">
        <v>3.1639648277885561E-4</v>
      </c>
      <c r="S1743" s="42">
        <v>2470.0131059999999</v>
      </c>
      <c r="T1743" s="42">
        <v>0</v>
      </c>
      <c r="U1743" s="42">
        <v>1291.1199999999999</v>
      </c>
      <c r="V1743" s="42">
        <v>0</v>
      </c>
      <c r="W1743" s="42"/>
    </row>
    <row r="1744" spans="1:23" ht="20.25" customHeight="1">
      <c r="A1744" s="39">
        <v>43528</v>
      </c>
      <c r="B1744" s="42" t="s">
        <v>14</v>
      </c>
      <c r="C1744" s="42">
        <v>24</v>
      </c>
      <c r="D1744" s="42">
        <v>34</v>
      </c>
      <c r="E1744" s="42">
        <v>772.39</v>
      </c>
      <c r="F1744" s="42">
        <v>50.65</v>
      </c>
      <c r="G1744" s="42">
        <v>594.50300000000004</v>
      </c>
      <c r="H1744" s="42">
        <v>594.50300000000004</v>
      </c>
      <c r="I1744" s="42">
        <v>1.396299640325348</v>
      </c>
      <c r="J1744" s="42">
        <v>594.50300000000004</v>
      </c>
      <c r="K1744" s="42">
        <v>594.50300000000004</v>
      </c>
      <c r="L1744" s="42">
        <v>1.3959832298425685</v>
      </c>
      <c r="M1744" s="42">
        <v>1.3879999999999999</v>
      </c>
      <c r="N1744" s="42">
        <v>1.3879999999999999</v>
      </c>
      <c r="O1744" s="42">
        <v>2.337489686521208</v>
      </c>
      <c r="P1744" s="42">
        <v>0</v>
      </c>
      <c r="Q1744" s="42">
        <v>0</v>
      </c>
      <c r="R1744" s="42">
        <v>3.1639648277885561E-4</v>
      </c>
      <c r="S1744" s="42">
        <v>2335.2884680000002</v>
      </c>
      <c r="T1744" s="42">
        <v>0</v>
      </c>
      <c r="U1744" s="42">
        <v>1291.21</v>
      </c>
      <c r="V1744" s="42">
        <v>0</v>
      </c>
      <c r="W1744" s="42"/>
    </row>
    <row r="1745" spans="1:23" ht="20.25" customHeight="1">
      <c r="A1745" s="39">
        <v>43529</v>
      </c>
      <c r="B1745" s="42" t="s">
        <v>14</v>
      </c>
      <c r="C1745" s="42">
        <v>24</v>
      </c>
      <c r="D1745" s="42">
        <v>34</v>
      </c>
      <c r="E1745" s="42">
        <v>772.45</v>
      </c>
      <c r="F1745" s="42">
        <v>50.81</v>
      </c>
      <c r="G1745" s="42">
        <v>602.77700000000004</v>
      </c>
      <c r="H1745" s="42">
        <v>602.77700000000004</v>
      </c>
      <c r="I1745" s="42">
        <v>1.3969024173253481</v>
      </c>
      <c r="J1745" s="42">
        <v>602.77700000000004</v>
      </c>
      <c r="K1745" s="42">
        <v>602.77700000000004</v>
      </c>
      <c r="L1745" s="42">
        <v>1.3965860068425686</v>
      </c>
      <c r="M1745" s="42">
        <v>1.369</v>
      </c>
      <c r="N1745" s="42">
        <v>1.369</v>
      </c>
      <c r="O1745" s="42">
        <v>2.338858686521208</v>
      </c>
      <c r="P1745" s="42">
        <v>0</v>
      </c>
      <c r="Q1745" s="42">
        <v>0</v>
      </c>
      <c r="R1745" s="42">
        <v>3.1639648277885561E-4</v>
      </c>
      <c r="S1745" s="42">
        <v>2270.7734369999998</v>
      </c>
      <c r="T1745" s="42">
        <v>0</v>
      </c>
      <c r="U1745" s="42">
        <v>1291.6600000000001</v>
      </c>
      <c r="V1745" s="42">
        <v>0</v>
      </c>
      <c r="W1745" s="42"/>
    </row>
    <row r="1746" spans="1:23" ht="20.25" customHeight="1">
      <c r="A1746" s="39">
        <v>43530</v>
      </c>
      <c r="B1746" s="42" t="s">
        <v>14</v>
      </c>
      <c r="C1746" s="42">
        <v>24</v>
      </c>
      <c r="D1746" s="42">
        <v>34</v>
      </c>
      <c r="E1746" s="42">
        <v>772.79</v>
      </c>
      <c r="F1746" s="42">
        <v>50.74</v>
      </c>
      <c r="G1746" s="42">
        <v>609.71799999999996</v>
      </c>
      <c r="H1746" s="42">
        <v>609.71799999999996</v>
      </c>
      <c r="I1746" s="42">
        <v>1.3975121353253481</v>
      </c>
      <c r="J1746" s="42">
        <v>609.71799999999996</v>
      </c>
      <c r="K1746" s="42">
        <v>609.71799999999996</v>
      </c>
      <c r="L1746" s="42">
        <v>1.3971957248425686</v>
      </c>
      <c r="M1746" s="42">
        <v>1.3540000000000001</v>
      </c>
      <c r="N1746" s="42">
        <v>1.3540000000000001</v>
      </c>
      <c r="O1746" s="42">
        <v>2.3402126865212081</v>
      </c>
      <c r="P1746" s="42">
        <v>0</v>
      </c>
      <c r="Q1746" s="42">
        <v>0</v>
      </c>
      <c r="R1746" s="42">
        <v>3.1639648277885561E-4</v>
      </c>
      <c r="S1746" s="42">
        <v>2221.3072269999998</v>
      </c>
      <c r="T1746" s="42">
        <v>0</v>
      </c>
      <c r="U1746" s="42">
        <v>1291.82</v>
      </c>
      <c r="V1746" s="42">
        <v>0</v>
      </c>
      <c r="W1746" s="42"/>
    </row>
    <row r="1747" spans="1:23" ht="20.25" customHeight="1">
      <c r="A1747" s="39">
        <v>43531</v>
      </c>
      <c r="B1747" s="42" t="s">
        <v>14</v>
      </c>
      <c r="C1747" s="42">
        <v>24</v>
      </c>
      <c r="D1747" s="42">
        <v>34</v>
      </c>
      <c r="E1747" s="42">
        <v>773.43</v>
      </c>
      <c r="F1747" s="42">
        <v>50.86</v>
      </c>
      <c r="G1747" s="42">
        <v>606.33000000000004</v>
      </c>
      <c r="H1747" s="42">
        <v>606.33000000000004</v>
      </c>
      <c r="I1747" s="42">
        <v>1.3981184653253482</v>
      </c>
      <c r="J1747" s="42">
        <v>606.33000000000004</v>
      </c>
      <c r="K1747" s="42">
        <v>606.33000000000004</v>
      </c>
      <c r="L1747" s="42">
        <v>1.3978020548425687</v>
      </c>
      <c r="M1747" s="42">
        <v>1.389</v>
      </c>
      <c r="N1747" s="42">
        <v>1.389</v>
      </c>
      <c r="O1747" s="42">
        <v>2.3416016865212081</v>
      </c>
      <c r="P1747" s="42">
        <v>0</v>
      </c>
      <c r="Q1747" s="42">
        <v>0</v>
      </c>
      <c r="R1747" s="42">
        <v>3.1639648277885561E-4</v>
      </c>
      <c r="S1747" s="42">
        <v>2291.4815359999998</v>
      </c>
      <c r="T1747" s="42">
        <v>0</v>
      </c>
      <c r="U1747" s="42">
        <v>1292.21</v>
      </c>
      <c r="V1747" s="42">
        <v>0</v>
      </c>
      <c r="W1747" s="42"/>
    </row>
    <row r="1748" spans="1:23" ht="20.25" customHeight="1">
      <c r="A1748" s="39">
        <v>43532</v>
      </c>
      <c r="B1748" s="42" t="s">
        <v>14</v>
      </c>
      <c r="C1748" s="42">
        <v>24</v>
      </c>
      <c r="D1748" s="42">
        <v>34</v>
      </c>
      <c r="E1748" s="42">
        <v>773.06</v>
      </c>
      <c r="F1748" s="42">
        <v>50.66</v>
      </c>
      <c r="G1748" s="42">
        <v>599.14</v>
      </c>
      <c r="H1748" s="42">
        <v>599.14</v>
      </c>
      <c r="I1748" s="42">
        <v>1.3987176053253483</v>
      </c>
      <c r="J1748" s="42">
        <v>599.14</v>
      </c>
      <c r="K1748" s="42">
        <v>599.14</v>
      </c>
      <c r="L1748" s="42">
        <v>1.3984011948425688</v>
      </c>
      <c r="M1748" s="42">
        <v>1.3009999999999999</v>
      </c>
      <c r="N1748" s="42">
        <v>1.3009999999999999</v>
      </c>
      <c r="O1748" s="42">
        <v>2.3429026865212084</v>
      </c>
      <c r="P1748" s="42">
        <v>0</v>
      </c>
      <c r="Q1748" s="42">
        <v>0</v>
      </c>
      <c r="R1748" s="42">
        <v>3.1639648277885561E-4</v>
      </c>
      <c r="S1748" s="42">
        <v>2172.1033480000001</v>
      </c>
      <c r="T1748" s="42">
        <v>0</v>
      </c>
      <c r="U1748" s="42">
        <v>1292.26</v>
      </c>
      <c r="V1748" s="42">
        <v>0</v>
      </c>
      <c r="W1748" s="42"/>
    </row>
    <row r="1749" spans="1:23" ht="20.25" customHeight="1">
      <c r="A1749" s="39">
        <v>43533</v>
      </c>
      <c r="B1749" s="42" t="s">
        <v>14</v>
      </c>
      <c r="C1749" s="42">
        <v>24</v>
      </c>
      <c r="D1749" s="42">
        <v>34</v>
      </c>
      <c r="E1749" s="42">
        <v>774.1</v>
      </c>
      <c r="F1749" s="42">
        <v>50.8</v>
      </c>
      <c r="G1749" s="42">
        <v>604.00300000000004</v>
      </c>
      <c r="H1749" s="42">
        <v>604.00300000000004</v>
      </c>
      <c r="I1749" s="42">
        <v>1.3993216083253484</v>
      </c>
      <c r="J1749" s="42">
        <v>604.00300000000004</v>
      </c>
      <c r="K1749" s="42">
        <v>604.00300000000004</v>
      </c>
      <c r="L1749" s="42">
        <v>1.3990051978425688</v>
      </c>
      <c r="M1749" s="42">
        <v>1.2509999999999999</v>
      </c>
      <c r="N1749" s="42">
        <v>1.2509999999999999</v>
      </c>
      <c r="O1749" s="42">
        <v>2.3441536865212083</v>
      </c>
      <c r="P1749" s="42">
        <v>0</v>
      </c>
      <c r="Q1749" s="42">
        <v>0</v>
      </c>
      <c r="R1749" s="42">
        <v>3.1639648277885561E-4</v>
      </c>
      <c r="S1749" s="42">
        <v>2071.3456719999999</v>
      </c>
      <c r="T1749" s="42">
        <v>0</v>
      </c>
      <c r="U1749" s="42">
        <v>1292.71</v>
      </c>
      <c r="V1749" s="42">
        <v>0</v>
      </c>
      <c r="W1749" s="42"/>
    </row>
    <row r="1750" spans="1:23" ht="20.25" customHeight="1">
      <c r="A1750" s="39">
        <v>43534</v>
      </c>
      <c r="B1750" s="42" t="s">
        <v>14</v>
      </c>
      <c r="C1750" s="42">
        <v>24</v>
      </c>
      <c r="D1750" s="42">
        <v>34</v>
      </c>
      <c r="E1750" s="42">
        <v>773.69</v>
      </c>
      <c r="F1750" s="42">
        <v>50.62</v>
      </c>
      <c r="G1750" s="42">
        <v>614.02700000000004</v>
      </c>
      <c r="H1750" s="42">
        <v>614.02700000000004</v>
      </c>
      <c r="I1750" s="42">
        <v>1.3999356353253483</v>
      </c>
      <c r="J1750" s="42">
        <v>614.02700000000004</v>
      </c>
      <c r="K1750" s="42">
        <v>614.02700000000004</v>
      </c>
      <c r="L1750" s="42">
        <v>1.3996192248425687</v>
      </c>
      <c r="M1750" s="42">
        <v>1.278</v>
      </c>
      <c r="N1750" s="42">
        <v>1.278</v>
      </c>
      <c r="O1750" s="42">
        <v>2.3454316865212084</v>
      </c>
      <c r="P1750" s="42">
        <v>0</v>
      </c>
      <c r="Q1750" s="42">
        <v>0</v>
      </c>
      <c r="R1750" s="42">
        <v>3.1639648277885561E-4</v>
      </c>
      <c r="S1750" s="42">
        <v>2080.6430340000002</v>
      </c>
      <c r="T1750" s="42">
        <v>0</v>
      </c>
      <c r="U1750" s="42">
        <v>1292.81</v>
      </c>
      <c r="V1750" s="42">
        <v>0</v>
      </c>
      <c r="W1750" s="42"/>
    </row>
    <row r="1751" spans="1:23" ht="20.25" customHeight="1">
      <c r="A1751" s="39">
        <v>43535</v>
      </c>
      <c r="B1751" s="42" t="s">
        <v>14</v>
      </c>
      <c r="C1751" s="42">
        <v>24</v>
      </c>
      <c r="D1751" s="42">
        <v>34</v>
      </c>
      <c r="E1751" s="42">
        <v>773.86</v>
      </c>
      <c r="F1751" s="42">
        <v>50.6</v>
      </c>
      <c r="G1751" s="42">
        <v>606.19799999999998</v>
      </c>
      <c r="H1751" s="42">
        <v>606.19799999999998</v>
      </c>
      <c r="I1751" s="42">
        <v>1.4005418333253483</v>
      </c>
      <c r="J1751" s="42">
        <v>606.19799999999998</v>
      </c>
      <c r="K1751" s="42">
        <v>606.19799999999998</v>
      </c>
      <c r="L1751" s="42">
        <v>1.4002254228425688</v>
      </c>
      <c r="M1751" s="42">
        <v>1.2889999999999999</v>
      </c>
      <c r="N1751" s="42">
        <v>1.2889999999999999</v>
      </c>
      <c r="O1751" s="42">
        <v>2.3467206865212082</v>
      </c>
      <c r="P1751" s="42">
        <v>0</v>
      </c>
      <c r="Q1751" s="42">
        <v>0</v>
      </c>
      <c r="R1751" s="42">
        <v>3.1639648277885561E-4</v>
      </c>
      <c r="S1751" s="42">
        <v>2126.277223</v>
      </c>
      <c r="T1751" s="42">
        <v>0</v>
      </c>
      <c r="U1751" s="42">
        <v>1293.04</v>
      </c>
      <c r="V1751" s="42">
        <v>0</v>
      </c>
      <c r="W1751" s="42"/>
    </row>
    <row r="1752" spans="1:23" ht="20.25" customHeight="1">
      <c r="A1752" s="39">
        <v>43536</v>
      </c>
      <c r="B1752" s="42" t="s">
        <v>14</v>
      </c>
      <c r="C1752" s="42">
        <v>24</v>
      </c>
      <c r="D1752" s="42">
        <v>34</v>
      </c>
      <c r="E1752" s="42">
        <v>773.85</v>
      </c>
      <c r="F1752" s="42">
        <v>50.55</v>
      </c>
      <c r="G1752" s="42">
        <v>605.08299999999997</v>
      </c>
      <c r="H1752" s="42">
        <v>605.08299999999997</v>
      </c>
      <c r="I1752" s="42">
        <v>1.4011469163253483</v>
      </c>
      <c r="J1752" s="42">
        <v>605.08299999999997</v>
      </c>
      <c r="K1752" s="42">
        <v>605.08299999999997</v>
      </c>
      <c r="L1752" s="42">
        <v>1.4008305058425687</v>
      </c>
      <c r="M1752" s="42">
        <v>1.395</v>
      </c>
      <c r="N1752" s="42">
        <v>1.395</v>
      </c>
      <c r="O1752" s="42">
        <v>2.3481156865212083</v>
      </c>
      <c r="P1752" s="42">
        <v>0</v>
      </c>
      <c r="Q1752" s="42">
        <v>0</v>
      </c>
      <c r="R1752" s="42">
        <v>3.1639648277885561E-4</v>
      </c>
      <c r="S1752" s="42">
        <v>2305.2920009999998</v>
      </c>
      <c r="T1752" s="42">
        <v>0</v>
      </c>
      <c r="U1752" s="42">
        <v>1293.19</v>
      </c>
      <c r="V1752" s="42">
        <v>0</v>
      </c>
      <c r="W1752" s="42"/>
    </row>
    <row r="1753" spans="1:23" ht="20.25" customHeight="1">
      <c r="A1753" s="39">
        <v>43537</v>
      </c>
      <c r="B1753" s="42" t="s">
        <v>14</v>
      </c>
      <c r="C1753" s="42">
        <v>24</v>
      </c>
      <c r="D1753" s="42">
        <v>34</v>
      </c>
      <c r="E1753" s="42">
        <v>774.08</v>
      </c>
      <c r="F1753" s="42">
        <v>50.51</v>
      </c>
      <c r="G1753" s="42">
        <v>606.86599999999999</v>
      </c>
      <c r="H1753" s="42">
        <v>606.86599999999999</v>
      </c>
      <c r="I1753" s="42">
        <v>1.4017537823253483</v>
      </c>
      <c r="J1753" s="42">
        <v>606.86599999999999</v>
      </c>
      <c r="K1753" s="42">
        <v>606.86599999999999</v>
      </c>
      <c r="L1753" s="42">
        <v>1.4014373718425688</v>
      </c>
      <c r="M1753" s="42">
        <v>1.3109999999999999</v>
      </c>
      <c r="N1753" s="42">
        <v>1.3109999999999999</v>
      </c>
      <c r="O1753" s="42">
        <v>2.3494266865212081</v>
      </c>
      <c r="P1753" s="42">
        <v>0</v>
      </c>
      <c r="Q1753" s="42">
        <v>0</v>
      </c>
      <c r="R1753" s="42">
        <v>3.1639648277885561E-4</v>
      </c>
      <c r="S1753" s="42">
        <v>2160.368187</v>
      </c>
      <c r="T1753" s="42">
        <v>0</v>
      </c>
      <c r="U1753" s="42">
        <v>1293.4100000000001</v>
      </c>
      <c r="V1753" s="42">
        <v>0</v>
      </c>
      <c r="W1753" s="42"/>
    </row>
    <row r="1754" spans="1:23" ht="20.25" customHeight="1">
      <c r="A1754" s="39">
        <v>43538</v>
      </c>
      <c r="B1754" s="42" t="s">
        <v>14</v>
      </c>
      <c r="C1754" s="42">
        <v>24</v>
      </c>
      <c r="D1754" s="42">
        <v>34</v>
      </c>
      <c r="E1754" s="42">
        <v>774.19</v>
      </c>
      <c r="F1754" s="42">
        <v>50.62</v>
      </c>
      <c r="G1754" s="42">
        <v>606.48500000000001</v>
      </c>
      <c r="H1754" s="42">
        <v>606.48500000000001</v>
      </c>
      <c r="I1754" s="42">
        <v>1.4023602673253484</v>
      </c>
      <c r="J1754" s="42">
        <v>606.48500000000001</v>
      </c>
      <c r="K1754" s="42">
        <v>606.48500000000001</v>
      </c>
      <c r="L1754" s="42">
        <v>1.4020438568425688</v>
      </c>
      <c r="M1754" s="42">
        <v>1.1970000000000001</v>
      </c>
      <c r="N1754" s="42">
        <v>1.1970000000000001</v>
      </c>
      <c r="O1754" s="42">
        <v>2.350623686521208</v>
      </c>
      <c r="P1754" s="42">
        <v>0</v>
      </c>
      <c r="Q1754" s="42">
        <v>0</v>
      </c>
      <c r="R1754" s="42">
        <v>3.1639648277885561E-4</v>
      </c>
      <c r="S1754" s="42">
        <v>1974.3159350000001</v>
      </c>
      <c r="T1754" s="42">
        <v>0</v>
      </c>
      <c r="U1754" s="42">
        <v>1293.72</v>
      </c>
      <c r="V1754" s="42">
        <v>0</v>
      </c>
      <c r="W1754" s="42"/>
    </row>
    <row r="1755" spans="1:23" ht="20.25" customHeight="1">
      <c r="A1755" s="39">
        <v>43539</v>
      </c>
      <c r="B1755" s="42" t="s">
        <v>14</v>
      </c>
      <c r="C1755" s="42">
        <v>24</v>
      </c>
      <c r="D1755" s="42">
        <v>34</v>
      </c>
      <c r="E1755" s="42">
        <v>774.5</v>
      </c>
      <c r="F1755" s="42">
        <v>50.5</v>
      </c>
      <c r="G1755" s="42">
        <v>607.87300000000005</v>
      </c>
      <c r="H1755" s="42">
        <v>607.87300000000005</v>
      </c>
      <c r="I1755" s="42">
        <v>1.4029681403253484</v>
      </c>
      <c r="J1755" s="42">
        <v>607.87300000000005</v>
      </c>
      <c r="K1755" s="42">
        <v>607.87300000000005</v>
      </c>
      <c r="L1755" s="42">
        <v>1.4026517298425689</v>
      </c>
      <c r="M1755" s="42">
        <v>1.1850000000000001</v>
      </c>
      <c r="N1755" s="42">
        <v>1.1850000000000001</v>
      </c>
      <c r="O1755" s="42">
        <v>2.351808686521208</v>
      </c>
      <c r="P1755" s="42">
        <v>0</v>
      </c>
      <c r="Q1755" s="42">
        <v>0</v>
      </c>
      <c r="R1755" s="42">
        <v>3.1639648277885561E-4</v>
      </c>
      <c r="S1755" s="42">
        <v>1949.70002</v>
      </c>
      <c r="T1755" s="42">
        <v>0</v>
      </c>
      <c r="U1755" s="42">
        <v>1293.93</v>
      </c>
      <c r="V1755" s="42">
        <v>0</v>
      </c>
      <c r="W1755" s="42"/>
    </row>
    <row r="1756" spans="1:23" ht="20.25" customHeight="1">
      <c r="A1756" s="39">
        <v>43540</v>
      </c>
      <c r="B1756" s="42" t="s">
        <v>14</v>
      </c>
      <c r="C1756" s="42">
        <v>24</v>
      </c>
      <c r="D1756" s="42">
        <v>34</v>
      </c>
      <c r="E1756" s="42">
        <v>774.6</v>
      </c>
      <c r="F1756" s="42">
        <v>50.55</v>
      </c>
      <c r="G1756" s="42">
        <v>610.505</v>
      </c>
      <c r="H1756" s="42">
        <v>610.505</v>
      </c>
      <c r="I1756" s="42">
        <v>1.4035786453253485</v>
      </c>
      <c r="J1756" s="42">
        <v>610.505</v>
      </c>
      <c r="K1756" s="42">
        <v>610.505</v>
      </c>
      <c r="L1756" s="42">
        <v>1.403262234842569</v>
      </c>
      <c r="M1756" s="42">
        <v>1.24</v>
      </c>
      <c r="N1756" s="42">
        <v>1.24</v>
      </c>
      <c r="O1756" s="42">
        <v>2.3530486865212081</v>
      </c>
      <c r="P1756" s="42">
        <v>0</v>
      </c>
      <c r="Q1756" s="42">
        <v>0</v>
      </c>
      <c r="R1756" s="42">
        <v>3.1639648277885561E-4</v>
      </c>
      <c r="S1756" s="42">
        <v>2031.0054789999999</v>
      </c>
      <c r="T1756" s="42">
        <v>0</v>
      </c>
      <c r="U1756" s="42">
        <v>1294.19</v>
      </c>
      <c r="V1756" s="42">
        <v>0</v>
      </c>
      <c r="W1756" s="42"/>
    </row>
    <row r="1757" spans="1:23" ht="20.25" customHeight="1">
      <c r="A1757" s="39">
        <v>43541</v>
      </c>
      <c r="B1757" s="42" t="s">
        <v>14</v>
      </c>
      <c r="C1757" s="42">
        <v>24</v>
      </c>
      <c r="D1757" s="42">
        <v>34</v>
      </c>
      <c r="E1757" s="42">
        <v>774.84</v>
      </c>
      <c r="F1757" s="42">
        <v>50.5</v>
      </c>
      <c r="G1757" s="42">
        <v>603.20699999999999</v>
      </c>
      <c r="H1757" s="42">
        <v>603.20699999999999</v>
      </c>
      <c r="I1757" s="42">
        <v>1.4041818523253484</v>
      </c>
      <c r="J1757" s="42">
        <v>603.20699999999999</v>
      </c>
      <c r="K1757" s="42">
        <v>603.20699999999999</v>
      </c>
      <c r="L1757" s="42">
        <v>1.4038654418425689</v>
      </c>
      <c r="M1757" s="42">
        <v>1.2430000000000001</v>
      </c>
      <c r="N1757" s="42">
        <v>1.2430000000000001</v>
      </c>
      <c r="O1757" s="42">
        <v>2.3542916865212082</v>
      </c>
      <c r="P1757" s="42">
        <v>0</v>
      </c>
      <c r="Q1757" s="42">
        <v>0</v>
      </c>
      <c r="R1757" s="42">
        <v>3.1639648277885561E-4</v>
      </c>
      <c r="S1757" s="42">
        <v>2060.7187909999998</v>
      </c>
      <c r="T1757" s="42">
        <v>0</v>
      </c>
      <c r="U1757" s="42">
        <v>1294.3599999999999</v>
      </c>
      <c r="V1757" s="42">
        <v>0</v>
      </c>
      <c r="W1757" s="42"/>
    </row>
    <row r="1758" spans="1:23" ht="20.25" customHeight="1">
      <c r="A1758" s="39">
        <v>43542</v>
      </c>
      <c r="B1758" s="42" t="s">
        <v>14</v>
      </c>
      <c r="C1758" s="42">
        <v>24</v>
      </c>
      <c r="D1758" s="42">
        <v>34</v>
      </c>
      <c r="E1758" s="42">
        <v>775.14</v>
      </c>
      <c r="F1758" s="42">
        <v>50.57</v>
      </c>
      <c r="G1758" s="42">
        <v>596.78200000000004</v>
      </c>
      <c r="H1758" s="42">
        <v>596.78200000000004</v>
      </c>
      <c r="I1758" s="42">
        <v>1.4047786343253483</v>
      </c>
      <c r="J1758" s="42">
        <v>596.78200000000004</v>
      </c>
      <c r="K1758" s="42">
        <v>596.78200000000004</v>
      </c>
      <c r="L1758" s="42">
        <v>1.4044622238425688</v>
      </c>
      <c r="M1758" s="42">
        <v>1.2210000000000001</v>
      </c>
      <c r="N1758" s="42">
        <v>1.2210000000000001</v>
      </c>
      <c r="O1758" s="42">
        <v>2.3555126865212084</v>
      </c>
      <c r="P1758" s="42">
        <v>0</v>
      </c>
      <c r="Q1758" s="42">
        <v>0</v>
      </c>
      <c r="R1758" s="42">
        <v>3.1639648277885561E-4</v>
      </c>
      <c r="S1758" s="42">
        <v>2046.2614490000001</v>
      </c>
      <c r="T1758" s="42">
        <v>0</v>
      </c>
      <c r="U1758" s="42">
        <v>1294.6099999999999</v>
      </c>
      <c r="V1758" s="42">
        <v>0</v>
      </c>
      <c r="W1758" s="42"/>
    </row>
    <row r="1759" spans="1:23" ht="20.25" customHeight="1">
      <c r="A1759" s="39">
        <v>43543</v>
      </c>
      <c r="B1759" s="42" t="s">
        <v>14</v>
      </c>
      <c r="C1759" s="42">
        <v>24</v>
      </c>
      <c r="D1759" s="42">
        <v>34</v>
      </c>
      <c r="E1759" s="42">
        <v>775.19</v>
      </c>
      <c r="F1759" s="42">
        <v>50.55</v>
      </c>
      <c r="G1759" s="42">
        <v>594.75300000000004</v>
      </c>
      <c r="H1759" s="42">
        <v>594.75300000000004</v>
      </c>
      <c r="I1759" s="42">
        <v>1.4053733873253482</v>
      </c>
      <c r="J1759" s="42">
        <v>594.75300000000004</v>
      </c>
      <c r="K1759" s="42">
        <v>594.75300000000004</v>
      </c>
      <c r="L1759" s="42">
        <v>1.4050569768425687</v>
      </c>
      <c r="M1759" s="42">
        <v>1.181</v>
      </c>
      <c r="N1759" s="42">
        <v>1.181</v>
      </c>
      <c r="O1759" s="42">
        <v>2.3566936865212083</v>
      </c>
      <c r="P1759" s="42">
        <v>0</v>
      </c>
      <c r="Q1759" s="42">
        <v>0</v>
      </c>
      <c r="R1759" s="42">
        <v>3.1639648277885561E-4</v>
      </c>
      <c r="S1759" s="42">
        <v>1985.747024</v>
      </c>
      <c r="T1759" s="42">
        <v>0</v>
      </c>
      <c r="U1759" s="42">
        <v>1294.93</v>
      </c>
      <c r="V1759" s="42">
        <v>0</v>
      </c>
      <c r="W1759" s="42"/>
    </row>
    <row r="1760" spans="1:23" ht="20.25" customHeight="1">
      <c r="A1760" s="39">
        <v>43544</v>
      </c>
      <c r="B1760" s="42" t="s">
        <v>14</v>
      </c>
      <c r="C1760" s="42">
        <v>24</v>
      </c>
      <c r="D1760" s="42">
        <v>34</v>
      </c>
      <c r="E1760" s="42">
        <v>775.4</v>
      </c>
      <c r="F1760" s="42">
        <v>50.68</v>
      </c>
      <c r="G1760" s="42">
        <v>587.70600000000002</v>
      </c>
      <c r="H1760" s="42">
        <v>587.70600000000002</v>
      </c>
      <c r="I1760" s="42">
        <v>1.4059610933253481</v>
      </c>
      <c r="J1760" s="42">
        <v>587.70600000000002</v>
      </c>
      <c r="K1760" s="42">
        <v>587.70600000000002</v>
      </c>
      <c r="L1760" s="42">
        <v>1.4056446828425686</v>
      </c>
      <c r="M1760" s="42">
        <v>1.1970000000000001</v>
      </c>
      <c r="N1760" s="42">
        <v>1.1970000000000001</v>
      </c>
      <c r="O1760" s="42">
        <v>2.3578906865212081</v>
      </c>
      <c r="P1760" s="42">
        <v>0</v>
      </c>
      <c r="Q1760" s="42">
        <v>0</v>
      </c>
      <c r="R1760" s="42">
        <v>3.1639648277885561E-4</v>
      </c>
      <c r="S1760" s="42">
        <v>2035.956754</v>
      </c>
      <c r="T1760" s="42">
        <v>0</v>
      </c>
      <c r="U1760" s="42">
        <v>1295.22</v>
      </c>
      <c r="V1760" s="42">
        <v>0</v>
      </c>
      <c r="W1760" s="42"/>
    </row>
    <row r="1761" spans="1:23" ht="20.25" customHeight="1">
      <c r="A1761" s="39">
        <v>43545</v>
      </c>
      <c r="B1761" s="42" t="s">
        <v>14</v>
      </c>
      <c r="C1761" s="42">
        <v>24</v>
      </c>
      <c r="D1761" s="42">
        <v>34</v>
      </c>
      <c r="E1761" s="42">
        <v>775.48</v>
      </c>
      <c r="F1761" s="42">
        <v>50.65</v>
      </c>
      <c r="G1761" s="42">
        <v>586.947</v>
      </c>
      <c r="H1761" s="42">
        <v>586.947</v>
      </c>
      <c r="I1761" s="42">
        <v>1.4065480403253481</v>
      </c>
      <c r="J1761" s="42">
        <v>586.947</v>
      </c>
      <c r="K1761" s="42">
        <v>586.947</v>
      </c>
      <c r="L1761" s="42">
        <v>1.4062316298425686</v>
      </c>
      <c r="M1761" s="42">
        <v>1.1950000000000001</v>
      </c>
      <c r="N1761" s="42">
        <v>1.1950000000000001</v>
      </c>
      <c r="O1761" s="42">
        <v>2.3590856865212082</v>
      </c>
      <c r="P1761" s="42">
        <v>0</v>
      </c>
      <c r="Q1761" s="42">
        <v>0</v>
      </c>
      <c r="R1761" s="42">
        <v>3.1639648277885561E-4</v>
      </c>
      <c r="S1761" s="42">
        <v>2035.8277660000001</v>
      </c>
      <c r="T1761" s="42">
        <v>0</v>
      </c>
      <c r="U1761" s="42">
        <v>1295.46</v>
      </c>
      <c r="V1761" s="42">
        <v>0</v>
      </c>
      <c r="W1761" s="42"/>
    </row>
    <row r="1762" spans="1:23" ht="20.25" customHeight="1">
      <c r="A1762" s="39">
        <v>43546</v>
      </c>
      <c r="B1762" s="42" t="s">
        <v>14</v>
      </c>
      <c r="C1762" s="42">
        <v>24</v>
      </c>
      <c r="D1762" s="42">
        <v>34</v>
      </c>
      <c r="E1762" s="42">
        <v>776.22</v>
      </c>
      <c r="F1762" s="42">
        <v>50.78</v>
      </c>
      <c r="G1762" s="42">
        <v>585.18200000000002</v>
      </c>
      <c r="H1762" s="42">
        <v>585.18200000000002</v>
      </c>
      <c r="I1762" s="42">
        <v>1.4071332223253481</v>
      </c>
      <c r="J1762" s="42">
        <v>585.18200000000002</v>
      </c>
      <c r="K1762" s="42">
        <v>585.18200000000002</v>
      </c>
      <c r="L1762" s="42">
        <v>1.4068168118425686</v>
      </c>
      <c r="M1762" s="42">
        <v>1.224</v>
      </c>
      <c r="N1762" s="42">
        <v>1.224</v>
      </c>
      <c r="O1762" s="42">
        <v>2.3603096865212083</v>
      </c>
      <c r="P1762" s="42">
        <v>0</v>
      </c>
      <c r="Q1762" s="42">
        <v>0</v>
      </c>
      <c r="R1762" s="42">
        <v>3.1639648277885561E-4</v>
      </c>
      <c r="S1762" s="42">
        <v>2092.4532880000002</v>
      </c>
      <c r="T1762" s="42">
        <v>0</v>
      </c>
      <c r="U1762" s="42">
        <v>1295.6500000000001</v>
      </c>
      <c r="V1762" s="42">
        <v>0</v>
      </c>
      <c r="W1762" s="42"/>
    </row>
    <row r="1763" spans="1:23" ht="20.25" customHeight="1">
      <c r="A1763" s="39">
        <v>43547</v>
      </c>
      <c r="B1763" s="42" t="s">
        <v>14</v>
      </c>
      <c r="C1763" s="42">
        <v>24</v>
      </c>
      <c r="D1763" s="42">
        <v>34</v>
      </c>
      <c r="E1763" s="42">
        <v>775.83</v>
      </c>
      <c r="F1763" s="42">
        <v>50.63</v>
      </c>
      <c r="G1763" s="42">
        <v>586.04499999999996</v>
      </c>
      <c r="H1763" s="42">
        <v>586.04499999999996</v>
      </c>
      <c r="I1763" s="42">
        <v>1.407719267325348</v>
      </c>
      <c r="J1763" s="42">
        <v>586.04499999999996</v>
      </c>
      <c r="K1763" s="42">
        <v>586.04499999999996</v>
      </c>
      <c r="L1763" s="42">
        <v>1.4074028568425685</v>
      </c>
      <c r="M1763" s="42">
        <v>1.2070000000000001</v>
      </c>
      <c r="N1763" s="42">
        <v>1.2070000000000001</v>
      </c>
      <c r="O1763" s="42">
        <v>2.3615166865212083</v>
      </c>
      <c r="P1763" s="42">
        <v>0</v>
      </c>
      <c r="Q1763" s="42">
        <v>0</v>
      </c>
      <c r="R1763" s="42">
        <v>3.1639648277885561E-4</v>
      </c>
      <c r="S1763" s="42">
        <v>2058.770231</v>
      </c>
      <c r="T1763" s="42">
        <v>0</v>
      </c>
      <c r="U1763" s="42">
        <v>1295.8</v>
      </c>
      <c r="V1763" s="42">
        <v>0</v>
      </c>
      <c r="W1763" s="42"/>
    </row>
    <row r="1764" spans="1:23" ht="20.25" customHeight="1">
      <c r="A1764" s="39">
        <v>43548</v>
      </c>
      <c r="B1764" s="42" t="s">
        <v>14</v>
      </c>
      <c r="C1764" s="42">
        <v>24</v>
      </c>
      <c r="D1764" s="42">
        <v>34</v>
      </c>
      <c r="E1764" s="42">
        <v>776.18</v>
      </c>
      <c r="F1764" s="42">
        <v>50.63</v>
      </c>
      <c r="G1764" s="42">
        <v>582.54399999999998</v>
      </c>
      <c r="H1764" s="42">
        <v>582.54399999999998</v>
      </c>
      <c r="I1764" s="42">
        <v>1.408301811325348</v>
      </c>
      <c r="J1764" s="42">
        <v>582.54399999999998</v>
      </c>
      <c r="K1764" s="42">
        <v>582.54399999999998</v>
      </c>
      <c r="L1764" s="42">
        <v>1.4079854008425685</v>
      </c>
      <c r="M1764" s="42">
        <v>1.2090000000000001</v>
      </c>
      <c r="N1764" s="42">
        <v>1.2090000000000001</v>
      </c>
      <c r="O1764" s="42">
        <v>2.3627256865212081</v>
      </c>
      <c r="P1764" s="42">
        <v>0</v>
      </c>
      <c r="Q1764" s="42">
        <v>0</v>
      </c>
      <c r="R1764" s="42">
        <v>3.1639648277885561E-4</v>
      </c>
      <c r="S1764" s="42">
        <v>2075.609739</v>
      </c>
      <c r="T1764" s="42">
        <v>0</v>
      </c>
      <c r="U1764" s="42">
        <v>1295.98</v>
      </c>
      <c r="V1764" s="42">
        <v>0</v>
      </c>
      <c r="W1764" s="42"/>
    </row>
    <row r="1765" spans="1:23" ht="20.25" customHeight="1">
      <c r="A1765" s="39">
        <v>43549</v>
      </c>
      <c r="B1765" s="42" t="s">
        <v>14</v>
      </c>
      <c r="C1765" s="42">
        <v>24</v>
      </c>
      <c r="D1765" s="42">
        <v>34</v>
      </c>
      <c r="E1765" s="42">
        <v>776</v>
      </c>
      <c r="F1765" s="42">
        <v>50.58</v>
      </c>
      <c r="G1765" s="42">
        <v>583.40099999999995</v>
      </c>
      <c r="H1765" s="42">
        <v>583.40099999999995</v>
      </c>
      <c r="I1765" s="42">
        <v>1.4088852123253481</v>
      </c>
      <c r="J1765" s="42">
        <v>583.40099999999995</v>
      </c>
      <c r="K1765" s="42">
        <v>583.40099999999995</v>
      </c>
      <c r="L1765" s="42">
        <v>1.4085688018425686</v>
      </c>
      <c r="M1765" s="42">
        <v>1.357</v>
      </c>
      <c r="N1765" s="42">
        <v>1.357</v>
      </c>
      <c r="O1765" s="42">
        <v>2.3640826865212081</v>
      </c>
      <c r="P1765" s="42">
        <v>0</v>
      </c>
      <c r="Q1765" s="42">
        <v>0</v>
      </c>
      <c r="R1765" s="42">
        <v>3.1639648277885561E-4</v>
      </c>
      <c r="S1765" s="42">
        <v>2325.4468200000001</v>
      </c>
      <c r="T1765" s="42">
        <v>0</v>
      </c>
      <c r="U1765" s="42">
        <v>1296.21</v>
      </c>
      <c r="V1765" s="42">
        <v>0</v>
      </c>
      <c r="W1765" s="42"/>
    </row>
    <row r="1766" spans="1:23" ht="20.25" customHeight="1">
      <c r="A1766" s="39">
        <v>43550</v>
      </c>
      <c r="B1766" s="42" t="s">
        <v>14</v>
      </c>
      <c r="C1766" s="42">
        <v>24</v>
      </c>
      <c r="D1766" s="42">
        <v>34</v>
      </c>
      <c r="E1766" s="42">
        <v>776.41</v>
      </c>
      <c r="F1766" s="42">
        <v>50.61</v>
      </c>
      <c r="G1766" s="42">
        <v>576.71699999999998</v>
      </c>
      <c r="H1766" s="42">
        <v>576.71699999999998</v>
      </c>
      <c r="I1766" s="42">
        <v>1.4094619293253481</v>
      </c>
      <c r="J1766" s="42">
        <v>576.71699999999998</v>
      </c>
      <c r="K1766" s="42">
        <v>576.71699999999998</v>
      </c>
      <c r="L1766" s="42">
        <v>1.4091455188425686</v>
      </c>
      <c r="M1766" s="42">
        <v>1.411</v>
      </c>
      <c r="N1766" s="42">
        <v>1.411</v>
      </c>
      <c r="O1766" s="42">
        <v>2.3654936865212082</v>
      </c>
      <c r="P1766" s="42">
        <v>0</v>
      </c>
      <c r="Q1766" s="42">
        <v>0</v>
      </c>
      <c r="R1766" s="42">
        <v>3.1639648277885561E-4</v>
      </c>
      <c r="S1766" s="42">
        <v>2446.7650509999999</v>
      </c>
      <c r="T1766" s="42">
        <v>0</v>
      </c>
      <c r="U1766" s="42">
        <v>1296.3599999999999</v>
      </c>
      <c r="V1766" s="42">
        <v>0</v>
      </c>
      <c r="W1766" s="42"/>
    </row>
    <row r="1767" spans="1:23" ht="20.25" customHeight="1">
      <c r="A1767" s="39">
        <v>43551</v>
      </c>
      <c r="B1767" s="42" t="s">
        <v>14</v>
      </c>
      <c r="C1767" s="42">
        <v>24</v>
      </c>
      <c r="D1767" s="42">
        <v>34</v>
      </c>
      <c r="E1767" s="42">
        <v>776.46</v>
      </c>
      <c r="F1767" s="42">
        <v>50.72</v>
      </c>
      <c r="G1767" s="42">
        <v>578.70899999999995</v>
      </c>
      <c r="H1767" s="42">
        <v>578.70899999999995</v>
      </c>
      <c r="I1767" s="42">
        <v>1.4100406383253481</v>
      </c>
      <c r="J1767" s="42">
        <v>578.70899999999995</v>
      </c>
      <c r="K1767" s="42">
        <v>578.70899999999995</v>
      </c>
      <c r="L1767" s="42">
        <v>1.4097242278425686</v>
      </c>
      <c r="M1767" s="42">
        <v>1.411</v>
      </c>
      <c r="N1767" s="42">
        <v>1.411</v>
      </c>
      <c r="O1767" s="42">
        <v>2.3669046865212082</v>
      </c>
      <c r="P1767" s="42">
        <v>0</v>
      </c>
      <c r="Q1767" s="42">
        <v>0</v>
      </c>
      <c r="R1767" s="42">
        <v>3.1639648277885561E-4</v>
      </c>
      <c r="S1767" s="42">
        <v>2438.263445</v>
      </c>
      <c r="T1767" s="42">
        <v>0</v>
      </c>
      <c r="U1767" s="42">
        <v>1296.75</v>
      </c>
      <c r="V1767" s="42">
        <v>0</v>
      </c>
      <c r="W1767" s="42"/>
    </row>
    <row r="1768" spans="1:23" ht="20.25" customHeight="1">
      <c r="A1768" s="39">
        <v>43552</v>
      </c>
      <c r="B1768" s="42" t="s">
        <v>14</v>
      </c>
      <c r="C1768" s="42">
        <v>24</v>
      </c>
      <c r="D1768" s="42">
        <v>34</v>
      </c>
      <c r="E1768" s="42">
        <v>776.72</v>
      </c>
      <c r="F1768" s="42">
        <v>50.64</v>
      </c>
      <c r="G1768" s="42">
        <v>579.54999999999995</v>
      </c>
      <c r="H1768" s="42">
        <v>579.54999999999995</v>
      </c>
      <c r="I1768" s="42">
        <v>1.4106201883253482</v>
      </c>
      <c r="J1768" s="42">
        <v>579.54999999999995</v>
      </c>
      <c r="K1768" s="42">
        <v>579.54999999999995</v>
      </c>
      <c r="L1768" s="42">
        <v>1.4103037778425687</v>
      </c>
      <c r="M1768" s="42">
        <v>1.534</v>
      </c>
      <c r="N1768" s="42">
        <v>1.534</v>
      </c>
      <c r="O1768" s="42">
        <v>2.3684386865212081</v>
      </c>
      <c r="P1768" s="42">
        <v>0</v>
      </c>
      <c r="Q1768" s="42">
        <v>0</v>
      </c>
      <c r="R1768" s="42">
        <v>3.1639648277885561E-4</v>
      </c>
      <c r="S1768" s="42">
        <v>2647.145199</v>
      </c>
      <c r="T1768" s="42">
        <v>0</v>
      </c>
      <c r="U1768" s="42">
        <v>1296.81</v>
      </c>
      <c r="V1768" s="42">
        <v>0</v>
      </c>
      <c r="W1768" s="42"/>
    </row>
    <row r="1769" spans="1:23" ht="20.25" customHeight="1">
      <c r="A1769" s="39">
        <v>43553</v>
      </c>
      <c r="B1769" s="42" t="s">
        <v>14</v>
      </c>
      <c r="C1769" s="42">
        <v>24</v>
      </c>
      <c r="D1769" s="42">
        <v>34</v>
      </c>
      <c r="E1769" s="42">
        <v>777.48</v>
      </c>
      <c r="F1769" s="42">
        <v>50.82</v>
      </c>
      <c r="G1769" s="42">
        <v>585.76400000000001</v>
      </c>
      <c r="H1769" s="42">
        <v>585.76400000000001</v>
      </c>
      <c r="I1769" s="42">
        <v>1.4112059523253482</v>
      </c>
      <c r="J1769" s="42">
        <v>585.76400000000001</v>
      </c>
      <c r="K1769" s="42">
        <v>585.76400000000001</v>
      </c>
      <c r="L1769" s="42">
        <v>1.4108895418425687</v>
      </c>
      <c r="M1769" s="42">
        <v>1.4350000000000001</v>
      </c>
      <c r="N1769" s="42">
        <v>1.4350000000000001</v>
      </c>
      <c r="O1769" s="42">
        <v>2.369873686521208</v>
      </c>
      <c r="P1769" s="42">
        <v>0</v>
      </c>
      <c r="Q1769" s="42">
        <v>0</v>
      </c>
      <c r="R1769" s="42">
        <v>3.1639648277885561E-4</v>
      </c>
      <c r="S1769" s="42">
        <v>2448.9811599999998</v>
      </c>
      <c r="T1769" s="42">
        <v>0</v>
      </c>
      <c r="U1769" s="42">
        <v>1297.21</v>
      </c>
      <c r="V1769" s="42">
        <v>0</v>
      </c>
      <c r="W1769" s="42"/>
    </row>
    <row r="1770" spans="1:23" ht="20.25" customHeight="1">
      <c r="A1770" s="39">
        <v>43554</v>
      </c>
      <c r="B1770" s="42" t="s">
        <v>14</v>
      </c>
      <c r="C1770" s="42">
        <v>24</v>
      </c>
      <c r="D1770" s="42">
        <v>34</v>
      </c>
      <c r="E1770" s="42">
        <v>777.55</v>
      </c>
      <c r="F1770" s="42">
        <v>50.79</v>
      </c>
      <c r="G1770" s="42">
        <v>591.26499999999999</v>
      </c>
      <c r="H1770" s="42">
        <v>591.26499999999999</v>
      </c>
      <c r="I1770" s="42">
        <v>1.4117972173253481</v>
      </c>
      <c r="J1770" s="42">
        <v>591.26499999999999</v>
      </c>
      <c r="K1770" s="42">
        <v>591.26499999999999</v>
      </c>
      <c r="L1770" s="42">
        <v>1.4114808068425686</v>
      </c>
      <c r="M1770" s="42">
        <v>1.2889999999999999</v>
      </c>
      <c r="N1770" s="42">
        <v>1.2889999999999999</v>
      </c>
      <c r="O1770" s="42">
        <v>2.3711626865212079</v>
      </c>
      <c r="P1770" s="42">
        <v>0</v>
      </c>
      <c r="Q1770" s="42">
        <v>0</v>
      </c>
      <c r="R1770" s="42">
        <v>3.1639648277885561E-4</v>
      </c>
      <c r="S1770" s="42">
        <v>2179.5590809999999</v>
      </c>
      <c r="T1770" s="42">
        <v>0</v>
      </c>
      <c r="U1770" s="42">
        <v>1297.29</v>
      </c>
      <c r="V1770" s="42">
        <v>0</v>
      </c>
      <c r="W1770" s="42"/>
    </row>
    <row r="1771" spans="1:23" ht="20.25" customHeight="1">
      <c r="A1771" s="39">
        <v>43555</v>
      </c>
      <c r="B1771" s="42" t="s">
        <v>14</v>
      </c>
      <c r="C1771" s="42">
        <v>24</v>
      </c>
      <c r="D1771" s="42">
        <v>34</v>
      </c>
      <c r="E1771" s="42">
        <v>777.58</v>
      </c>
      <c r="F1771" s="42">
        <v>50.85</v>
      </c>
      <c r="G1771" s="42">
        <v>588.33000000000004</v>
      </c>
      <c r="H1771" s="42">
        <v>588.33000000000004</v>
      </c>
      <c r="I1771" s="42">
        <v>1.4123855473253482</v>
      </c>
      <c r="J1771" s="42">
        <v>588.33000000000004</v>
      </c>
      <c r="K1771" s="42">
        <v>588.33000000000004</v>
      </c>
      <c r="L1771" s="42">
        <v>1.4120691368425686</v>
      </c>
      <c r="M1771" s="42">
        <v>1.2350000000000001</v>
      </c>
      <c r="N1771" s="42">
        <v>1.2350000000000001</v>
      </c>
      <c r="O1771" s="42">
        <v>2.3723976865212077</v>
      </c>
      <c r="P1771" s="42">
        <v>0</v>
      </c>
      <c r="Q1771" s="42">
        <v>0</v>
      </c>
      <c r="R1771" s="42">
        <v>3.1639648277885561E-4</v>
      </c>
      <c r="S1771" s="42">
        <v>2098.6674149999999</v>
      </c>
      <c r="T1771" s="42">
        <v>0</v>
      </c>
      <c r="U1771" s="42">
        <v>1297.47</v>
      </c>
      <c r="V1771" s="42">
        <v>0</v>
      </c>
      <c r="W1771" s="42"/>
    </row>
    <row r="1772" spans="1:23" ht="20.25" customHeight="1">
      <c r="A1772" s="39">
        <v>43556</v>
      </c>
      <c r="B1772" s="42" t="s">
        <v>14</v>
      </c>
      <c r="C1772" s="42">
        <v>24</v>
      </c>
      <c r="D1772" s="42">
        <v>34</v>
      </c>
      <c r="E1772" s="42">
        <v>777.11</v>
      </c>
      <c r="F1772" s="42">
        <v>50.82</v>
      </c>
      <c r="G1772" s="42">
        <v>601.63499999999999</v>
      </c>
      <c r="H1772" s="42">
        <v>601.63499999999999</v>
      </c>
      <c r="I1772" s="42">
        <v>1.4129871823253481</v>
      </c>
      <c r="J1772" s="42">
        <v>601.63499999999999</v>
      </c>
      <c r="K1772" s="42">
        <v>601.63499999999999</v>
      </c>
      <c r="L1772" s="42">
        <v>1.4126707718425686</v>
      </c>
      <c r="M1772" s="42">
        <v>1.327</v>
      </c>
      <c r="N1772" s="42">
        <v>1.327</v>
      </c>
      <c r="O1772" s="42">
        <v>2.3737246865212076</v>
      </c>
      <c r="P1772" s="42">
        <v>0</v>
      </c>
      <c r="Q1772" s="42">
        <v>0</v>
      </c>
      <c r="R1772" s="42">
        <v>3.1639648277885561E-4</v>
      </c>
      <c r="S1772" s="42">
        <v>2205.5548629999998</v>
      </c>
      <c r="T1772" s="42">
        <v>0</v>
      </c>
      <c r="U1772" s="42">
        <v>1297.6199999999999</v>
      </c>
      <c r="V1772" s="42">
        <v>0</v>
      </c>
      <c r="W1772" s="42"/>
    </row>
    <row r="1773" spans="1:23" ht="20.25" customHeight="1">
      <c r="A1773" s="39">
        <v>43557</v>
      </c>
      <c r="B1773" s="42" t="s">
        <v>14</v>
      </c>
      <c r="C1773" s="42">
        <v>24</v>
      </c>
      <c r="D1773" s="42">
        <v>34</v>
      </c>
      <c r="E1773" s="42">
        <v>777.3</v>
      </c>
      <c r="F1773" s="42">
        <v>50.89</v>
      </c>
      <c r="G1773" s="42">
        <v>607.11599999999999</v>
      </c>
      <c r="H1773" s="42">
        <v>607.11599999999999</v>
      </c>
      <c r="I1773" s="42">
        <v>1.4135942983253482</v>
      </c>
      <c r="J1773" s="42">
        <v>607.11599999999999</v>
      </c>
      <c r="K1773" s="42">
        <v>607.11599999999999</v>
      </c>
      <c r="L1773" s="42">
        <v>1.4132778878425687</v>
      </c>
      <c r="M1773" s="42">
        <v>1.339</v>
      </c>
      <c r="N1773" s="42">
        <v>1.339</v>
      </c>
      <c r="O1773" s="42">
        <v>2.3750636865212078</v>
      </c>
      <c r="P1773" s="42">
        <v>0</v>
      </c>
      <c r="Q1773" s="42">
        <v>0</v>
      </c>
      <c r="R1773" s="42">
        <v>3.1639648277885561E-4</v>
      </c>
      <c r="S1773" s="42">
        <v>2205.883225</v>
      </c>
      <c r="T1773" s="42">
        <v>0</v>
      </c>
      <c r="U1773" s="42">
        <v>1297.76</v>
      </c>
      <c r="V1773" s="42">
        <v>0</v>
      </c>
      <c r="W1773" s="42"/>
    </row>
    <row r="1774" spans="1:23" ht="20.25" customHeight="1">
      <c r="A1774" s="39">
        <v>43558</v>
      </c>
      <c r="B1774" s="42" t="s">
        <v>14</v>
      </c>
      <c r="C1774" s="42">
        <v>24</v>
      </c>
      <c r="D1774" s="42">
        <v>34</v>
      </c>
      <c r="E1774" s="42">
        <v>777.36</v>
      </c>
      <c r="F1774" s="42">
        <v>50.77</v>
      </c>
      <c r="G1774" s="42">
        <v>607.28399999999999</v>
      </c>
      <c r="H1774" s="42">
        <v>607.28399999999999</v>
      </c>
      <c r="I1774" s="42">
        <v>1.4142015823253482</v>
      </c>
      <c r="J1774" s="42">
        <v>607.28399999999999</v>
      </c>
      <c r="K1774" s="42">
        <v>607.28399999999999</v>
      </c>
      <c r="L1774" s="42">
        <v>1.4138851718425687</v>
      </c>
      <c r="M1774" s="42">
        <v>1.2569999999999999</v>
      </c>
      <c r="N1774" s="42">
        <v>1.2569999999999999</v>
      </c>
      <c r="O1774" s="42">
        <v>2.3763206865212076</v>
      </c>
      <c r="P1774" s="42">
        <v>0</v>
      </c>
      <c r="Q1774" s="42">
        <v>0</v>
      </c>
      <c r="R1774" s="42">
        <v>3.1639648277885561E-4</v>
      </c>
      <c r="S1774" s="42">
        <v>2069.5374820000002</v>
      </c>
      <c r="T1774" s="42">
        <v>0</v>
      </c>
      <c r="U1774" s="42">
        <v>1297.76</v>
      </c>
      <c r="V1774" s="42">
        <v>0</v>
      </c>
      <c r="W1774" s="42"/>
    </row>
    <row r="1775" spans="1:23" ht="20.25" customHeight="1">
      <c r="A1775" s="39">
        <v>43559</v>
      </c>
      <c r="B1775" s="42" t="s">
        <v>14</v>
      </c>
      <c r="C1775" s="42">
        <v>24</v>
      </c>
      <c r="D1775" s="42">
        <v>34</v>
      </c>
      <c r="E1775" s="42">
        <v>776.65</v>
      </c>
      <c r="F1775" s="42">
        <v>50.86</v>
      </c>
      <c r="G1775" s="42">
        <v>606.76</v>
      </c>
      <c r="H1775" s="42">
        <v>606.76</v>
      </c>
      <c r="I1775" s="42">
        <v>1.4148083423253481</v>
      </c>
      <c r="J1775" s="42">
        <v>606.76</v>
      </c>
      <c r="K1775" s="42">
        <v>606.76</v>
      </c>
      <c r="L1775" s="42">
        <v>1.4144919318425686</v>
      </c>
      <c r="M1775" s="42">
        <v>1.262</v>
      </c>
      <c r="N1775" s="42">
        <v>1.262</v>
      </c>
      <c r="O1775" s="42">
        <v>2.3775826865212077</v>
      </c>
      <c r="P1775" s="42">
        <v>0</v>
      </c>
      <c r="Q1775" s="42">
        <v>0</v>
      </c>
      <c r="R1775" s="42">
        <v>3.1639648277885561E-4</v>
      </c>
      <c r="S1775" s="42">
        <v>2080.1140479999999</v>
      </c>
      <c r="T1775" s="42">
        <v>0</v>
      </c>
      <c r="U1775" s="42">
        <v>1297.47</v>
      </c>
      <c r="V1775" s="42">
        <v>0</v>
      </c>
      <c r="W1775" s="42"/>
    </row>
    <row r="1776" spans="1:23" ht="20.25" customHeight="1">
      <c r="A1776" s="39">
        <v>43560</v>
      </c>
      <c r="B1776" s="42" t="s">
        <v>14</v>
      </c>
      <c r="C1776" s="42">
        <v>24</v>
      </c>
      <c r="D1776" s="42">
        <v>34</v>
      </c>
      <c r="E1776" s="42">
        <v>776.6</v>
      </c>
      <c r="F1776" s="42">
        <v>50.73</v>
      </c>
      <c r="G1776" s="42">
        <v>599.71699999999998</v>
      </c>
      <c r="H1776" s="42">
        <v>599.71699999999998</v>
      </c>
      <c r="I1776" s="42">
        <v>1.4154080593253482</v>
      </c>
      <c r="J1776" s="42">
        <v>599.71699999999998</v>
      </c>
      <c r="K1776" s="42">
        <v>599.71699999999998</v>
      </c>
      <c r="L1776" s="42">
        <v>1.4150916488425687</v>
      </c>
      <c r="M1776" s="42">
        <v>1.236</v>
      </c>
      <c r="N1776" s="42">
        <v>1.236</v>
      </c>
      <c r="O1776" s="42">
        <v>2.3788186865212078</v>
      </c>
      <c r="P1776" s="42">
        <v>0</v>
      </c>
      <c r="Q1776" s="42">
        <v>0</v>
      </c>
      <c r="R1776" s="42">
        <v>3.1639648277885561E-4</v>
      </c>
      <c r="S1776" s="42">
        <v>2061.138837</v>
      </c>
      <c r="T1776" s="42">
        <v>0</v>
      </c>
      <c r="U1776" s="42">
        <v>1297.6300000000001</v>
      </c>
      <c r="V1776" s="42">
        <v>0</v>
      </c>
      <c r="W1776" s="42"/>
    </row>
    <row r="1777" spans="1:23" ht="20.25" customHeight="1">
      <c r="A1777" s="39">
        <v>43561</v>
      </c>
      <c r="B1777" s="42" t="s">
        <v>14</v>
      </c>
      <c r="C1777" s="42">
        <v>24</v>
      </c>
      <c r="D1777" s="42">
        <v>34</v>
      </c>
      <c r="E1777" s="42">
        <v>707.65</v>
      </c>
      <c r="F1777" s="42">
        <v>53.18</v>
      </c>
      <c r="G1777" s="42">
        <v>590.20500000000004</v>
      </c>
      <c r="H1777" s="42">
        <v>590.20500000000004</v>
      </c>
      <c r="I1777" s="42">
        <v>1.4159982643253481</v>
      </c>
      <c r="J1777" s="42">
        <v>590.20500000000004</v>
      </c>
      <c r="K1777" s="42">
        <v>590.20500000000004</v>
      </c>
      <c r="L1777" s="42">
        <v>1.4156818538425686</v>
      </c>
      <c r="M1777" s="42">
        <v>1.32</v>
      </c>
      <c r="N1777" s="42">
        <v>1.32</v>
      </c>
      <c r="O1777" s="42">
        <v>2.380138686521208</v>
      </c>
      <c r="P1777" s="42">
        <v>0</v>
      </c>
      <c r="Q1777" s="42">
        <v>0</v>
      </c>
      <c r="R1777" s="42">
        <v>3.1639648277885561E-4</v>
      </c>
      <c r="S1777" s="42">
        <v>2237.2243539999999</v>
      </c>
      <c r="T1777" s="42">
        <v>0</v>
      </c>
      <c r="U1777" s="42">
        <v>1244.6400000000001</v>
      </c>
      <c r="V1777" s="42">
        <v>0</v>
      </c>
      <c r="W1777" s="42"/>
    </row>
    <row r="1778" spans="1:23" ht="20.25" customHeight="1">
      <c r="A1778" s="39">
        <v>43562</v>
      </c>
      <c r="B1778" s="42" t="s">
        <v>14</v>
      </c>
      <c r="C1778" s="42">
        <v>24</v>
      </c>
      <c r="D1778" s="42">
        <v>34</v>
      </c>
      <c r="E1778" s="42">
        <v>683.38</v>
      </c>
      <c r="F1778" s="42">
        <v>54.46</v>
      </c>
      <c r="G1778" s="42">
        <v>648.149</v>
      </c>
      <c r="H1778" s="42">
        <v>648.149</v>
      </c>
      <c r="I1778" s="42">
        <v>1.4166464133253482</v>
      </c>
      <c r="J1778" s="42">
        <v>648.149</v>
      </c>
      <c r="K1778" s="42">
        <v>648.149</v>
      </c>
      <c r="L1778" s="42">
        <v>1.4163300028425687</v>
      </c>
      <c r="M1778" s="42">
        <v>1.514</v>
      </c>
      <c r="N1778" s="42">
        <v>1.514</v>
      </c>
      <c r="O1778" s="42">
        <v>2.3816526865212078</v>
      </c>
      <c r="P1778" s="42">
        <v>0</v>
      </c>
      <c r="Q1778" s="42">
        <v>0</v>
      </c>
      <c r="R1778" s="42">
        <v>3.1639648277885561E-4</v>
      </c>
      <c r="S1778" s="42">
        <v>2335.6033870000001</v>
      </c>
      <c r="T1778" s="42">
        <v>0</v>
      </c>
      <c r="U1778" s="42">
        <v>1218.73</v>
      </c>
      <c r="V1778" s="42">
        <v>0</v>
      </c>
      <c r="W1778" s="42"/>
    </row>
    <row r="1779" spans="1:23" ht="20.25" customHeight="1">
      <c r="A1779" s="39">
        <v>43563</v>
      </c>
      <c r="B1779" s="42" t="s">
        <v>14</v>
      </c>
      <c r="C1779" s="42">
        <v>24</v>
      </c>
      <c r="D1779" s="42">
        <v>34</v>
      </c>
      <c r="E1779" s="42">
        <v>753.17</v>
      </c>
      <c r="F1779" s="42">
        <v>51.86</v>
      </c>
      <c r="G1779" s="42">
        <v>645.08500000000004</v>
      </c>
      <c r="H1779" s="42">
        <v>645.08500000000004</v>
      </c>
      <c r="I1779" s="42">
        <v>1.4172914983253482</v>
      </c>
      <c r="J1779" s="42">
        <v>645.08500000000004</v>
      </c>
      <c r="K1779" s="42">
        <v>645.08500000000004</v>
      </c>
      <c r="L1779" s="42">
        <v>1.4169750878425686</v>
      </c>
      <c r="M1779" s="42">
        <v>1.538</v>
      </c>
      <c r="N1779" s="42">
        <v>1.538</v>
      </c>
      <c r="O1779" s="42">
        <v>2.3831906865212078</v>
      </c>
      <c r="P1779" s="42">
        <v>0</v>
      </c>
      <c r="Q1779" s="42">
        <v>0</v>
      </c>
      <c r="R1779" s="42">
        <v>3.1639648277885561E-4</v>
      </c>
      <c r="S1779" s="42">
        <v>2384.3462490000002</v>
      </c>
      <c r="T1779" s="42">
        <v>0</v>
      </c>
      <c r="U1779" s="42">
        <v>1278.6500000000001</v>
      </c>
      <c r="V1779" s="42">
        <v>0</v>
      </c>
      <c r="W1779" s="42"/>
    </row>
    <row r="1780" spans="1:23" ht="20.25" customHeight="1">
      <c r="A1780" s="39">
        <v>43564</v>
      </c>
      <c r="B1780" s="42" t="s">
        <v>14</v>
      </c>
      <c r="C1780" s="42">
        <v>24</v>
      </c>
      <c r="D1780" s="42">
        <v>34</v>
      </c>
      <c r="E1780" s="42">
        <v>753.49</v>
      </c>
      <c r="F1780" s="42">
        <v>51.83</v>
      </c>
      <c r="G1780" s="42">
        <v>640.28700000000003</v>
      </c>
      <c r="H1780" s="42">
        <v>640.28700000000003</v>
      </c>
      <c r="I1780" s="42">
        <v>1.4179317853253481</v>
      </c>
      <c r="J1780" s="42">
        <v>640.28700000000003</v>
      </c>
      <c r="K1780" s="42">
        <v>640.28700000000003</v>
      </c>
      <c r="L1780" s="42">
        <v>1.4176153748425686</v>
      </c>
      <c r="M1780" s="42">
        <v>1.347</v>
      </c>
      <c r="N1780" s="42">
        <v>1.347</v>
      </c>
      <c r="O1780" s="42">
        <v>2.3845376865212078</v>
      </c>
      <c r="P1780" s="42">
        <v>0</v>
      </c>
      <c r="Q1780" s="42">
        <v>0</v>
      </c>
      <c r="R1780" s="42">
        <v>3.1639648277885561E-4</v>
      </c>
      <c r="S1780" s="42">
        <v>2103.2568209999999</v>
      </c>
      <c r="T1780" s="42">
        <v>0</v>
      </c>
      <c r="U1780" s="42">
        <v>1279.6300000000001</v>
      </c>
      <c r="V1780" s="42">
        <v>0</v>
      </c>
      <c r="W1780" s="42"/>
    </row>
    <row r="1781" spans="1:23" ht="20.25" customHeight="1">
      <c r="A1781" s="39">
        <v>43565</v>
      </c>
      <c r="B1781" s="42" t="s">
        <v>14</v>
      </c>
      <c r="C1781" s="42">
        <v>24</v>
      </c>
      <c r="D1781" s="42">
        <v>34</v>
      </c>
      <c r="E1781" s="42">
        <v>753.75</v>
      </c>
      <c r="F1781" s="42">
        <v>51.94</v>
      </c>
      <c r="G1781" s="42">
        <v>628.88</v>
      </c>
      <c r="H1781" s="42">
        <v>628.88</v>
      </c>
      <c r="I1781" s="42">
        <v>1.4185606653253482</v>
      </c>
      <c r="J1781" s="42">
        <v>628.88</v>
      </c>
      <c r="K1781" s="42">
        <v>628.88</v>
      </c>
      <c r="L1781" s="42">
        <v>1.4182442548425687</v>
      </c>
      <c r="M1781" s="42">
        <v>1.347</v>
      </c>
      <c r="N1781" s="42">
        <v>1.347</v>
      </c>
      <c r="O1781" s="42">
        <v>2.3858846865212078</v>
      </c>
      <c r="P1781" s="42">
        <v>0</v>
      </c>
      <c r="Q1781" s="42">
        <v>0</v>
      </c>
      <c r="R1781" s="42">
        <v>3.1639648277885561E-4</v>
      </c>
      <c r="S1781" s="42">
        <v>2142.5438880000002</v>
      </c>
      <c r="T1781" s="42">
        <v>0</v>
      </c>
      <c r="U1781" s="42">
        <v>1279.4000000000001</v>
      </c>
      <c r="V1781" s="42">
        <v>0</v>
      </c>
      <c r="W1781" s="42"/>
    </row>
    <row r="1782" spans="1:23" ht="20.25" customHeight="1">
      <c r="A1782" s="39">
        <v>43566</v>
      </c>
      <c r="B1782" s="42" t="s">
        <v>14</v>
      </c>
      <c r="C1782" s="42">
        <v>24</v>
      </c>
      <c r="D1782" s="42">
        <v>34</v>
      </c>
      <c r="E1782" s="42">
        <v>753.51</v>
      </c>
      <c r="F1782" s="42">
        <v>51.84</v>
      </c>
      <c r="G1782" s="42">
        <v>636.04399999999998</v>
      </c>
      <c r="H1782" s="42">
        <v>636.04399999999998</v>
      </c>
      <c r="I1782" s="42">
        <v>1.4191967093253481</v>
      </c>
      <c r="J1782" s="42">
        <v>636.04399999999998</v>
      </c>
      <c r="K1782" s="42">
        <v>636.04399999999998</v>
      </c>
      <c r="L1782" s="42">
        <v>1.4188802988425686</v>
      </c>
      <c r="M1782" s="42">
        <v>1.3640000000000001</v>
      </c>
      <c r="N1782" s="42">
        <v>1.3640000000000001</v>
      </c>
      <c r="O1782" s="42">
        <v>2.3872486865212079</v>
      </c>
      <c r="P1782" s="42">
        <v>0</v>
      </c>
      <c r="Q1782" s="42">
        <v>0</v>
      </c>
      <c r="R1782" s="42">
        <v>3.1639648277885561E-4</v>
      </c>
      <c r="S1782" s="42">
        <v>2144.6440809999999</v>
      </c>
      <c r="T1782" s="42">
        <v>0</v>
      </c>
      <c r="U1782" s="42">
        <v>1278.9000000000001</v>
      </c>
      <c r="V1782" s="42">
        <v>0</v>
      </c>
      <c r="W1782" s="42"/>
    </row>
    <row r="1783" spans="1:23" ht="20.25" customHeight="1">
      <c r="A1783" s="39">
        <v>43567</v>
      </c>
      <c r="B1783" s="42" t="s">
        <v>14</v>
      </c>
      <c r="C1783" s="42">
        <v>24</v>
      </c>
      <c r="D1783" s="42">
        <v>34</v>
      </c>
      <c r="E1783" s="42">
        <v>751.97</v>
      </c>
      <c r="F1783" s="42">
        <v>51.96</v>
      </c>
      <c r="G1783" s="42">
        <v>627.55700000000002</v>
      </c>
      <c r="H1783" s="42">
        <v>627.55700000000002</v>
      </c>
      <c r="I1783" s="42">
        <v>1.4198242663253482</v>
      </c>
      <c r="J1783" s="42">
        <v>627.55700000000002</v>
      </c>
      <c r="K1783" s="42">
        <v>627.55700000000002</v>
      </c>
      <c r="L1783" s="42">
        <v>1.4195078558425687</v>
      </c>
      <c r="M1783" s="42">
        <v>1.3680000000000001</v>
      </c>
      <c r="N1783" s="42">
        <v>1.3680000000000001</v>
      </c>
      <c r="O1783" s="42">
        <v>2.3886166865212077</v>
      </c>
      <c r="P1783" s="42">
        <v>0</v>
      </c>
      <c r="Q1783" s="42">
        <v>0</v>
      </c>
      <c r="R1783" s="42">
        <v>3.1639648277885561E-4</v>
      </c>
      <c r="S1783" s="42">
        <v>2179.4291199999998</v>
      </c>
      <c r="T1783" s="42">
        <v>0</v>
      </c>
      <c r="U1783" s="42">
        <v>1277.3499999999999</v>
      </c>
      <c r="V1783" s="42">
        <v>0</v>
      </c>
      <c r="W1783" s="42"/>
    </row>
    <row r="1784" spans="1:23" ht="20.25" customHeight="1">
      <c r="A1784" s="39">
        <v>43568</v>
      </c>
      <c r="B1784" s="42" t="s">
        <v>14</v>
      </c>
      <c r="C1784" s="42">
        <v>24</v>
      </c>
      <c r="D1784" s="42">
        <v>34</v>
      </c>
      <c r="E1784" s="42">
        <v>750</v>
      </c>
      <c r="F1784" s="42">
        <v>51.96</v>
      </c>
      <c r="G1784" s="42">
        <v>631.947</v>
      </c>
      <c r="H1784" s="42">
        <v>631.947</v>
      </c>
      <c r="I1784" s="42">
        <v>1.4204562133253482</v>
      </c>
      <c r="J1784" s="42">
        <v>631.947</v>
      </c>
      <c r="K1784" s="42">
        <v>631.947</v>
      </c>
      <c r="L1784" s="42">
        <v>1.4201398028425687</v>
      </c>
      <c r="M1784" s="42">
        <v>1.391</v>
      </c>
      <c r="N1784" s="42">
        <v>1.391</v>
      </c>
      <c r="O1784" s="42">
        <v>2.3900076865212077</v>
      </c>
      <c r="P1784" s="42">
        <v>0</v>
      </c>
      <c r="Q1784" s="42">
        <v>0</v>
      </c>
      <c r="R1784" s="42">
        <v>3.1639648277885561E-4</v>
      </c>
      <c r="S1784" s="42">
        <v>2201.3507460000001</v>
      </c>
      <c r="T1784" s="42">
        <v>0</v>
      </c>
      <c r="U1784" s="42">
        <v>1275.31</v>
      </c>
      <c r="V1784" s="42">
        <v>0</v>
      </c>
      <c r="W1784" s="42"/>
    </row>
    <row r="1785" spans="1:23" ht="20.25" customHeight="1">
      <c r="A1785" s="39">
        <v>43569</v>
      </c>
      <c r="B1785" s="42" t="s">
        <v>14</v>
      </c>
      <c r="C1785" s="42">
        <v>24</v>
      </c>
      <c r="D1785" s="42">
        <v>34</v>
      </c>
      <c r="E1785" s="42">
        <v>750.19</v>
      </c>
      <c r="F1785" s="42">
        <v>52.03</v>
      </c>
      <c r="G1785" s="42">
        <v>636.72799999999995</v>
      </c>
      <c r="H1785" s="42">
        <v>636.72799999999995</v>
      </c>
      <c r="I1785" s="42">
        <v>1.4210929413253481</v>
      </c>
      <c r="J1785" s="42">
        <v>636.72799999999995</v>
      </c>
      <c r="K1785" s="42">
        <v>636.72799999999995</v>
      </c>
      <c r="L1785" s="42">
        <v>1.4207765308425686</v>
      </c>
      <c r="M1785" s="42">
        <v>1.3819999999999999</v>
      </c>
      <c r="N1785" s="42">
        <v>1.3819999999999999</v>
      </c>
      <c r="O1785" s="42">
        <v>2.3913896865212076</v>
      </c>
      <c r="P1785" s="42">
        <v>0</v>
      </c>
      <c r="Q1785" s="42">
        <v>0</v>
      </c>
      <c r="R1785" s="42">
        <v>3.1639648277885561E-4</v>
      </c>
      <c r="S1785" s="42">
        <v>2169.7883550000001</v>
      </c>
      <c r="T1785" s="42">
        <v>0</v>
      </c>
      <c r="U1785" s="42">
        <v>1275.17</v>
      </c>
      <c r="V1785" s="42">
        <v>0</v>
      </c>
      <c r="W1785" s="42"/>
    </row>
    <row r="1786" spans="1:23" ht="20.25" customHeight="1">
      <c r="A1786" s="39">
        <v>43570</v>
      </c>
      <c r="B1786" s="42" t="s">
        <v>14</v>
      </c>
      <c r="C1786" s="42">
        <v>24</v>
      </c>
      <c r="D1786" s="42">
        <v>34</v>
      </c>
      <c r="E1786" s="42">
        <v>750.04</v>
      </c>
      <c r="F1786" s="42">
        <v>51.93</v>
      </c>
      <c r="G1786" s="42">
        <v>632.39400000000001</v>
      </c>
      <c r="H1786" s="42">
        <v>632.39400000000001</v>
      </c>
      <c r="I1786" s="42">
        <v>1.4217253353253481</v>
      </c>
      <c r="J1786" s="42">
        <v>632.39400000000001</v>
      </c>
      <c r="K1786" s="42">
        <v>632.39400000000001</v>
      </c>
      <c r="L1786" s="42">
        <v>1.4214089248425685</v>
      </c>
      <c r="M1786" s="42">
        <v>1.3720000000000001</v>
      </c>
      <c r="N1786" s="42">
        <v>1.3720000000000001</v>
      </c>
      <c r="O1786" s="42">
        <v>2.3927616865212076</v>
      </c>
      <c r="P1786" s="42">
        <v>0</v>
      </c>
      <c r="Q1786" s="42">
        <v>0</v>
      </c>
      <c r="R1786" s="42">
        <v>3.1639648277885561E-4</v>
      </c>
      <c r="S1786" s="42">
        <v>2169.414953</v>
      </c>
      <c r="T1786" s="42">
        <v>0</v>
      </c>
      <c r="U1786" s="42">
        <v>1275.18</v>
      </c>
      <c r="V1786" s="42">
        <v>0</v>
      </c>
      <c r="W1786" s="42"/>
    </row>
    <row r="1787" spans="1:23" ht="20.25" customHeight="1">
      <c r="A1787" s="39">
        <v>43571</v>
      </c>
      <c r="B1787" s="42" t="s">
        <v>14</v>
      </c>
      <c r="C1787" s="42">
        <v>24</v>
      </c>
      <c r="D1787" s="42">
        <v>34</v>
      </c>
      <c r="E1787" s="42">
        <v>750.72</v>
      </c>
      <c r="F1787" s="42">
        <v>52.02</v>
      </c>
      <c r="G1787" s="42">
        <v>639.22900000000004</v>
      </c>
      <c r="H1787" s="42">
        <v>639.22900000000004</v>
      </c>
      <c r="I1787" s="42">
        <v>1.422364564325348</v>
      </c>
      <c r="J1787" s="42">
        <v>639.22900000000004</v>
      </c>
      <c r="K1787" s="42">
        <v>639.22900000000004</v>
      </c>
      <c r="L1787" s="42">
        <v>1.4220481538425684</v>
      </c>
      <c r="M1787" s="42">
        <v>1.3919999999999999</v>
      </c>
      <c r="N1787" s="42">
        <v>1.3919999999999999</v>
      </c>
      <c r="O1787" s="42">
        <v>2.3941536865212076</v>
      </c>
      <c r="P1787" s="42">
        <v>0</v>
      </c>
      <c r="Q1787" s="42">
        <v>0</v>
      </c>
      <c r="R1787" s="42">
        <v>3.1639648277885561E-4</v>
      </c>
      <c r="S1787" s="42">
        <v>2178.0613830000002</v>
      </c>
      <c r="T1787" s="42">
        <v>0</v>
      </c>
      <c r="U1787" s="42">
        <v>1275.26</v>
      </c>
      <c r="V1787" s="42">
        <v>0</v>
      </c>
      <c r="W1787" s="42"/>
    </row>
    <row r="1788" spans="1:23" ht="20.25" customHeight="1">
      <c r="A1788" s="39">
        <v>43572</v>
      </c>
      <c r="B1788" s="42" t="s">
        <v>14</v>
      </c>
      <c r="C1788" s="42">
        <v>24</v>
      </c>
      <c r="D1788" s="42">
        <v>34</v>
      </c>
      <c r="E1788" s="42">
        <v>751.06</v>
      </c>
      <c r="F1788" s="42">
        <v>51.84</v>
      </c>
      <c r="G1788" s="42">
        <v>635.38099999999997</v>
      </c>
      <c r="H1788" s="42">
        <v>635.38099999999997</v>
      </c>
      <c r="I1788" s="42">
        <v>1.4229999453253479</v>
      </c>
      <c r="J1788" s="42">
        <v>635.38099999999997</v>
      </c>
      <c r="K1788" s="42">
        <v>635.38099999999997</v>
      </c>
      <c r="L1788" s="42">
        <v>1.4226835348425684</v>
      </c>
      <c r="M1788" s="42">
        <v>1.381</v>
      </c>
      <c r="N1788" s="42">
        <v>1.381</v>
      </c>
      <c r="O1788" s="42">
        <v>2.3955346865212075</v>
      </c>
      <c r="P1788" s="42">
        <v>0</v>
      </c>
      <c r="Q1788" s="42">
        <v>0</v>
      </c>
      <c r="R1788" s="42">
        <v>3.1639648277885561E-4</v>
      </c>
      <c r="S1788" s="42">
        <v>2174.079804</v>
      </c>
      <c r="T1788" s="42">
        <v>0</v>
      </c>
      <c r="U1788" s="42">
        <v>1275.24</v>
      </c>
      <c r="V1788" s="42">
        <v>0</v>
      </c>
      <c r="W1788" s="42"/>
    </row>
    <row r="1789" spans="1:23" ht="20.25" customHeight="1">
      <c r="A1789" s="39">
        <v>43573</v>
      </c>
      <c r="B1789" s="42" t="s">
        <v>14</v>
      </c>
      <c r="C1789" s="42">
        <v>24</v>
      </c>
      <c r="D1789" s="42">
        <v>34</v>
      </c>
      <c r="E1789" s="42">
        <v>751.1</v>
      </c>
      <c r="F1789" s="42">
        <v>51.85</v>
      </c>
      <c r="G1789" s="42">
        <v>637.98599999999999</v>
      </c>
      <c r="H1789" s="42">
        <v>637.98599999999999</v>
      </c>
      <c r="I1789" s="42">
        <v>1.423637931325348</v>
      </c>
      <c r="J1789" s="42">
        <v>637.98599999999999</v>
      </c>
      <c r="K1789" s="42">
        <v>637.98599999999999</v>
      </c>
      <c r="L1789" s="42">
        <v>1.4233215208425685</v>
      </c>
      <c r="M1789" s="42">
        <v>1.3959999999999999</v>
      </c>
      <c r="N1789" s="42">
        <v>1.3959999999999999</v>
      </c>
      <c r="O1789" s="42">
        <v>2.3969306865212077</v>
      </c>
      <c r="P1789" s="42">
        <v>0</v>
      </c>
      <c r="Q1789" s="42">
        <v>0</v>
      </c>
      <c r="R1789" s="42">
        <v>3.1639648277885561E-4</v>
      </c>
      <c r="S1789" s="42">
        <v>2188.0934689999999</v>
      </c>
      <c r="T1789" s="42">
        <v>0</v>
      </c>
      <c r="U1789" s="42">
        <v>1275</v>
      </c>
      <c r="V1789" s="42">
        <v>0</v>
      </c>
      <c r="W1789" s="42"/>
    </row>
    <row r="1790" spans="1:23" ht="20.25" customHeight="1">
      <c r="A1790" s="39">
        <v>43574</v>
      </c>
      <c r="B1790" s="42" t="s">
        <v>14</v>
      </c>
      <c r="C1790" s="42">
        <v>24</v>
      </c>
      <c r="D1790" s="42">
        <v>34</v>
      </c>
      <c r="E1790" s="42">
        <v>750.67</v>
      </c>
      <c r="F1790" s="42">
        <v>51.82</v>
      </c>
      <c r="G1790" s="42">
        <v>633.99800000000005</v>
      </c>
      <c r="H1790" s="42">
        <v>633.99800000000005</v>
      </c>
      <c r="I1790" s="42">
        <v>1.4242719293253481</v>
      </c>
      <c r="J1790" s="42">
        <v>633.99800000000005</v>
      </c>
      <c r="K1790" s="42">
        <v>633.99800000000005</v>
      </c>
      <c r="L1790" s="42">
        <v>1.4239555188425685</v>
      </c>
      <c r="M1790" s="42">
        <v>1.375</v>
      </c>
      <c r="N1790" s="42">
        <v>1.375</v>
      </c>
      <c r="O1790" s="42">
        <v>2.3983056865212076</v>
      </c>
      <c r="P1790" s="42">
        <v>0</v>
      </c>
      <c r="Q1790" s="42">
        <v>0</v>
      </c>
      <c r="R1790" s="42">
        <v>3.1639648277885561E-4</v>
      </c>
      <c r="S1790" s="42">
        <v>2169.409052</v>
      </c>
      <c r="T1790" s="42">
        <v>0</v>
      </c>
      <c r="U1790" s="42">
        <v>1274.77</v>
      </c>
      <c r="V1790" s="42">
        <v>0</v>
      </c>
      <c r="W1790" s="42"/>
    </row>
    <row r="1791" spans="1:23" ht="20.25" customHeight="1">
      <c r="A1791" s="39">
        <v>43575</v>
      </c>
      <c r="B1791" s="42" t="s">
        <v>14</v>
      </c>
      <c r="C1791" s="42">
        <v>24</v>
      </c>
      <c r="D1791" s="42">
        <v>34</v>
      </c>
      <c r="E1791" s="42">
        <v>751.18</v>
      </c>
      <c r="F1791" s="42">
        <v>51.94</v>
      </c>
      <c r="G1791" s="42">
        <v>627.46699999999998</v>
      </c>
      <c r="H1791" s="42">
        <v>627.46699999999998</v>
      </c>
      <c r="I1791" s="42">
        <v>1.424899396325348</v>
      </c>
      <c r="J1791" s="42">
        <v>627.46699999999998</v>
      </c>
      <c r="K1791" s="42">
        <v>627.46699999999998</v>
      </c>
      <c r="L1791" s="42">
        <v>1.4245829858425685</v>
      </c>
      <c r="M1791" s="42">
        <v>1.4419999999999999</v>
      </c>
      <c r="N1791" s="42">
        <v>1.4419999999999999</v>
      </c>
      <c r="O1791" s="42">
        <v>2.3997476865212075</v>
      </c>
      <c r="P1791" s="42">
        <v>0</v>
      </c>
      <c r="Q1791" s="42">
        <v>0</v>
      </c>
      <c r="R1791" s="42">
        <v>3.1639648277885561E-4</v>
      </c>
      <c r="S1791" s="42">
        <v>2298.2483539999998</v>
      </c>
      <c r="T1791" s="42">
        <v>0</v>
      </c>
      <c r="U1791" s="42">
        <v>1275.1500000000001</v>
      </c>
      <c r="V1791" s="42">
        <v>0</v>
      </c>
      <c r="W1791" s="42"/>
    </row>
    <row r="1792" spans="1:23" ht="20.25" customHeight="1">
      <c r="A1792" s="39">
        <v>43576</v>
      </c>
      <c r="B1792" s="42" t="s">
        <v>14</v>
      </c>
      <c r="C1792" s="42">
        <v>24</v>
      </c>
      <c r="D1792" s="42">
        <v>34</v>
      </c>
      <c r="E1792" s="42">
        <v>750.71</v>
      </c>
      <c r="F1792" s="42">
        <v>51.79</v>
      </c>
      <c r="G1792" s="42">
        <v>629.06399999999996</v>
      </c>
      <c r="H1792" s="42">
        <v>629.06399999999996</v>
      </c>
      <c r="I1792" s="42">
        <v>1.425528460325348</v>
      </c>
      <c r="J1792" s="42">
        <v>629.06399999999996</v>
      </c>
      <c r="K1792" s="42">
        <v>629.06399999999996</v>
      </c>
      <c r="L1792" s="42">
        <v>1.4252120498425684</v>
      </c>
      <c r="M1792" s="42">
        <v>1.3879999999999999</v>
      </c>
      <c r="N1792" s="42">
        <v>1.3879999999999999</v>
      </c>
      <c r="O1792" s="42">
        <v>2.4011356865212075</v>
      </c>
      <c r="P1792" s="42">
        <v>0</v>
      </c>
      <c r="Q1792" s="42">
        <v>0</v>
      </c>
      <c r="R1792" s="42">
        <v>3.1639648277885561E-4</v>
      </c>
      <c r="S1792" s="42">
        <v>2206.5449619999999</v>
      </c>
      <c r="T1792" s="42">
        <v>0</v>
      </c>
      <c r="U1792" s="42">
        <v>1274.7</v>
      </c>
      <c r="V1792" s="42">
        <v>0</v>
      </c>
      <c r="W1792" s="42"/>
    </row>
    <row r="1793" spans="1:23" ht="20.25" customHeight="1">
      <c r="A1793" s="39">
        <v>43577</v>
      </c>
      <c r="B1793" s="42" t="s">
        <v>14</v>
      </c>
      <c r="C1793" s="42">
        <v>24</v>
      </c>
      <c r="D1793" s="42">
        <v>34</v>
      </c>
      <c r="E1793" s="42">
        <v>750.31</v>
      </c>
      <c r="F1793" s="42">
        <v>51.93</v>
      </c>
      <c r="G1793" s="42">
        <v>626.49699999999996</v>
      </c>
      <c r="H1793" s="42">
        <v>626.49699999999996</v>
      </c>
      <c r="I1793" s="42">
        <v>1.426154957325348</v>
      </c>
      <c r="J1793" s="42">
        <v>626.49699999999996</v>
      </c>
      <c r="K1793" s="42">
        <v>626.49699999999996</v>
      </c>
      <c r="L1793" s="42">
        <v>1.4258385468425685</v>
      </c>
      <c r="M1793" s="42">
        <v>1.341</v>
      </c>
      <c r="N1793" s="42">
        <v>1.341</v>
      </c>
      <c r="O1793" s="42">
        <v>2.4024766865212075</v>
      </c>
      <c r="P1793" s="42">
        <v>0</v>
      </c>
      <c r="Q1793" s="42">
        <v>0</v>
      </c>
      <c r="R1793" s="42">
        <v>3.1639648277885561E-4</v>
      </c>
      <c r="S1793" s="42">
        <v>2140.0389789999999</v>
      </c>
      <c r="T1793" s="42">
        <v>0</v>
      </c>
      <c r="U1793" s="42">
        <v>1274.45</v>
      </c>
      <c r="V1793" s="42">
        <v>0</v>
      </c>
      <c r="W1793" s="42"/>
    </row>
    <row r="1794" spans="1:23" ht="20.25" customHeight="1">
      <c r="A1794" s="39">
        <v>43578</v>
      </c>
      <c r="B1794" s="42" t="s">
        <v>14</v>
      </c>
      <c r="C1794" s="42">
        <v>24</v>
      </c>
      <c r="D1794" s="42">
        <v>34</v>
      </c>
      <c r="E1794" s="42">
        <v>749.57</v>
      </c>
      <c r="F1794" s="42">
        <v>51.88</v>
      </c>
      <c r="G1794" s="42">
        <v>623.07899999999995</v>
      </c>
      <c r="H1794" s="42">
        <v>623.07899999999995</v>
      </c>
      <c r="I1794" s="42">
        <v>1.4267780363253479</v>
      </c>
      <c r="J1794" s="42">
        <v>623.07899999999995</v>
      </c>
      <c r="K1794" s="42">
        <v>623.07899999999995</v>
      </c>
      <c r="L1794" s="42">
        <v>1.4264616258425684</v>
      </c>
      <c r="M1794" s="42">
        <v>1.351</v>
      </c>
      <c r="N1794" s="42">
        <v>1.351</v>
      </c>
      <c r="O1794" s="42">
        <v>2.4038276865212076</v>
      </c>
      <c r="P1794" s="42">
        <v>0</v>
      </c>
      <c r="Q1794" s="42">
        <v>0</v>
      </c>
      <c r="R1794" s="42">
        <v>3.1639648277885561E-4</v>
      </c>
      <c r="S1794" s="42">
        <v>2168.8694369999998</v>
      </c>
      <c r="T1794" s="42">
        <v>0</v>
      </c>
      <c r="U1794" s="42">
        <v>1274.05</v>
      </c>
      <c r="V1794" s="42">
        <v>0</v>
      </c>
      <c r="W1794" s="42"/>
    </row>
    <row r="1795" spans="1:23" ht="20.25" customHeight="1">
      <c r="A1795" s="39">
        <v>43579</v>
      </c>
      <c r="B1795" s="42" t="s">
        <v>14</v>
      </c>
      <c r="C1795" s="42">
        <v>24</v>
      </c>
      <c r="D1795" s="42">
        <v>34</v>
      </c>
      <c r="E1795" s="42">
        <v>749.21</v>
      </c>
      <c r="F1795" s="42">
        <v>51.95</v>
      </c>
      <c r="G1795" s="42">
        <v>624.96199999999999</v>
      </c>
      <c r="H1795" s="42">
        <v>624.96199999999999</v>
      </c>
      <c r="I1795" s="42">
        <v>1.427402998325348</v>
      </c>
      <c r="J1795" s="42">
        <v>624.96199999999999</v>
      </c>
      <c r="K1795" s="42">
        <v>624.96199999999999</v>
      </c>
      <c r="L1795" s="42">
        <v>1.4270865878425685</v>
      </c>
      <c r="M1795" s="42">
        <v>1.363</v>
      </c>
      <c r="N1795" s="42">
        <v>1.363</v>
      </c>
      <c r="O1795" s="42">
        <v>2.4051906865212076</v>
      </c>
      <c r="P1795" s="42">
        <v>0</v>
      </c>
      <c r="Q1795" s="42">
        <v>0</v>
      </c>
      <c r="R1795" s="42">
        <v>3.1639648277885561E-4</v>
      </c>
      <c r="S1795" s="42">
        <v>2181.3598270000002</v>
      </c>
      <c r="T1795" s="42">
        <v>0</v>
      </c>
      <c r="U1795" s="42">
        <v>1273.6500000000001</v>
      </c>
      <c r="V1795" s="42">
        <v>0</v>
      </c>
      <c r="W1795" s="42"/>
    </row>
    <row r="1796" spans="1:23" ht="20.25" customHeight="1">
      <c r="A1796" s="39">
        <v>43580</v>
      </c>
      <c r="B1796" s="42" t="s">
        <v>14</v>
      </c>
      <c r="C1796" s="42">
        <v>24</v>
      </c>
      <c r="D1796" s="42">
        <v>34</v>
      </c>
      <c r="E1796" s="42">
        <v>749.18</v>
      </c>
      <c r="F1796" s="42">
        <v>51.89</v>
      </c>
      <c r="G1796" s="42">
        <v>629.28200000000004</v>
      </c>
      <c r="H1796" s="42">
        <v>629.28200000000004</v>
      </c>
      <c r="I1796" s="42">
        <v>1.428032280325348</v>
      </c>
      <c r="J1796" s="42">
        <v>629.28200000000004</v>
      </c>
      <c r="K1796" s="42">
        <v>629.28200000000004</v>
      </c>
      <c r="L1796" s="42">
        <v>1.4277158698425685</v>
      </c>
      <c r="M1796" s="42">
        <v>1.38</v>
      </c>
      <c r="N1796" s="42">
        <v>1.38</v>
      </c>
      <c r="O1796" s="42">
        <v>2.4065706865212078</v>
      </c>
      <c r="P1796" s="42">
        <v>0</v>
      </c>
      <c r="Q1796" s="42">
        <v>0</v>
      </c>
      <c r="R1796" s="42">
        <v>3.1639648277885561E-4</v>
      </c>
      <c r="S1796" s="42">
        <v>2192.3589109999998</v>
      </c>
      <c r="T1796" s="42">
        <v>0</v>
      </c>
      <c r="U1796" s="42">
        <v>1273.6300000000001</v>
      </c>
      <c r="V1796" s="42">
        <v>0</v>
      </c>
      <c r="W1796" s="42"/>
    </row>
    <row r="1797" spans="1:23" ht="20.25" customHeight="1">
      <c r="A1797" s="39">
        <v>43581</v>
      </c>
      <c r="B1797" s="42" t="s">
        <v>14</v>
      </c>
      <c r="C1797" s="42">
        <v>24</v>
      </c>
      <c r="D1797" s="42">
        <v>34</v>
      </c>
      <c r="E1797" s="42">
        <v>749.32</v>
      </c>
      <c r="F1797" s="42">
        <v>52.07</v>
      </c>
      <c r="G1797" s="42">
        <v>639.654</v>
      </c>
      <c r="H1797" s="42">
        <v>639.654</v>
      </c>
      <c r="I1797" s="42">
        <v>1.428671934325348</v>
      </c>
      <c r="J1797" s="42">
        <v>639.654</v>
      </c>
      <c r="K1797" s="42">
        <v>639.654</v>
      </c>
      <c r="L1797" s="42">
        <v>1.4283555238425685</v>
      </c>
      <c r="M1797" s="42">
        <v>1.59</v>
      </c>
      <c r="N1797" s="42">
        <v>1.59</v>
      </c>
      <c r="O1797" s="42">
        <v>2.408160686521208</v>
      </c>
      <c r="P1797" s="42">
        <v>0</v>
      </c>
      <c r="Q1797" s="42">
        <v>0</v>
      </c>
      <c r="R1797" s="42">
        <v>3.1639648277885561E-4</v>
      </c>
      <c r="S1797" s="42">
        <v>2485.7188417488205</v>
      </c>
      <c r="T1797" s="42">
        <v>0</v>
      </c>
      <c r="U1797" s="42">
        <v>1273.52</v>
      </c>
      <c r="V1797" s="42">
        <v>0</v>
      </c>
      <c r="W1797" s="42"/>
    </row>
    <row r="1798" spans="1:23" ht="20.25" customHeight="1">
      <c r="A1798" s="39">
        <v>43582</v>
      </c>
      <c r="B1798" s="42" t="s">
        <v>14</v>
      </c>
      <c r="C1798" s="42">
        <v>24</v>
      </c>
      <c r="D1798" s="42">
        <v>34</v>
      </c>
      <c r="E1798" s="42">
        <v>749.73</v>
      </c>
      <c r="F1798" s="42">
        <v>52.14</v>
      </c>
      <c r="G1798" s="42">
        <v>645.31799999999998</v>
      </c>
      <c r="H1798" s="42">
        <v>645.31799999999998</v>
      </c>
      <c r="I1798" s="42">
        <v>1.4293172523253479</v>
      </c>
      <c r="J1798" s="42">
        <v>645.31799999999998</v>
      </c>
      <c r="K1798" s="42">
        <v>645.31799999999998</v>
      </c>
      <c r="L1798" s="42">
        <v>1.4290008418425684</v>
      </c>
      <c r="M1798" s="42">
        <v>1.436987447698745</v>
      </c>
      <c r="N1798" s="42">
        <v>1.436987447698745</v>
      </c>
      <c r="O1798" s="42">
        <v>2.4095976739689067</v>
      </c>
      <c r="P1798" s="42">
        <v>0</v>
      </c>
      <c r="Q1798" s="42">
        <v>0</v>
      </c>
      <c r="R1798" s="42">
        <v>3.1639648277885561E-4</v>
      </c>
      <c r="S1798" s="42">
        <v>2226.7896567254361</v>
      </c>
      <c r="T1798" s="42">
        <v>0</v>
      </c>
      <c r="U1798" s="42">
        <v>1273.58</v>
      </c>
      <c r="V1798" s="42">
        <v>0</v>
      </c>
      <c r="W1798" s="42"/>
    </row>
    <row r="1799" spans="1:23" ht="20.25" customHeight="1">
      <c r="A1799" s="39">
        <v>43583</v>
      </c>
      <c r="B1799" s="42" t="s">
        <v>14</v>
      </c>
      <c r="C1799" s="42">
        <v>24</v>
      </c>
      <c r="D1799" s="42">
        <v>34</v>
      </c>
      <c r="E1799" s="42">
        <v>749.62</v>
      </c>
      <c r="F1799" s="42">
        <v>52.24</v>
      </c>
      <c r="G1799" s="42">
        <v>644.32399999999996</v>
      </c>
      <c r="H1799" s="42">
        <v>644.32399999999996</v>
      </c>
      <c r="I1799" s="42">
        <v>1.4299615763253479</v>
      </c>
      <c r="J1799" s="42">
        <v>644.32399999999996</v>
      </c>
      <c r="K1799" s="42">
        <v>644.32399999999996</v>
      </c>
      <c r="L1799" s="42">
        <v>1.4296451658425684</v>
      </c>
      <c r="M1799" s="42">
        <v>1.2653472803347281</v>
      </c>
      <c r="N1799" s="42">
        <v>1.2653472803347281</v>
      </c>
      <c r="O1799" s="42">
        <v>2.4108630212492415</v>
      </c>
      <c r="P1799" s="42">
        <v>0</v>
      </c>
      <c r="Q1799" s="42">
        <v>0</v>
      </c>
      <c r="R1799" s="42">
        <v>3.1639648277885561E-4</v>
      </c>
      <c r="S1799" s="42">
        <v>1963.8369521152838</v>
      </c>
      <c r="T1799" s="42">
        <v>0</v>
      </c>
      <c r="U1799" s="42">
        <v>1273.6400000000001</v>
      </c>
      <c r="V1799" s="42">
        <v>0</v>
      </c>
      <c r="W1799" s="42"/>
    </row>
    <row r="1800" spans="1:23" ht="20.25" customHeight="1">
      <c r="A1800" s="39">
        <v>43584</v>
      </c>
      <c r="B1800" s="42" t="s">
        <v>14</v>
      </c>
      <c r="C1800" s="42">
        <v>24</v>
      </c>
      <c r="D1800" s="42">
        <v>34</v>
      </c>
      <c r="E1800" s="42">
        <v>749.99</v>
      </c>
      <c r="F1800" s="42">
        <v>52.21</v>
      </c>
      <c r="G1800" s="42">
        <v>640.90899999999999</v>
      </c>
      <c r="H1800" s="42">
        <v>640.90899999999999</v>
      </c>
      <c r="I1800" s="42">
        <v>1.4306024853253478</v>
      </c>
      <c r="J1800" s="42">
        <v>640.90899999999999</v>
      </c>
      <c r="K1800" s="42">
        <v>640.90899999999999</v>
      </c>
      <c r="L1800" s="42">
        <v>1.4302860748425683</v>
      </c>
      <c r="M1800" s="42">
        <v>1.1961589958158996</v>
      </c>
      <c r="N1800" s="42">
        <v>1.1961589958158996</v>
      </c>
      <c r="O1800" s="42">
        <v>2.4120591802450573</v>
      </c>
      <c r="P1800" s="42">
        <v>0</v>
      </c>
      <c r="Q1800" s="42">
        <v>0</v>
      </c>
      <c r="R1800" s="42">
        <v>3.1639648277885561E-4</v>
      </c>
      <c r="S1800" s="42">
        <v>1866.3476340883024</v>
      </c>
      <c r="T1800" s="42">
        <v>0</v>
      </c>
      <c r="U1800" s="42">
        <v>1273.53</v>
      </c>
      <c r="V1800" s="42">
        <v>0</v>
      </c>
      <c r="W1800" s="42"/>
    </row>
    <row r="1801" spans="1:23" ht="20.25" customHeight="1">
      <c r="A1801" s="39">
        <v>43585</v>
      </c>
      <c r="B1801" s="42" t="s">
        <v>14</v>
      </c>
      <c r="C1801" s="42">
        <v>24</v>
      </c>
      <c r="D1801" s="42">
        <v>34</v>
      </c>
      <c r="E1801" s="42">
        <v>750.15</v>
      </c>
      <c r="F1801" s="42">
        <v>52.3</v>
      </c>
      <c r="G1801" s="42">
        <v>652.43299999999999</v>
      </c>
      <c r="H1801" s="42">
        <v>652.43299999999999</v>
      </c>
      <c r="I1801" s="42">
        <v>1.4312549183253478</v>
      </c>
      <c r="J1801" s="42">
        <v>652.43299999999999</v>
      </c>
      <c r="K1801" s="42">
        <v>652.43299999999999</v>
      </c>
      <c r="L1801" s="42">
        <v>1.4309385078425683</v>
      </c>
      <c r="M1801" s="42">
        <v>1.1575732217573222</v>
      </c>
      <c r="N1801" s="42">
        <v>1.1575732217573222</v>
      </c>
      <c r="O1801" s="42">
        <v>2.4132167534668145</v>
      </c>
      <c r="P1801" s="42">
        <v>0</v>
      </c>
      <c r="Q1801" s="42">
        <v>0</v>
      </c>
      <c r="R1801" s="42">
        <v>3.1639648277885561E-4</v>
      </c>
      <c r="S1801" s="42">
        <v>1774.2407599819787</v>
      </c>
      <c r="T1801" s="42">
        <v>0</v>
      </c>
      <c r="U1801" s="42">
        <v>1273.6500000000001</v>
      </c>
      <c r="V1801" s="42">
        <v>0</v>
      </c>
      <c r="W1801" s="42"/>
    </row>
    <row r="1802" spans="1:23" ht="20.25" customHeight="1">
      <c r="A1802" s="39">
        <v>43586</v>
      </c>
      <c r="B1802" s="42" t="s">
        <v>14</v>
      </c>
      <c r="C1802" s="42">
        <v>24</v>
      </c>
      <c r="D1802" s="42">
        <v>34</v>
      </c>
      <c r="E1802" s="42">
        <v>749.87</v>
      </c>
      <c r="F1802" s="42">
        <v>52.31</v>
      </c>
      <c r="G1802" s="42">
        <v>660.31299999999999</v>
      </c>
      <c r="H1802" s="42">
        <v>660.31299999999999</v>
      </c>
      <c r="I1802" s="42">
        <v>1.4319152313253478</v>
      </c>
      <c r="J1802" s="42">
        <v>660.31299999999999</v>
      </c>
      <c r="K1802" s="42">
        <v>660.31299999999999</v>
      </c>
      <c r="L1802" s="42">
        <v>1.4315988208425683</v>
      </c>
      <c r="M1802" s="42">
        <v>1.1762008368200838</v>
      </c>
      <c r="N1802" s="42">
        <v>1.1762008368200838</v>
      </c>
      <c r="O1802" s="42">
        <v>2.4143929543036347</v>
      </c>
      <c r="P1802" s="42">
        <v>0</v>
      </c>
      <c r="Q1802" s="42">
        <v>0</v>
      </c>
      <c r="R1802" s="42">
        <v>3.1639648277885561E-4</v>
      </c>
      <c r="S1802" s="42">
        <v>1781.277722565032</v>
      </c>
      <c r="T1802" s="42">
        <v>0</v>
      </c>
      <c r="U1802" s="42">
        <v>1273.6199999999999</v>
      </c>
      <c r="V1802" s="42">
        <v>0</v>
      </c>
      <c r="W1802" s="42"/>
    </row>
    <row r="1803" spans="1:23" ht="20.25" customHeight="1">
      <c r="A1803" s="39">
        <v>43587</v>
      </c>
      <c r="B1803" s="42" t="s">
        <v>14</v>
      </c>
      <c r="C1803" s="42">
        <v>24</v>
      </c>
      <c r="D1803" s="42">
        <v>34</v>
      </c>
      <c r="E1803" s="42">
        <v>749.9</v>
      </c>
      <c r="F1803" s="42">
        <v>52.35</v>
      </c>
      <c r="G1803" s="42">
        <v>650.91499999999996</v>
      </c>
      <c r="H1803" s="42">
        <v>650.91499999999996</v>
      </c>
      <c r="I1803" s="42">
        <v>1.4325661463253478</v>
      </c>
      <c r="J1803" s="42">
        <v>650.91499999999996</v>
      </c>
      <c r="K1803" s="42">
        <v>650.91499999999996</v>
      </c>
      <c r="L1803" s="42">
        <v>1.4322497358425683</v>
      </c>
      <c r="M1803" s="42">
        <v>1.2680083682008367</v>
      </c>
      <c r="N1803" s="42">
        <v>1.2680083682008367</v>
      </c>
      <c r="O1803" s="42">
        <v>2.4156609626718355</v>
      </c>
      <c r="P1803" s="42">
        <v>0</v>
      </c>
      <c r="Q1803" s="42">
        <v>0</v>
      </c>
      <c r="R1803" s="42">
        <v>3.1639648277885561E-4</v>
      </c>
      <c r="S1803" s="42">
        <v>1948.0398641924626</v>
      </c>
      <c r="T1803" s="42">
        <v>0</v>
      </c>
      <c r="U1803" s="42">
        <v>1273.52</v>
      </c>
      <c r="V1803" s="42">
        <v>0</v>
      </c>
      <c r="W1803" s="42"/>
    </row>
    <row r="1804" spans="1:23" ht="20.25" customHeight="1">
      <c r="A1804" s="39">
        <v>43588</v>
      </c>
      <c r="B1804" s="42" t="s">
        <v>14</v>
      </c>
      <c r="C1804" s="42">
        <v>24</v>
      </c>
      <c r="D1804" s="42">
        <v>34</v>
      </c>
      <c r="E1804" s="42">
        <v>749.74</v>
      </c>
      <c r="F1804" s="42">
        <v>52.27</v>
      </c>
      <c r="G1804" s="42">
        <v>640.42100000000005</v>
      </c>
      <c r="H1804" s="42">
        <v>640.42100000000005</v>
      </c>
      <c r="I1804" s="42">
        <v>1.4332065673253478</v>
      </c>
      <c r="J1804" s="42">
        <v>640.42100000000005</v>
      </c>
      <c r="K1804" s="42">
        <v>640.42100000000005</v>
      </c>
      <c r="L1804" s="42">
        <v>1.4328901568425683</v>
      </c>
      <c r="M1804" s="42">
        <v>1.3744518828451882</v>
      </c>
      <c r="N1804" s="42">
        <v>1.3744518828451882</v>
      </c>
      <c r="O1804" s="42">
        <v>2.4170354145546806</v>
      </c>
      <c r="P1804" s="42">
        <v>0</v>
      </c>
      <c r="Q1804" s="42">
        <v>0</v>
      </c>
      <c r="R1804" s="42">
        <v>3.1639648277885561E-4</v>
      </c>
      <c r="S1804" s="42">
        <v>2146.169289959555</v>
      </c>
      <c r="T1804" s="42">
        <v>0</v>
      </c>
      <c r="U1804" s="42">
        <v>1273.3699999999999</v>
      </c>
      <c r="V1804" s="42">
        <v>0</v>
      </c>
      <c r="W1804" s="42"/>
    </row>
    <row r="1805" spans="1:23" ht="20.25" customHeight="1">
      <c r="A1805" s="39">
        <v>43589</v>
      </c>
      <c r="B1805" s="42" t="s">
        <v>14</v>
      </c>
      <c r="C1805" s="42">
        <v>24</v>
      </c>
      <c r="D1805" s="42">
        <v>34</v>
      </c>
      <c r="E1805" s="42">
        <v>749.37</v>
      </c>
      <c r="F1805" s="42">
        <v>52.36</v>
      </c>
      <c r="G1805" s="42">
        <v>637.27</v>
      </c>
      <c r="H1805" s="42">
        <v>637.27</v>
      </c>
      <c r="I1805" s="42">
        <v>1.4338438373253477</v>
      </c>
      <c r="J1805" s="42">
        <v>637.27</v>
      </c>
      <c r="K1805" s="42">
        <v>637.27</v>
      </c>
      <c r="L1805" s="42">
        <v>1.4335274268425682</v>
      </c>
      <c r="M1805" s="42">
        <v>1.3824351464435145</v>
      </c>
      <c r="N1805" s="42">
        <v>1.3824351464435145</v>
      </c>
      <c r="O1805" s="42">
        <v>2.4184178497011239</v>
      </c>
      <c r="P1805" s="42">
        <v>0</v>
      </c>
      <c r="Q1805" s="42">
        <v>0</v>
      </c>
      <c r="R1805" s="42">
        <v>3.1639648277885561E-4</v>
      </c>
      <c r="S1805" s="42">
        <v>2169.3083723437708</v>
      </c>
      <c r="T1805" s="42">
        <v>0</v>
      </c>
      <c r="U1805" s="42">
        <v>1273.26</v>
      </c>
      <c r="V1805" s="42">
        <v>0</v>
      </c>
      <c r="W1805" s="42"/>
    </row>
    <row r="1806" spans="1:23" ht="20.25" customHeight="1">
      <c r="A1806" s="39">
        <v>43590</v>
      </c>
      <c r="B1806" s="42" t="s">
        <v>14</v>
      </c>
      <c r="C1806" s="42">
        <v>24</v>
      </c>
      <c r="D1806" s="42">
        <v>34</v>
      </c>
      <c r="E1806" s="42">
        <v>749.45</v>
      </c>
      <c r="F1806" s="42">
        <v>52.31</v>
      </c>
      <c r="G1806" s="42">
        <v>632.94399999999996</v>
      </c>
      <c r="H1806" s="42">
        <v>632.94399999999996</v>
      </c>
      <c r="I1806" s="42">
        <v>1.4344767813253476</v>
      </c>
      <c r="J1806" s="42">
        <v>632.94399999999996</v>
      </c>
      <c r="K1806" s="42">
        <v>632.94399999999996</v>
      </c>
      <c r="L1806" s="42">
        <v>1.4341603708425681</v>
      </c>
      <c r="M1806" s="42">
        <v>1.4023933054393307</v>
      </c>
      <c r="N1806" s="42">
        <v>1.4023933054393307</v>
      </c>
      <c r="O1806" s="42">
        <v>2.4198202430065634</v>
      </c>
      <c r="P1806" s="42">
        <v>0</v>
      </c>
      <c r="Q1806" s="42">
        <v>0</v>
      </c>
      <c r="R1806" s="42">
        <v>3.1639648277885561E-4</v>
      </c>
      <c r="S1806" s="42">
        <v>2215.6672714163192</v>
      </c>
      <c r="T1806" s="42">
        <v>0</v>
      </c>
      <c r="U1806" s="42">
        <v>1273.05</v>
      </c>
      <c r="V1806" s="42">
        <v>0</v>
      </c>
      <c r="W1806" s="42"/>
    </row>
    <row r="1807" spans="1:23" ht="20.25" customHeight="1">
      <c r="A1807" s="39">
        <v>43591</v>
      </c>
      <c r="B1807" s="42" t="s">
        <v>14</v>
      </c>
      <c r="C1807" s="42">
        <v>24</v>
      </c>
      <c r="D1807" s="42">
        <v>34</v>
      </c>
      <c r="E1807" s="42">
        <v>749.02</v>
      </c>
      <c r="F1807" s="42">
        <v>52.31</v>
      </c>
      <c r="G1807" s="42">
        <v>627.83799999999997</v>
      </c>
      <c r="H1807" s="42">
        <v>627.83799999999997</v>
      </c>
      <c r="I1807" s="42">
        <v>1.4351046193253476</v>
      </c>
      <c r="J1807" s="42">
        <v>627.83799999999997</v>
      </c>
      <c r="K1807" s="42">
        <v>627.83799999999997</v>
      </c>
      <c r="L1807" s="42">
        <v>1.4347882088425681</v>
      </c>
      <c r="M1807" s="42">
        <v>1.4063849372384938</v>
      </c>
      <c r="N1807" s="42">
        <v>1.4063849372384938</v>
      </c>
      <c r="O1807" s="42">
        <v>2.4212266279438017</v>
      </c>
      <c r="P1807" s="42">
        <v>0</v>
      </c>
      <c r="Q1807" s="42">
        <v>0</v>
      </c>
      <c r="R1807" s="42">
        <v>3.1639648277885561E-4</v>
      </c>
      <c r="S1807" s="42">
        <v>2240.0443063951111</v>
      </c>
      <c r="T1807" s="42">
        <v>0</v>
      </c>
      <c r="U1807" s="42">
        <v>1272.81</v>
      </c>
      <c r="V1807" s="42">
        <v>0</v>
      </c>
      <c r="W1807" s="42"/>
    </row>
    <row r="1808" spans="1:23" ht="20.25" customHeight="1">
      <c r="A1808" s="39">
        <v>43592</v>
      </c>
      <c r="B1808" s="42" t="s">
        <v>14</v>
      </c>
      <c r="C1808" s="42">
        <v>24</v>
      </c>
      <c r="D1808" s="42">
        <v>34</v>
      </c>
      <c r="E1808" s="42">
        <v>749.02</v>
      </c>
      <c r="F1808" s="42">
        <v>52.25</v>
      </c>
      <c r="G1808" s="42">
        <v>649.85299999999995</v>
      </c>
      <c r="H1808" s="42">
        <v>649.85299999999995</v>
      </c>
      <c r="I1808" s="42">
        <v>1.4357544723253477</v>
      </c>
      <c r="J1808" s="42">
        <v>649.85299999999995</v>
      </c>
      <c r="K1808" s="42">
        <v>649.85299999999995</v>
      </c>
      <c r="L1808" s="42">
        <v>1.4354380618425682</v>
      </c>
      <c r="M1808" s="42">
        <v>1.2107949790794981</v>
      </c>
      <c r="N1808" s="42">
        <v>1.2107949790794981</v>
      </c>
      <c r="O1808" s="42">
        <v>2.4224374229228811</v>
      </c>
      <c r="P1808" s="42">
        <v>0</v>
      </c>
      <c r="Q1808" s="42">
        <v>0</v>
      </c>
      <c r="R1808" s="42">
        <v>3.1639648277885561E-4</v>
      </c>
      <c r="S1808" s="42">
        <v>1863.1828722487978</v>
      </c>
      <c r="T1808" s="42">
        <v>0</v>
      </c>
      <c r="U1808" s="42">
        <v>1272.8599999999999</v>
      </c>
      <c r="V1808" s="42">
        <v>0</v>
      </c>
      <c r="W1808" s="42"/>
    </row>
    <row r="1809" spans="1:23" ht="20.25" customHeight="1">
      <c r="A1809" s="39">
        <v>43593</v>
      </c>
      <c r="B1809" s="42" t="s">
        <v>14</v>
      </c>
      <c r="C1809" s="42">
        <v>24</v>
      </c>
      <c r="D1809" s="42">
        <v>34</v>
      </c>
      <c r="E1809" s="42">
        <v>749.82</v>
      </c>
      <c r="F1809" s="42">
        <v>52.32</v>
      </c>
      <c r="G1809" s="42">
        <v>647.96900000000005</v>
      </c>
      <c r="H1809" s="42">
        <v>647.96900000000005</v>
      </c>
      <c r="I1809" s="42">
        <v>1.4364024413253478</v>
      </c>
      <c r="J1809" s="42">
        <v>647.96900000000005</v>
      </c>
      <c r="K1809" s="42">
        <v>647.96900000000005</v>
      </c>
      <c r="L1809" s="42">
        <v>1.4360860308425683</v>
      </c>
      <c r="M1809" s="42">
        <v>1.2387364016736402</v>
      </c>
      <c r="N1809" s="42">
        <v>1.2387364016736402</v>
      </c>
      <c r="O1809" s="42">
        <v>2.4236761593245548</v>
      </c>
      <c r="P1809" s="42">
        <v>0</v>
      </c>
      <c r="Q1809" s="42">
        <v>0</v>
      </c>
      <c r="R1809" s="42">
        <v>3.1639648277885561E-4</v>
      </c>
      <c r="S1809" s="42">
        <v>1911.7217053186805</v>
      </c>
      <c r="T1809" s="42">
        <v>0</v>
      </c>
      <c r="U1809" s="42">
        <v>1273.19</v>
      </c>
      <c r="V1809" s="42">
        <v>0</v>
      </c>
      <c r="W1809" s="42"/>
    </row>
    <row r="1810" spans="1:23" ht="20.25" customHeight="1">
      <c r="A1810" s="39">
        <v>43594</v>
      </c>
      <c r="B1810" s="42" t="s">
        <v>14</v>
      </c>
      <c r="C1810" s="42">
        <v>24</v>
      </c>
      <c r="D1810" s="42">
        <v>34</v>
      </c>
      <c r="E1810" s="42">
        <v>749.56</v>
      </c>
      <c r="F1810" s="42">
        <v>52.27</v>
      </c>
      <c r="G1810" s="42">
        <v>652.12</v>
      </c>
      <c r="H1810" s="42">
        <v>652.12</v>
      </c>
      <c r="I1810" s="42">
        <v>1.4370545613253478</v>
      </c>
      <c r="J1810" s="42">
        <v>652.12</v>
      </c>
      <c r="K1810" s="42">
        <v>652.12</v>
      </c>
      <c r="L1810" s="42">
        <v>1.4367381508425683</v>
      </c>
      <c r="M1810" s="42">
        <v>1.1628953974895397</v>
      </c>
      <c r="N1810" s="42">
        <v>1.1628953974895397</v>
      </c>
      <c r="O1810" s="42">
        <v>2.4248390547220442</v>
      </c>
      <c r="P1810" s="42">
        <v>0</v>
      </c>
      <c r="Q1810" s="42">
        <v>0</v>
      </c>
      <c r="R1810" s="42">
        <v>3.1639648277885561E-4</v>
      </c>
      <c r="S1810" s="42">
        <v>1783.2536917891489</v>
      </c>
      <c r="T1810" s="42">
        <v>0</v>
      </c>
      <c r="U1810" s="42">
        <v>1273.1600000000001</v>
      </c>
      <c r="V1810" s="42">
        <v>0</v>
      </c>
      <c r="W1810" s="42"/>
    </row>
    <row r="1811" spans="1:23" ht="20.25" customHeight="1">
      <c r="A1811" s="39">
        <v>43595</v>
      </c>
      <c r="B1811" s="42" t="s">
        <v>14</v>
      </c>
      <c r="C1811" s="42">
        <v>24</v>
      </c>
      <c r="D1811" s="42">
        <v>34</v>
      </c>
      <c r="E1811" s="42">
        <v>749.78</v>
      </c>
      <c r="F1811" s="42">
        <v>52.19</v>
      </c>
      <c r="G1811" s="42">
        <v>633.04999999999995</v>
      </c>
      <c r="H1811" s="42">
        <v>633.04999999999995</v>
      </c>
      <c r="I1811" s="42">
        <v>1.4376876113253478</v>
      </c>
      <c r="J1811" s="42">
        <v>633.04999999999995</v>
      </c>
      <c r="K1811" s="42">
        <v>633.04999999999995</v>
      </c>
      <c r="L1811" s="42">
        <v>1.4373712008425683</v>
      </c>
      <c r="M1811" s="42">
        <v>1.153581589958159</v>
      </c>
      <c r="N1811" s="42">
        <v>1.153581589958159</v>
      </c>
      <c r="O1811" s="42">
        <v>2.4259926363120026</v>
      </c>
      <c r="P1811" s="42">
        <v>0</v>
      </c>
      <c r="Q1811" s="42">
        <v>0</v>
      </c>
      <c r="R1811" s="42">
        <v>3.1639648277885561E-4</v>
      </c>
      <c r="S1811" s="42">
        <v>1822.2598372295381</v>
      </c>
      <c r="T1811" s="42">
        <v>0</v>
      </c>
      <c r="U1811" s="42">
        <v>1273.0899999999999</v>
      </c>
      <c r="V1811" s="42">
        <v>0</v>
      </c>
      <c r="W1811" s="42"/>
    </row>
    <row r="1812" spans="1:23" ht="20.25" customHeight="1">
      <c r="A1812" s="39">
        <v>43596</v>
      </c>
      <c r="B1812" s="42" t="s">
        <v>14</v>
      </c>
      <c r="C1812" s="42">
        <v>24</v>
      </c>
      <c r="D1812" s="42">
        <v>34</v>
      </c>
      <c r="E1812" s="42">
        <v>749.37</v>
      </c>
      <c r="F1812" s="42">
        <v>52.17</v>
      </c>
      <c r="G1812" s="42">
        <v>627.61</v>
      </c>
      <c r="H1812" s="42">
        <v>627.61</v>
      </c>
      <c r="I1812" s="42">
        <v>1.4383152213253478</v>
      </c>
      <c r="J1812" s="42">
        <v>627.61</v>
      </c>
      <c r="K1812" s="42">
        <v>627.61</v>
      </c>
      <c r="L1812" s="42">
        <v>1.4379988108425683</v>
      </c>
      <c r="M1812" s="42">
        <v>1.197489539748954</v>
      </c>
      <c r="N1812" s="42">
        <v>1.197489539748954</v>
      </c>
      <c r="O1812" s="42">
        <v>2.4271901258517516</v>
      </c>
      <c r="P1812" s="42">
        <v>0</v>
      </c>
      <c r="Q1812" s="42">
        <v>0</v>
      </c>
      <c r="R1812" s="42">
        <v>3.1639648277885561E-4</v>
      </c>
      <c r="S1812" s="42">
        <v>1908.0153913241566</v>
      </c>
      <c r="T1812" s="42">
        <v>0</v>
      </c>
      <c r="U1812" s="42">
        <v>1272.8900000000001</v>
      </c>
      <c r="V1812" s="42">
        <v>0</v>
      </c>
      <c r="W1812" s="42"/>
    </row>
    <row r="1813" spans="1:23" ht="20.25" customHeight="1">
      <c r="A1813" s="39">
        <v>43597</v>
      </c>
      <c r="B1813" s="42" t="s">
        <v>14</v>
      </c>
      <c r="C1813" s="42">
        <v>24</v>
      </c>
      <c r="D1813" s="42">
        <v>34</v>
      </c>
      <c r="E1813" s="42">
        <v>749</v>
      </c>
      <c r="F1813" s="42">
        <v>52.26</v>
      </c>
      <c r="G1813" s="42">
        <v>625.82299999999998</v>
      </c>
      <c r="H1813" s="42">
        <v>625.82299999999998</v>
      </c>
      <c r="I1813" s="42">
        <v>1.4389410443253479</v>
      </c>
      <c r="J1813" s="42">
        <v>625.82299999999998</v>
      </c>
      <c r="K1813" s="42">
        <v>625.82299999999998</v>
      </c>
      <c r="L1813" s="42">
        <v>1.4386246338425683</v>
      </c>
      <c r="M1813" s="42">
        <v>1.1256401673640166</v>
      </c>
      <c r="N1813" s="42">
        <v>1.1256401673640166</v>
      </c>
      <c r="O1813" s="42">
        <v>2.4283157660191157</v>
      </c>
      <c r="P1813" s="42">
        <v>0</v>
      </c>
      <c r="Q1813" s="42">
        <v>0</v>
      </c>
      <c r="R1813" s="42">
        <v>3.1639648277885561E-4</v>
      </c>
      <c r="S1813" s="42">
        <v>1798.655797827847</v>
      </c>
      <c r="T1813" s="42">
        <v>0</v>
      </c>
      <c r="U1813" s="42">
        <v>1272.9000000000001</v>
      </c>
      <c r="V1813" s="42">
        <v>0</v>
      </c>
      <c r="W1813" s="42"/>
    </row>
    <row r="1814" spans="1:23" ht="20.25" customHeight="1">
      <c r="A1814" s="39">
        <v>43598</v>
      </c>
      <c r="B1814" s="42" t="s">
        <v>14</v>
      </c>
      <c r="C1814" s="42">
        <v>24</v>
      </c>
      <c r="D1814" s="42">
        <v>34</v>
      </c>
      <c r="E1814" s="42">
        <v>749.48</v>
      </c>
      <c r="F1814" s="42">
        <v>52.4</v>
      </c>
      <c r="G1814" s="42">
        <v>626.30399999999997</v>
      </c>
      <c r="H1814" s="42">
        <v>626.30399999999997</v>
      </c>
      <c r="I1814" s="42">
        <v>1.4395673483253479</v>
      </c>
      <c r="J1814" s="42">
        <v>626.30399999999997</v>
      </c>
      <c r="K1814" s="42">
        <v>626.30399999999997</v>
      </c>
      <c r="L1814" s="42">
        <v>1.4392509378425684</v>
      </c>
      <c r="M1814" s="42">
        <v>1.1855146443514646</v>
      </c>
      <c r="N1814" s="42">
        <v>1.1855146443514646</v>
      </c>
      <c r="O1814" s="42">
        <v>2.4295012806634673</v>
      </c>
      <c r="P1814" s="42">
        <v>0</v>
      </c>
      <c r="Q1814" s="42">
        <v>0</v>
      </c>
      <c r="R1814" s="42">
        <v>3.1639648277885561E-4</v>
      </c>
      <c r="S1814" s="42">
        <v>1892.8741383600691</v>
      </c>
      <c r="T1814" s="42">
        <v>0</v>
      </c>
      <c r="U1814" s="42">
        <v>1272.94</v>
      </c>
      <c r="V1814" s="42">
        <v>0</v>
      </c>
      <c r="W1814" s="42"/>
    </row>
    <row r="1815" spans="1:23" ht="20.25" customHeight="1">
      <c r="A1815" s="39">
        <v>43599</v>
      </c>
      <c r="B1815" s="42" t="s">
        <v>14</v>
      </c>
      <c r="C1815" s="42">
        <v>24</v>
      </c>
      <c r="D1815" s="42">
        <v>34</v>
      </c>
      <c r="E1815" s="42">
        <v>749.09</v>
      </c>
      <c r="F1815" s="42">
        <v>52.31</v>
      </c>
      <c r="G1815" s="42">
        <v>622.44200000000001</v>
      </c>
      <c r="H1815" s="42">
        <v>622.44200000000001</v>
      </c>
      <c r="I1815" s="42">
        <v>1.440189790325348</v>
      </c>
      <c r="J1815" s="42">
        <v>622.44200000000001</v>
      </c>
      <c r="K1815" s="42">
        <v>622.44200000000001</v>
      </c>
      <c r="L1815" s="42">
        <v>1.4398733798425685</v>
      </c>
      <c r="M1815" s="42">
        <v>1.1455983263598326</v>
      </c>
      <c r="N1815" s="42">
        <v>1.1455983263598326</v>
      </c>
      <c r="O1815" s="42">
        <v>2.430646878989827</v>
      </c>
      <c r="P1815" s="42">
        <v>0</v>
      </c>
      <c r="Q1815" s="42">
        <v>0</v>
      </c>
      <c r="R1815" s="42">
        <v>3.1639648277885561E-4</v>
      </c>
      <c r="S1815" s="42">
        <v>1840.4900799750542</v>
      </c>
      <c r="T1815" s="42">
        <v>0</v>
      </c>
      <c r="U1815" s="42">
        <v>1272.8499999999999</v>
      </c>
      <c r="V1815" s="42">
        <v>0</v>
      </c>
      <c r="W1815" s="42"/>
    </row>
    <row r="1816" spans="1:23" ht="20.25" customHeight="1">
      <c r="A1816" s="39">
        <v>43600</v>
      </c>
      <c r="B1816" s="42" t="s">
        <v>14</v>
      </c>
      <c r="C1816" s="42">
        <v>24</v>
      </c>
      <c r="D1816" s="42">
        <v>34</v>
      </c>
      <c r="E1816" s="42">
        <v>749.16</v>
      </c>
      <c r="F1816" s="42">
        <v>52.37</v>
      </c>
      <c r="G1816" s="42">
        <v>615.53700000000003</v>
      </c>
      <c r="H1816" s="42">
        <v>615.53700000000003</v>
      </c>
      <c r="I1816" s="42">
        <v>1.4408053273253481</v>
      </c>
      <c r="J1816" s="42">
        <v>615.53700000000003</v>
      </c>
      <c r="K1816" s="42">
        <v>615.53700000000003</v>
      </c>
      <c r="L1816" s="42">
        <v>1.4404889168425685</v>
      </c>
      <c r="M1816" s="42">
        <v>1.1522510460251045</v>
      </c>
      <c r="N1816" s="42">
        <v>1.1522510460251045</v>
      </c>
      <c r="O1816" s="42">
        <v>2.4317991300358521</v>
      </c>
      <c r="P1816" s="42">
        <v>0</v>
      </c>
      <c r="Q1816" s="42">
        <v>0</v>
      </c>
      <c r="R1816" s="42">
        <v>3.1639648277885561E-4</v>
      </c>
      <c r="S1816" s="42">
        <v>1871.9444095563786</v>
      </c>
      <c r="T1816" s="42">
        <v>0</v>
      </c>
      <c r="U1816" s="42">
        <v>1272.78</v>
      </c>
      <c r="V1816" s="42">
        <v>0</v>
      </c>
      <c r="W1816" s="42"/>
    </row>
    <row r="1817" spans="1:23" ht="20.25" customHeight="1">
      <c r="A1817" s="39">
        <v>43601</v>
      </c>
      <c r="B1817" s="42" t="s">
        <v>14</v>
      </c>
      <c r="C1817" s="42">
        <v>24</v>
      </c>
      <c r="D1817" s="42">
        <v>34</v>
      </c>
      <c r="E1817" s="42">
        <v>749.09</v>
      </c>
      <c r="F1817" s="42">
        <v>52.46</v>
      </c>
      <c r="G1817" s="42">
        <v>612.48099999999999</v>
      </c>
      <c r="H1817" s="42">
        <v>612.48099999999999</v>
      </c>
      <c r="I1817" s="42">
        <v>1.4414178083253482</v>
      </c>
      <c r="J1817" s="42">
        <v>612.48099999999999</v>
      </c>
      <c r="K1817" s="42">
        <v>612.48099999999999</v>
      </c>
      <c r="L1817" s="42">
        <v>1.4411013978425686</v>
      </c>
      <c r="M1817" s="42">
        <v>1.1708786610878661</v>
      </c>
      <c r="N1817" s="42">
        <v>1.1708786610878661</v>
      </c>
      <c r="O1817" s="42">
        <v>2.4329700086969401</v>
      </c>
      <c r="P1817" s="42">
        <v>0</v>
      </c>
      <c r="Q1817" s="42">
        <v>0</v>
      </c>
      <c r="R1817" s="42">
        <v>3.1639648277885561E-4</v>
      </c>
      <c r="S1817" s="42">
        <v>1911.697931997672</v>
      </c>
      <c r="T1817" s="42">
        <v>0</v>
      </c>
      <c r="U1817" s="42">
        <v>1272.71</v>
      </c>
      <c r="V1817" s="42">
        <v>0</v>
      </c>
      <c r="W1817" s="42"/>
    </row>
    <row r="1818" spans="1:23" ht="20.25" customHeight="1">
      <c r="A1818" s="39">
        <v>43602</v>
      </c>
      <c r="B1818" s="42" t="s">
        <v>14</v>
      </c>
      <c r="C1818" s="42">
        <v>24</v>
      </c>
      <c r="D1818" s="42">
        <v>34</v>
      </c>
      <c r="E1818" s="42">
        <v>749.7</v>
      </c>
      <c r="F1818" s="42">
        <v>52.32</v>
      </c>
      <c r="G1818" s="42">
        <v>603.96500000000003</v>
      </c>
      <c r="H1818" s="42">
        <v>603.96500000000003</v>
      </c>
      <c r="I1818" s="42">
        <v>1.4420217733253482</v>
      </c>
      <c r="J1818" s="42">
        <v>603.96500000000003</v>
      </c>
      <c r="K1818" s="42">
        <v>603.96500000000003</v>
      </c>
      <c r="L1818" s="42">
        <v>1.4417053628425687</v>
      </c>
      <c r="M1818" s="42">
        <v>1.1655564853556486</v>
      </c>
      <c r="N1818" s="42">
        <v>1.1655564853556486</v>
      </c>
      <c r="O1818" s="42">
        <v>2.4341355651822956</v>
      </c>
      <c r="P1818" s="42">
        <v>0</v>
      </c>
      <c r="Q1818" s="42">
        <v>0</v>
      </c>
      <c r="R1818" s="42">
        <v>3.1639648277885561E-4</v>
      </c>
      <c r="S1818" s="42">
        <v>1929.8411089312272</v>
      </c>
      <c r="T1818" s="42">
        <v>0</v>
      </c>
      <c r="U1818" s="42">
        <v>1272.97</v>
      </c>
      <c r="V1818" s="42">
        <v>0</v>
      </c>
      <c r="W1818" s="42"/>
    </row>
    <row r="1819" spans="1:23" ht="20.25" customHeight="1">
      <c r="A1819" s="39">
        <v>43603</v>
      </c>
      <c r="B1819" s="42" t="s">
        <v>14</v>
      </c>
      <c r="C1819" s="42">
        <v>24</v>
      </c>
      <c r="D1819" s="42">
        <v>34</v>
      </c>
      <c r="E1819" s="42">
        <v>750.99</v>
      </c>
      <c r="F1819" s="42">
        <v>52.45</v>
      </c>
      <c r="G1819" s="42">
        <v>592.20100000000002</v>
      </c>
      <c r="H1819" s="42">
        <v>592.20100000000002</v>
      </c>
      <c r="I1819" s="42">
        <v>1.4426139743253481</v>
      </c>
      <c r="J1819" s="42">
        <v>592.20100000000002</v>
      </c>
      <c r="K1819" s="42">
        <v>592.20100000000002</v>
      </c>
      <c r="L1819" s="42">
        <v>1.4422975638425686</v>
      </c>
      <c r="M1819" s="42">
        <v>1.258694560669456</v>
      </c>
      <c r="N1819" s="42">
        <v>1.258694560669456</v>
      </c>
      <c r="O1819" s="42">
        <v>2.435394259742965</v>
      </c>
      <c r="P1819" s="42">
        <v>0</v>
      </c>
      <c r="Q1819" s="42">
        <v>0</v>
      </c>
      <c r="R1819" s="42">
        <v>3.1639648277885561E-4</v>
      </c>
      <c r="S1819" s="42">
        <v>2125.451596112563</v>
      </c>
      <c r="T1819" s="42">
        <v>0</v>
      </c>
      <c r="U1819" s="42">
        <v>1274.23</v>
      </c>
      <c r="V1819" s="42">
        <v>0</v>
      </c>
      <c r="W1819" s="42"/>
    </row>
    <row r="1820" spans="1:23" ht="20.25" customHeight="1">
      <c r="A1820" s="39">
        <v>43604</v>
      </c>
      <c r="B1820" s="42" t="s">
        <v>14</v>
      </c>
      <c r="C1820" s="42">
        <v>24</v>
      </c>
      <c r="D1820" s="42">
        <v>34</v>
      </c>
      <c r="E1820" s="42">
        <v>750.78</v>
      </c>
      <c r="F1820" s="42">
        <v>52.32</v>
      </c>
      <c r="G1820" s="42">
        <v>591.76900000000001</v>
      </c>
      <c r="H1820" s="42">
        <v>591.76900000000001</v>
      </c>
      <c r="I1820" s="42">
        <v>1.443205743325348</v>
      </c>
      <c r="J1820" s="42">
        <v>591.76900000000001</v>
      </c>
      <c r="K1820" s="42">
        <v>591.76900000000001</v>
      </c>
      <c r="L1820" s="42">
        <v>1.4428893328425685</v>
      </c>
      <c r="M1820" s="42">
        <v>1.2094644351464436</v>
      </c>
      <c r="N1820" s="42">
        <v>1.2094644351464436</v>
      </c>
      <c r="O1820" s="42">
        <v>2.4366037241781116</v>
      </c>
      <c r="P1820" s="42">
        <v>0</v>
      </c>
      <c r="Q1820" s="42">
        <v>0</v>
      </c>
      <c r="R1820" s="42">
        <v>3.1639648277885561E-4</v>
      </c>
      <c r="S1820" s="42">
        <v>2043.8117494266235</v>
      </c>
      <c r="T1820" s="42">
        <v>0</v>
      </c>
      <c r="U1820" s="42">
        <v>1274.1400000000001</v>
      </c>
      <c r="V1820" s="42">
        <v>0</v>
      </c>
      <c r="W1820" s="42"/>
    </row>
    <row r="1821" spans="1:23" ht="20.25" customHeight="1">
      <c r="A1821" s="39">
        <v>43605</v>
      </c>
      <c r="B1821" s="42" t="s">
        <v>14</v>
      </c>
      <c r="C1821" s="42">
        <v>24</v>
      </c>
      <c r="D1821" s="42">
        <v>34</v>
      </c>
      <c r="E1821" s="42">
        <v>750.98</v>
      </c>
      <c r="F1821" s="42">
        <v>52.54</v>
      </c>
      <c r="G1821" s="42">
        <v>594.82899999999995</v>
      </c>
      <c r="H1821" s="42">
        <v>594.82899999999995</v>
      </c>
      <c r="I1821" s="42">
        <v>1.443800572325348</v>
      </c>
      <c r="J1821" s="42">
        <v>594.82899999999995</v>
      </c>
      <c r="K1821" s="42">
        <v>594.82899999999995</v>
      </c>
      <c r="L1821" s="42">
        <v>1.4434841618425684</v>
      </c>
      <c r="M1821" s="42">
        <v>1.1189874476987447</v>
      </c>
      <c r="N1821" s="42">
        <v>1.1189874476987447</v>
      </c>
      <c r="O1821" s="42">
        <v>2.4377227116258102</v>
      </c>
      <c r="P1821" s="42">
        <v>0</v>
      </c>
      <c r="Q1821" s="42">
        <v>0</v>
      </c>
      <c r="R1821" s="42">
        <v>3.1639648277885561E-4</v>
      </c>
      <c r="S1821" s="42">
        <v>1881.1918176463232</v>
      </c>
      <c r="T1821" s="42">
        <v>0</v>
      </c>
      <c r="U1821" s="42">
        <v>1274.3800000000001</v>
      </c>
      <c r="V1821" s="42">
        <v>0</v>
      </c>
      <c r="W1821" s="42"/>
    </row>
    <row r="1822" spans="1:23" ht="20.25" customHeight="1">
      <c r="A1822" s="39">
        <v>43606</v>
      </c>
      <c r="B1822" s="42" t="s">
        <v>14</v>
      </c>
      <c r="C1822" s="42">
        <v>24</v>
      </c>
      <c r="D1822" s="42">
        <v>34</v>
      </c>
      <c r="E1822" s="42">
        <v>750.92</v>
      </c>
      <c r="F1822" s="42">
        <v>52.63</v>
      </c>
      <c r="G1822" s="42">
        <v>586.87400000000002</v>
      </c>
      <c r="H1822" s="42">
        <v>586.87400000000002</v>
      </c>
      <c r="I1822" s="42">
        <v>1.4443874463253479</v>
      </c>
      <c r="J1822" s="42">
        <v>586.87400000000002</v>
      </c>
      <c r="K1822" s="42">
        <v>586.87400000000002</v>
      </c>
      <c r="L1822" s="42">
        <v>1.4440710358425684</v>
      </c>
      <c r="M1822" s="42">
        <v>1.0976987447698745</v>
      </c>
      <c r="N1822" s="42">
        <v>1.0976987447698745</v>
      </c>
      <c r="O1822" s="42">
        <v>2.4388204103705799</v>
      </c>
      <c r="P1822" s="42">
        <v>0</v>
      </c>
      <c r="Q1822" s="42">
        <v>0</v>
      </c>
      <c r="R1822" s="42">
        <v>3.1639648277885561E-4</v>
      </c>
      <c r="S1822" s="42">
        <v>1870.4163837039544</v>
      </c>
      <c r="T1822" s="42">
        <v>0</v>
      </c>
      <c r="U1822" s="42">
        <v>1274.42</v>
      </c>
      <c r="V1822" s="42">
        <v>0</v>
      </c>
      <c r="W1822" s="42"/>
    </row>
    <row r="1823" spans="1:23" ht="20.25" customHeight="1">
      <c r="A1823" s="39">
        <v>43607</v>
      </c>
      <c r="B1823" s="42" t="s">
        <v>14</v>
      </c>
      <c r="C1823" s="42">
        <v>24</v>
      </c>
      <c r="D1823" s="42">
        <v>34</v>
      </c>
      <c r="E1823" s="42">
        <v>750.67</v>
      </c>
      <c r="F1823" s="42">
        <v>52.57</v>
      </c>
      <c r="G1823" s="42">
        <v>591.32600000000002</v>
      </c>
      <c r="H1823" s="42">
        <v>591.32600000000002</v>
      </c>
      <c r="I1823" s="42">
        <v>1.4449787723253478</v>
      </c>
      <c r="J1823" s="42">
        <v>591.32600000000002</v>
      </c>
      <c r="K1823" s="42">
        <v>591.32600000000002</v>
      </c>
      <c r="L1823" s="42">
        <v>1.4446623618425682</v>
      </c>
      <c r="M1823" s="42">
        <v>1.1203179916317991</v>
      </c>
      <c r="N1823" s="42">
        <v>1.1203179916317991</v>
      </c>
      <c r="O1823" s="42">
        <v>2.4399407283622119</v>
      </c>
      <c r="P1823" s="42">
        <v>0</v>
      </c>
      <c r="Q1823" s="42">
        <v>0</v>
      </c>
      <c r="R1823" s="42">
        <v>3.1639648277885561E-4</v>
      </c>
      <c r="S1823" s="42">
        <v>1894.5860517410008</v>
      </c>
      <c r="T1823" s="42">
        <v>0</v>
      </c>
      <c r="U1823" s="42">
        <v>1273.81</v>
      </c>
      <c r="V1823" s="42">
        <v>0</v>
      </c>
      <c r="W1823" s="42"/>
    </row>
    <row r="1824" spans="1:23" ht="20.25" customHeight="1">
      <c r="A1824" s="39">
        <v>43608</v>
      </c>
      <c r="B1824" s="42" t="s">
        <v>14</v>
      </c>
      <c r="C1824" s="42">
        <v>24</v>
      </c>
      <c r="D1824" s="42">
        <v>34</v>
      </c>
      <c r="E1824" s="42">
        <v>750.19</v>
      </c>
      <c r="F1824" s="42">
        <v>52.54</v>
      </c>
      <c r="G1824" s="42">
        <v>594.52</v>
      </c>
      <c r="H1824" s="42">
        <v>594.52</v>
      </c>
      <c r="I1824" s="42">
        <v>1.4455732923253477</v>
      </c>
      <c r="J1824" s="42">
        <v>594.52</v>
      </c>
      <c r="K1824" s="42">
        <v>594.52</v>
      </c>
      <c r="L1824" s="42">
        <v>1.4452568818425682</v>
      </c>
      <c r="M1824" s="42">
        <v>1.1136652719665272</v>
      </c>
      <c r="N1824" s="42">
        <v>1.1136652719665272</v>
      </c>
      <c r="O1824" s="42">
        <v>2.4410543936341784</v>
      </c>
      <c r="P1824" s="42">
        <v>0</v>
      </c>
      <c r="Q1824" s="42">
        <v>0</v>
      </c>
      <c r="R1824" s="42">
        <v>3.1639648277885561E-4</v>
      </c>
      <c r="S1824" s="42">
        <v>1873.2175065036117</v>
      </c>
      <c r="T1824" s="42">
        <v>0</v>
      </c>
      <c r="U1824" s="42">
        <v>1273.83</v>
      </c>
      <c r="V1824" s="42">
        <v>0</v>
      </c>
      <c r="W1824" s="42"/>
    </row>
    <row r="1825" spans="1:23" ht="20.25" customHeight="1">
      <c r="A1825" s="39">
        <v>43609</v>
      </c>
      <c r="B1825" s="42" t="s">
        <v>14</v>
      </c>
      <c r="C1825" s="42">
        <v>24</v>
      </c>
      <c r="D1825" s="42">
        <v>34</v>
      </c>
      <c r="E1825" s="42">
        <v>750.66</v>
      </c>
      <c r="F1825" s="42">
        <v>52.48</v>
      </c>
      <c r="G1825" s="42">
        <v>586.35799999999995</v>
      </c>
      <c r="H1825" s="42">
        <v>586.35799999999995</v>
      </c>
      <c r="I1825" s="42">
        <v>1.4461596503253478</v>
      </c>
      <c r="J1825" s="42">
        <v>586.35799999999995</v>
      </c>
      <c r="K1825" s="42">
        <v>586.35799999999995</v>
      </c>
      <c r="L1825" s="42">
        <v>1.4458432398425682</v>
      </c>
      <c r="M1825" s="42">
        <v>1.1309623430962343</v>
      </c>
      <c r="N1825" s="42">
        <v>1.1309623430962343</v>
      </c>
      <c r="O1825" s="42">
        <v>2.4421853559772746</v>
      </c>
      <c r="P1825" s="42">
        <v>0</v>
      </c>
      <c r="Q1825" s="42">
        <v>0</v>
      </c>
      <c r="R1825" s="42">
        <v>3.1639648277885561E-4</v>
      </c>
      <c r="S1825" s="42">
        <v>1928.7915285478061</v>
      </c>
      <c r="T1825" s="42">
        <v>0</v>
      </c>
      <c r="U1825" s="42">
        <v>1274.1099999999999</v>
      </c>
      <c r="V1825" s="42">
        <v>0</v>
      </c>
      <c r="W1825" s="42"/>
    </row>
    <row r="1826" spans="1:23" ht="20.25" customHeight="1">
      <c r="A1826" s="39">
        <v>43610</v>
      </c>
      <c r="B1826" s="42" t="s">
        <v>14</v>
      </c>
      <c r="C1826" s="42">
        <v>24</v>
      </c>
      <c r="D1826" s="42">
        <v>34</v>
      </c>
      <c r="E1826" s="42">
        <v>750.21</v>
      </c>
      <c r="F1826" s="42">
        <v>51.91</v>
      </c>
      <c r="G1826" s="42">
        <v>525.20399999999995</v>
      </c>
      <c r="H1826" s="42">
        <v>525.20399999999995</v>
      </c>
      <c r="I1826" s="42">
        <v>1.4466848543253477</v>
      </c>
      <c r="J1826" s="42">
        <v>525.20399999999995</v>
      </c>
      <c r="K1826" s="42">
        <v>525.20399999999995</v>
      </c>
      <c r="L1826" s="42">
        <v>1.4463684438425681</v>
      </c>
      <c r="M1826" s="42">
        <v>1.204</v>
      </c>
      <c r="N1826" s="42">
        <v>1.204</v>
      </c>
      <c r="O1826" s="42">
        <v>2.4433893559772746</v>
      </c>
      <c r="P1826" s="42">
        <v>0</v>
      </c>
      <c r="Q1826" s="42">
        <v>0</v>
      </c>
      <c r="R1826" s="42">
        <v>3.1639648277885561E-4</v>
      </c>
      <c r="S1826" s="42">
        <v>2292.2254969999999</v>
      </c>
      <c r="T1826" s="42">
        <v>0</v>
      </c>
      <c r="U1826" s="42">
        <v>1273.8900000000001</v>
      </c>
      <c r="V1826" s="42">
        <v>0</v>
      </c>
      <c r="W1826" s="42"/>
    </row>
    <row r="1827" spans="1:23" ht="20.25" customHeight="1">
      <c r="A1827" s="39">
        <v>43611</v>
      </c>
      <c r="B1827" s="42" t="s">
        <v>14</v>
      </c>
      <c r="C1827" s="42">
        <v>24</v>
      </c>
      <c r="D1827" s="42">
        <v>34</v>
      </c>
      <c r="E1827" s="42">
        <v>749.24</v>
      </c>
      <c r="F1827" s="42">
        <v>51.67</v>
      </c>
      <c r="G1827" s="42">
        <v>635.54600000000005</v>
      </c>
      <c r="H1827" s="42">
        <v>635.54600000000005</v>
      </c>
      <c r="I1827" s="42">
        <v>1.4473204003253477</v>
      </c>
      <c r="J1827" s="42">
        <v>635.54600000000005</v>
      </c>
      <c r="K1827" s="42">
        <v>635.54600000000005</v>
      </c>
      <c r="L1827" s="42">
        <v>1.4470039898425682</v>
      </c>
      <c r="M1827" s="42">
        <v>1.669</v>
      </c>
      <c r="N1827" s="42">
        <v>1.669</v>
      </c>
      <c r="O1827" s="42">
        <v>2.4450583559772747</v>
      </c>
      <c r="P1827" s="42">
        <v>0</v>
      </c>
      <c r="Q1827" s="42">
        <v>0</v>
      </c>
      <c r="R1827" s="42">
        <v>3.1639648277885561E-4</v>
      </c>
      <c r="S1827" s="42">
        <v>2626.012909</v>
      </c>
      <c r="T1827" s="42">
        <v>0</v>
      </c>
      <c r="U1827" s="42">
        <v>1272.93</v>
      </c>
      <c r="V1827" s="42">
        <v>0</v>
      </c>
      <c r="W1827" s="42"/>
    </row>
    <row r="1828" spans="1:23" ht="20.25" customHeight="1">
      <c r="A1828" s="39">
        <v>43612</v>
      </c>
      <c r="B1828" s="42" t="s">
        <v>14</v>
      </c>
      <c r="C1828" s="42">
        <v>24</v>
      </c>
      <c r="D1828" s="42">
        <v>34</v>
      </c>
      <c r="E1828" s="42">
        <v>749.48</v>
      </c>
      <c r="F1828" s="42">
        <v>51.8</v>
      </c>
      <c r="G1828" s="42">
        <v>612.82500000000005</v>
      </c>
      <c r="H1828" s="42">
        <v>612.82500000000005</v>
      </c>
      <c r="I1828" s="42">
        <v>1.4479332253253476</v>
      </c>
      <c r="J1828" s="42">
        <v>612.82500000000005</v>
      </c>
      <c r="K1828" s="42">
        <v>612.82500000000005</v>
      </c>
      <c r="L1828" s="42">
        <v>1.4476168148425681</v>
      </c>
      <c r="M1828" s="42">
        <v>1.6559999999999999</v>
      </c>
      <c r="N1828" s="42">
        <v>1.6559999999999999</v>
      </c>
      <c r="O1828" s="42">
        <v>2.4467143559772748</v>
      </c>
      <c r="P1828" s="42">
        <v>0</v>
      </c>
      <c r="Q1828" s="42">
        <v>0</v>
      </c>
      <c r="R1828" s="42">
        <v>3.1639648277885561E-4</v>
      </c>
      <c r="S1828" s="42">
        <v>2702.5088730000002</v>
      </c>
      <c r="T1828" s="42">
        <v>0</v>
      </c>
      <c r="U1828" s="42">
        <v>1273.29</v>
      </c>
      <c r="V1828" s="42">
        <v>0</v>
      </c>
      <c r="W1828" s="42"/>
    </row>
    <row r="1829" spans="1:23" ht="20.25" customHeight="1">
      <c r="A1829" s="39">
        <v>43613</v>
      </c>
      <c r="B1829" s="42" t="s">
        <v>14</v>
      </c>
      <c r="C1829" s="42">
        <v>24</v>
      </c>
      <c r="D1829" s="42">
        <v>34</v>
      </c>
      <c r="E1829" s="42">
        <v>749.96</v>
      </c>
      <c r="F1829" s="42">
        <v>51.99</v>
      </c>
      <c r="G1829" s="42">
        <v>629.22299999999996</v>
      </c>
      <c r="H1829" s="42">
        <v>629.22299999999996</v>
      </c>
      <c r="I1829" s="42">
        <v>1.4485624483253476</v>
      </c>
      <c r="J1829" s="42">
        <v>629.22299999999996</v>
      </c>
      <c r="K1829" s="42">
        <v>629.22299999999996</v>
      </c>
      <c r="L1829" s="42">
        <v>1.4482460378425681</v>
      </c>
      <c r="M1829" s="42">
        <v>1.69</v>
      </c>
      <c r="N1829" s="42">
        <v>1.69</v>
      </c>
      <c r="O1829" s="42">
        <v>2.4484043559772748</v>
      </c>
      <c r="P1829" s="42">
        <v>0</v>
      </c>
      <c r="Q1829" s="42">
        <v>0</v>
      </c>
      <c r="R1829" s="42">
        <v>3.1639648277885561E-4</v>
      </c>
      <c r="S1829" s="42">
        <v>2686.2606740000001</v>
      </c>
      <c r="T1829" s="42">
        <v>0</v>
      </c>
      <c r="U1829" s="42">
        <v>1273.56</v>
      </c>
      <c r="V1829" s="42">
        <v>0</v>
      </c>
      <c r="W1829" s="42"/>
    </row>
    <row r="1830" spans="1:23" ht="20.25" customHeight="1">
      <c r="A1830" s="39">
        <v>43614</v>
      </c>
      <c r="B1830" s="42" t="s">
        <v>14</v>
      </c>
      <c r="C1830" s="42">
        <v>24</v>
      </c>
      <c r="D1830" s="42">
        <v>34</v>
      </c>
      <c r="E1830" s="42">
        <v>750.21</v>
      </c>
      <c r="F1830" s="42">
        <v>51.94</v>
      </c>
      <c r="G1830" s="42">
        <v>632.78399999999999</v>
      </c>
      <c r="H1830" s="42">
        <v>632.78399999999999</v>
      </c>
      <c r="I1830" s="42">
        <v>1.4491952323253476</v>
      </c>
      <c r="J1830" s="42">
        <v>632.78399999999999</v>
      </c>
      <c r="K1830" s="42">
        <v>632.78399999999999</v>
      </c>
      <c r="L1830" s="42">
        <v>1.4488788218425681</v>
      </c>
      <c r="M1830" s="42">
        <v>1.651</v>
      </c>
      <c r="N1830" s="42">
        <v>1.651</v>
      </c>
      <c r="O1830" s="42">
        <v>2.4500553559772746</v>
      </c>
      <c r="P1830" s="42">
        <v>0</v>
      </c>
      <c r="Q1830" s="42">
        <v>0</v>
      </c>
      <c r="R1830" s="42">
        <v>3.1639648277885561E-4</v>
      </c>
      <c r="S1830" s="42">
        <v>2609.762573</v>
      </c>
      <c r="T1830" s="42">
        <v>0</v>
      </c>
      <c r="U1830" s="42">
        <v>1273.8699999999999</v>
      </c>
      <c r="V1830" s="42">
        <v>0</v>
      </c>
      <c r="W1830" s="42"/>
    </row>
    <row r="1831" spans="1:23" ht="20.25" customHeight="1">
      <c r="A1831" s="39">
        <v>43615</v>
      </c>
      <c r="B1831" s="42" t="s">
        <v>14</v>
      </c>
      <c r="C1831" s="42">
        <v>24</v>
      </c>
      <c r="D1831" s="42">
        <v>34</v>
      </c>
      <c r="E1831" s="42">
        <v>750.19</v>
      </c>
      <c r="F1831" s="42">
        <v>52.01</v>
      </c>
      <c r="G1831" s="42">
        <v>631.72299999999996</v>
      </c>
      <c r="H1831" s="42">
        <v>631.72299999999996</v>
      </c>
      <c r="I1831" s="42">
        <v>1.4498269553253476</v>
      </c>
      <c r="J1831" s="42">
        <v>631.72299999999996</v>
      </c>
      <c r="K1831" s="42">
        <v>631.72299999999996</v>
      </c>
      <c r="L1831" s="42">
        <v>1.449510544842568</v>
      </c>
      <c r="M1831" s="42">
        <v>1.639</v>
      </c>
      <c r="N1831" s="42">
        <v>1.639</v>
      </c>
      <c r="O1831" s="42">
        <v>2.4516943559772746</v>
      </c>
      <c r="P1831" s="42">
        <v>0</v>
      </c>
      <c r="Q1831" s="42">
        <v>0</v>
      </c>
      <c r="R1831" s="42">
        <v>3.1639648277885561E-4</v>
      </c>
      <c r="S1831" s="42">
        <v>2593.7222489999999</v>
      </c>
      <c r="T1831" s="42">
        <v>0</v>
      </c>
      <c r="U1831" s="42">
        <v>1273.8399999999999</v>
      </c>
      <c r="V1831" s="42">
        <v>0</v>
      </c>
      <c r="W1831" s="42"/>
    </row>
    <row r="1832" spans="1:23" ht="20.25" customHeight="1">
      <c r="A1832" s="39">
        <v>43616</v>
      </c>
      <c r="B1832" s="42" t="s">
        <v>14</v>
      </c>
      <c r="C1832" s="42">
        <v>24</v>
      </c>
      <c r="D1832" s="42">
        <v>34</v>
      </c>
      <c r="E1832" s="42">
        <v>750</v>
      </c>
      <c r="F1832" s="42">
        <v>51.94</v>
      </c>
      <c r="G1832" s="42">
        <v>606.024</v>
      </c>
      <c r="H1832" s="42">
        <v>606.024</v>
      </c>
      <c r="I1832" s="42">
        <v>1.4504329793253476</v>
      </c>
      <c r="J1832" s="42">
        <v>606.024</v>
      </c>
      <c r="K1832" s="42">
        <v>606.024</v>
      </c>
      <c r="L1832" s="42">
        <v>1.4501165688425681</v>
      </c>
      <c r="M1832" s="42">
        <v>1.597</v>
      </c>
      <c r="N1832" s="42">
        <v>1.597</v>
      </c>
      <c r="O1832" s="42">
        <v>2.4532913559772744</v>
      </c>
      <c r="P1832" s="42">
        <v>0</v>
      </c>
      <c r="Q1832" s="42">
        <v>0</v>
      </c>
      <c r="R1832" s="42">
        <v>3.1639648277885561E-4</v>
      </c>
      <c r="S1832" s="42">
        <v>2634.524375</v>
      </c>
      <c r="T1832" s="42">
        <v>0</v>
      </c>
      <c r="U1832" s="42">
        <v>1273.8</v>
      </c>
      <c r="V1832" s="42">
        <v>0</v>
      </c>
      <c r="W1832" s="42"/>
    </row>
    <row r="1833" spans="1:23" ht="20.25" customHeight="1">
      <c r="A1833" s="39">
        <v>43617</v>
      </c>
      <c r="B1833" s="42" t="s">
        <v>14</v>
      </c>
      <c r="C1833" s="42">
        <v>24</v>
      </c>
      <c r="D1833" s="42">
        <v>34</v>
      </c>
      <c r="E1833" s="42">
        <v>750.03</v>
      </c>
      <c r="F1833" s="42">
        <v>52</v>
      </c>
      <c r="G1833" s="42">
        <v>637.60299999999995</v>
      </c>
      <c r="H1833" s="42">
        <v>637.60299999999995</v>
      </c>
      <c r="I1833" s="42">
        <v>1.4510705823253476</v>
      </c>
      <c r="J1833" s="42">
        <v>637.60299999999995</v>
      </c>
      <c r="K1833" s="42">
        <v>637.60299999999995</v>
      </c>
      <c r="L1833" s="42">
        <v>1.4507541718425681</v>
      </c>
      <c r="M1833" s="42">
        <v>1.6819999999999999</v>
      </c>
      <c r="N1833" s="42">
        <v>1.6819999999999999</v>
      </c>
      <c r="O1833" s="42">
        <v>2.4549733559772746</v>
      </c>
      <c r="P1833" s="42">
        <v>0</v>
      </c>
      <c r="Q1833" s="42">
        <v>0</v>
      </c>
      <c r="R1833" s="42">
        <v>3.1639648277885561E-4</v>
      </c>
      <c r="S1833" s="42">
        <v>2638.4584140000002</v>
      </c>
      <c r="T1833" s="42">
        <v>0</v>
      </c>
      <c r="U1833" s="42">
        <v>1273.79</v>
      </c>
      <c r="V1833" s="42">
        <v>0</v>
      </c>
      <c r="W1833" s="42"/>
    </row>
    <row r="1834" spans="1:23" ht="20.25" customHeight="1">
      <c r="A1834" s="39">
        <v>43618</v>
      </c>
      <c r="B1834" s="42" t="s">
        <v>14</v>
      </c>
      <c r="C1834" s="42">
        <v>24</v>
      </c>
      <c r="D1834" s="42">
        <v>34</v>
      </c>
      <c r="E1834" s="42">
        <v>749.27</v>
      </c>
      <c r="F1834" s="42">
        <v>52.04</v>
      </c>
      <c r="G1834" s="42">
        <v>636.34699999999998</v>
      </c>
      <c r="H1834" s="42">
        <v>636.34699999999998</v>
      </c>
      <c r="I1834" s="42">
        <v>1.4517069293253475</v>
      </c>
      <c r="J1834" s="42">
        <v>636.34699999999998</v>
      </c>
      <c r="K1834" s="42">
        <v>636.34699999999998</v>
      </c>
      <c r="L1834" s="42">
        <v>1.451390518842568</v>
      </c>
      <c r="M1834" s="42">
        <v>1.67</v>
      </c>
      <c r="N1834" s="42">
        <v>1.67</v>
      </c>
      <c r="O1834" s="42">
        <v>2.4566433559772745</v>
      </c>
      <c r="P1834" s="42">
        <v>0</v>
      </c>
      <c r="Q1834" s="42">
        <v>0</v>
      </c>
      <c r="R1834" s="42">
        <v>3.1639648277885561E-4</v>
      </c>
      <c r="S1834" s="42">
        <v>2624.7613329999999</v>
      </c>
      <c r="T1834" s="42">
        <v>0</v>
      </c>
      <c r="U1834" s="42">
        <v>1273.1500000000001</v>
      </c>
      <c r="V1834" s="42">
        <v>0</v>
      </c>
      <c r="W1834" s="42"/>
    </row>
    <row r="1835" spans="1:23" ht="20.25" customHeight="1">
      <c r="A1835" s="39">
        <v>43619</v>
      </c>
      <c r="B1835" s="42" t="s">
        <v>14</v>
      </c>
      <c r="C1835" s="42">
        <v>24</v>
      </c>
      <c r="D1835" s="42">
        <v>34</v>
      </c>
      <c r="E1835" s="42">
        <v>749.11</v>
      </c>
      <c r="F1835" s="42">
        <v>52.04</v>
      </c>
      <c r="G1835" s="42">
        <v>630.91399999999999</v>
      </c>
      <c r="H1835" s="42">
        <v>630.91399999999999</v>
      </c>
      <c r="I1835" s="42">
        <v>1.4523378433253475</v>
      </c>
      <c r="J1835" s="42">
        <v>630.91399999999999</v>
      </c>
      <c r="K1835" s="42">
        <v>630.91399999999999</v>
      </c>
      <c r="L1835" s="42">
        <v>1.452021432842568</v>
      </c>
      <c r="M1835" s="42">
        <v>1.6459999999999999</v>
      </c>
      <c r="N1835" s="42">
        <v>1.6459999999999999</v>
      </c>
      <c r="O1835" s="42">
        <v>2.4582893559772745</v>
      </c>
      <c r="P1835" s="42">
        <v>0</v>
      </c>
      <c r="Q1835" s="42">
        <v>0</v>
      </c>
      <c r="R1835" s="42">
        <v>3.1639648277885561E-4</v>
      </c>
      <c r="S1835" s="42">
        <v>2609.6662940000001</v>
      </c>
      <c r="T1835" s="42">
        <v>0</v>
      </c>
      <c r="U1835" s="42">
        <v>1272.97</v>
      </c>
      <c r="V1835" s="42">
        <v>0</v>
      </c>
      <c r="W1835" s="42"/>
    </row>
    <row r="1836" spans="1:23" ht="20.25" customHeight="1">
      <c r="A1836" s="39">
        <v>43620</v>
      </c>
      <c r="B1836" s="42" t="s">
        <v>14</v>
      </c>
      <c r="C1836" s="42">
        <v>24</v>
      </c>
      <c r="D1836" s="42">
        <v>34</v>
      </c>
      <c r="E1836" s="42">
        <v>749.71</v>
      </c>
      <c r="F1836" s="42">
        <v>52</v>
      </c>
      <c r="G1836" s="42">
        <v>587.00400000000002</v>
      </c>
      <c r="H1836" s="42">
        <v>587.00400000000002</v>
      </c>
      <c r="I1836" s="42">
        <v>1.4529248473253475</v>
      </c>
      <c r="J1836" s="42">
        <v>587.00400000000002</v>
      </c>
      <c r="K1836" s="42">
        <v>587.00400000000002</v>
      </c>
      <c r="L1836" s="42">
        <v>1.452608436842568</v>
      </c>
      <c r="M1836" s="42">
        <v>1.68</v>
      </c>
      <c r="N1836" s="42">
        <v>1.68</v>
      </c>
      <c r="O1836" s="42">
        <v>2.4599693559772744</v>
      </c>
      <c r="P1836" s="42">
        <v>0</v>
      </c>
      <c r="Q1836" s="42">
        <v>0</v>
      </c>
      <c r="R1836" s="42">
        <v>3.1639648277885561E-4</v>
      </c>
      <c r="S1836" s="42">
        <v>2861.258186</v>
      </c>
      <c r="T1836" s="42">
        <v>0</v>
      </c>
      <c r="U1836" s="42">
        <v>1273.42</v>
      </c>
      <c r="V1836" s="42">
        <v>0</v>
      </c>
      <c r="W1836" s="42"/>
    </row>
    <row r="1837" spans="1:23" ht="20.25" customHeight="1">
      <c r="A1837" s="39">
        <v>43621</v>
      </c>
      <c r="B1837" s="42" t="s">
        <v>14</v>
      </c>
      <c r="C1837" s="42">
        <v>24</v>
      </c>
      <c r="D1837" s="42">
        <v>34</v>
      </c>
      <c r="E1837" s="42">
        <v>750.18</v>
      </c>
      <c r="F1837" s="42">
        <v>51.95</v>
      </c>
      <c r="G1837" s="42">
        <v>592.42600000000004</v>
      </c>
      <c r="H1837" s="42">
        <v>592.42600000000004</v>
      </c>
      <c r="I1837" s="42">
        <v>1.4535172733253476</v>
      </c>
      <c r="J1837" s="42">
        <v>592.42600000000004</v>
      </c>
      <c r="K1837" s="42">
        <v>592.42600000000004</v>
      </c>
      <c r="L1837" s="42">
        <v>1.4532008628425681</v>
      </c>
      <c r="M1837" s="42">
        <v>1.7549999999999999</v>
      </c>
      <c r="N1837" s="42">
        <v>1.7549999999999999</v>
      </c>
      <c r="O1837" s="42">
        <v>2.4617243559772746</v>
      </c>
      <c r="P1837" s="42">
        <v>0</v>
      </c>
      <c r="Q1837" s="42">
        <v>0</v>
      </c>
      <c r="R1837" s="42">
        <v>3.1639648277885561E-4</v>
      </c>
      <c r="S1837" s="42">
        <v>2962.6316200000001</v>
      </c>
      <c r="T1837" s="42">
        <v>0</v>
      </c>
      <c r="U1837" s="42">
        <v>1273.79</v>
      </c>
      <c r="V1837" s="42">
        <v>0</v>
      </c>
      <c r="W1837" s="42"/>
    </row>
    <row r="1838" spans="1:23" ht="20.25" customHeight="1">
      <c r="A1838" s="39">
        <v>43622</v>
      </c>
      <c r="B1838" s="42" t="s">
        <v>14</v>
      </c>
      <c r="C1838" s="42">
        <v>24</v>
      </c>
      <c r="D1838" s="42">
        <v>34</v>
      </c>
      <c r="E1838" s="42">
        <v>749.63</v>
      </c>
      <c r="F1838" s="42">
        <v>52</v>
      </c>
      <c r="G1838" s="42">
        <v>567.23599999999999</v>
      </c>
      <c r="H1838" s="42">
        <v>567.23599999999999</v>
      </c>
      <c r="I1838" s="42">
        <v>1.4540845093253476</v>
      </c>
      <c r="J1838" s="42">
        <v>567.23599999999999</v>
      </c>
      <c r="K1838" s="42">
        <v>567.23599999999999</v>
      </c>
      <c r="L1838" s="42">
        <v>1.4537680988425681</v>
      </c>
      <c r="M1838" s="42">
        <v>1.458</v>
      </c>
      <c r="N1838" s="42">
        <v>1.458</v>
      </c>
      <c r="O1838" s="42">
        <v>2.4631823559772745</v>
      </c>
      <c r="P1838" s="42">
        <v>0</v>
      </c>
      <c r="Q1838" s="42">
        <v>0</v>
      </c>
      <c r="R1838" s="42">
        <v>3.1639648277885561E-4</v>
      </c>
      <c r="S1838" s="42">
        <v>2570.6178730000001</v>
      </c>
      <c r="T1838" s="42">
        <v>0</v>
      </c>
      <c r="U1838" s="42">
        <v>1273.43</v>
      </c>
      <c r="V1838" s="42">
        <v>0</v>
      </c>
      <c r="W1838" s="42"/>
    </row>
    <row r="1839" spans="1:23" ht="20.25" customHeight="1">
      <c r="A1839" s="39">
        <v>43623</v>
      </c>
      <c r="B1839" s="42" t="s">
        <v>14</v>
      </c>
      <c r="C1839" s="42">
        <v>24</v>
      </c>
      <c r="D1839" s="42">
        <v>34</v>
      </c>
      <c r="E1839" s="42">
        <v>749.5</v>
      </c>
      <c r="F1839" s="42">
        <v>52.3</v>
      </c>
      <c r="G1839" s="42">
        <v>526.399</v>
      </c>
      <c r="H1839" s="42">
        <v>526.399</v>
      </c>
      <c r="I1839" s="42">
        <v>1.4546109083253476</v>
      </c>
      <c r="J1839" s="42">
        <v>526.399</v>
      </c>
      <c r="K1839" s="42">
        <v>526.399</v>
      </c>
      <c r="L1839" s="42">
        <v>1.454294497842568</v>
      </c>
      <c r="M1839" s="42">
        <v>1.23</v>
      </c>
      <c r="N1839" s="42">
        <v>1.23</v>
      </c>
      <c r="O1839" s="42">
        <v>2.4644123559772746</v>
      </c>
      <c r="P1839" s="42">
        <v>0</v>
      </c>
      <c r="Q1839" s="42">
        <v>0</v>
      </c>
      <c r="R1839" s="42">
        <v>3.1639648277885561E-4</v>
      </c>
      <c r="S1839" s="42">
        <v>2337.5234380000002</v>
      </c>
      <c r="T1839" s="42">
        <v>0</v>
      </c>
      <c r="U1839" s="42">
        <v>1273.71</v>
      </c>
      <c r="V1839" s="42">
        <v>0</v>
      </c>
      <c r="W1839" s="42"/>
    </row>
    <row r="1840" spans="1:23" ht="20.25" customHeight="1">
      <c r="A1840" s="39">
        <v>43624</v>
      </c>
      <c r="B1840" s="42" t="s">
        <v>14</v>
      </c>
      <c r="C1840" s="42">
        <v>24</v>
      </c>
      <c r="D1840" s="42">
        <v>38</v>
      </c>
      <c r="E1840" s="42">
        <v>718.71</v>
      </c>
      <c r="F1840" s="42">
        <v>53.06</v>
      </c>
      <c r="G1840" s="42">
        <v>701.34699999999998</v>
      </c>
      <c r="H1840" s="42">
        <v>701.34699999999998</v>
      </c>
      <c r="I1840" s="42">
        <v>1.4553122553253475</v>
      </c>
      <c r="J1840" s="42">
        <v>701.34699999999998</v>
      </c>
      <c r="K1840" s="42">
        <v>701.34699999999998</v>
      </c>
      <c r="L1840" s="42">
        <v>1.4549958448425679</v>
      </c>
      <c r="M1840" s="42">
        <v>1.833</v>
      </c>
      <c r="N1840" s="42">
        <v>1.833</v>
      </c>
      <c r="O1840" s="42">
        <v>2.4662453559772746</v>
      </c>
      <c r="P1840" s="42">
        <v>0</v>
      </c>
      <c r="Q1840" s="42">
        <v>0</v>
      </c>
      <c r="R1840" s="42">
        <v>3.1639648277885561E-4</v>
      </c>
      <c r="S1840" s="42">
        <v>2613.2827259999999</v>
      </c>
      <c r="T1840" s="42">
        <v>0</v>
      </c>
      <c r="U1840" s="42">
        <v>1249.08</v>
      </c>
      <c r="V1840" s="42">
        <v>0</v>
      </c>
      <c r="W1840" s="42"/>
    </row>
    <row r="1841" spans="1:23" ht="20.25" customHeight="1">
      <c r="A1841" s="39">
        <v>43625</v>
      </c>
      <c r="B1841" s="42" t="s">
        <v>14</v>
      </c>
      <c r="C1841" s="42">
        <v>24</v>
      </c>
      <c r="D1841" s="42">
        <v>38</v>
      </c>
      <c r="E1841" s="42">
        <v>633.78</v>
      </c>
      <c r="F1841" s="42">
        <v>55.9</v>
      </c>
      <c r="G1841" s="42">
        <v>704.95299999999997</v>
      </c>
      <c r="H1841" s="42">
        <v>704.95299999999997</v>
      </c>
      <c r="I1841" s="42">
        <v>1.4560172083253475</v>
      </c>
      <c r="J1841" s="42">
        <v>704.95299999999997</v>
      </c>
      <c r="K1841" s="42">
        <v>704.95299999999997</v>
      </c>
      <c r="L1841" s="42">
        <v>1.455700797842568</v>
      </c>
      <c r="M1841" s="42">
        <v>1.7190000000000001</v>
      </c>
      <c r="N1841" s="42">
        <v>1.7190000000000001</v>
      </c>
      <c r="O1841" s="42">
        <v>2.4679643559772746</v>
      </c>
      <c r="P1841" s="42">
        <v>0</v>
      </c>
      <c r="Q1841" s="42">
        <v>0</v>
      </c>
      <c r="R1841" s="42">
        <v>3.1639648277885561E-4</v>
      </c>
      <c r="S1841" s="42">
        <v>2438.704424</v>
      </c>
      <c r="T1841" s="42">
        <v>0</v>
      </c>
      <c r="U1841" s="42">
        <v>1179.49</v>
      </c>
      <c r="V1841" s="42">
        <v>0</v>
      </c>
      <c r="W1841" s="42"/>
    </row>
    <row r="1842" spans="1:23" ht="20.25" customHeight="1">
      <c r="A1842" s="39">
        <v>43626</v>
      </c>
      <c r="B1842" s="42" t="s">
        <v>14</v>
      </c>
      <c r="C1842" s="42">
        <v>24</v>
      </c>
      <c r="D1842" s="42">
        <v>38</v>
      </c>
      <c r="E1842" s="42">
        <v>625.07000000000005</v>
      </c>
      <c r="F1842" s="42">
        <v>55.89</v>
      </c>
      <c r="G1842" s="42">
        <v>700.226</v>
      </c>
      <c r="H1842" s="42">
        <v>700.226</v>
      </c>
      <c r="I1842" s="42">
        <v>1.4567174343253475</v>
      </c>
      <c r="J1842" s="42">
        <v>700.226</v>
      </c>
      <c r="K1842" s="42">
        <v>700.226</v>
      </c>
      <c r="L1842" s="42">
        <v>1.456401023842568</v>
      </c>
      <c r="M1842" s="42">
        <v>1.7549999999999999</v>
      </c>
      <c r="N1842" s="42">
        <v>1.7549999999999999</v>
      </c>
      <c r="O1842" s="42">
        <v>2.4697193559772748</v>
      </c>
      <c r="P1842" s="42">
        <v>0</v>
      </c>
      <c r="Q1842" s="42">
        <v>0</v>
      </c>
      <c r="R1842" s="42">
        <v>3.1639648277885561E-4</v>
      </c>
      <c r="S1842" s="42">
        <v>2506.8106579999999</v>
      </c>
      <c r="T1842" s="42">
        <v>0</v>
      </c>
      <c r="U1842" s="42">
        <v>1170.95</v>
      </c>
      <c r="V1842" s="42">
        <v>0</v>
      </c>
      <c r="W1842" s="42"/>
    </row>
    <row r="1843" spans="1:23" ht="20.25" customHeight="1">
      <c r="A1843" s="39">
        <v>43627</v>
      </c>
      <c r="B1843" s="42" t="s">
        <v>14</v>
      </c>
      <c r="C1843" s="42">
        <v>24</v>
      </c>
      <c r="D1843" s="42">
        <v>38</v>
      </c>
      <c r="E1843" s="42">
        <v>622.77</v>
      </c>
      <c r="F1843" s="42">
        <v>55.93</v>
      </c>
      <c r="G1843" s="42">
        <v>700.93799999999999</v>
      </c>
      <c r="H1843" s="42">
        <v>700.93799999999999</v>
      </c>
      <c r="I1843" s="42">
        <v>1.4574183723253475</v>
      </c>
      <c r="J1843" s="42">
        <v>700.93799999999999</v>
      </c>
      <c r="K1843" s="42">
        <v>700.93799999999999</v>
      </c>
      <c r="L1843" s="42">
        <v>1.457101961842568</v>
      </c>
      <c r="M1843" s="42">
        <v>1.7689999999999999</v>
      </c>
      <c r="N1843" s="42">
        <v>1.7689999999999999</v>
      </c>
      <c r="O1843" s="42">
        <v>2.4714883559772747</v>
      </c>
      <c r="P1843" s="42">
        <v>0</v>
      </c>
      <c r="Q1843" s="42">
        <v>0</v>
      </c>
      <c r="R1843" s="42">
        <v>3.1639648277885561E-4</v>
      </c>
      <c r="S1843" s="42">
        <v>2524.2974410000002</v>
      </c>
      <c r="T1843" s="42">
        <v>0</v>
      </c>
      <c r="U1843" s="42">
        <v>1167.67</v>
      </c>
      <c r="V1843" s="42">
        <v>0</v>
      </c>
      <c r="W1843" s="42"/>
    </row>
    <row r="1844" spans="1:23" ht="20.25" customHeight="1">
      <c r="A1844" s="39">
        <v>43628</v>
      </c>
      <c r="B1844" s="42" t="s">
        <v>14</v>
      </c>
      <c r="C1844" s="42">
        <v>24</v>
      </c>
      <c r="D1844" s="42">
        <v>42</v>
      </c>
      <c r="E1844" s="42">
        <v>571.71</v>
      </c>
      <c r="F1844" s="42">
        <v>57.45</v>
      </c>
      <c r="G1844" s="42">
        <v>704.33900000000006</v>
      </c>
      <c r="H1844" s="42">
        <v>704.33900000000006</v>
      </c>
      <c r="I1844" s="42">
        <v>1.4581227113253477</v>
      </c>
      <c r="J1844" s="42">
        <v>704.33900000000006</v>
      </c>
      <c r="K1844" s="42">
        <v>704.33900000000006</v>
      </c>
      <c r="L1844" s="42">
        <v>1.4578063008425681</v>
      </c>
      <c r="M1844" s="42">
        <v>2.032</v>
      </c>
      <c r="N1844" s="42">
        <v>2.032</v>
      </c>
      <c r="O1844" s="42">
        <v>2.4735203559772745</v>
      </c>
      <c r="P1844" s="42">
        <v>0</v>
      </c>
      <c r="Q1844" s="42">
        <v>0</v>
      </c>
      <c r="R1844" s="42">
        <v>3.1639648277885561E-4</v>
      </c>
      <c r="S1844" s="42">
        <v>2885.0326329999998</v>
      </c>
      <c r="T1844" s="42">
        <v>0</v>
      </c>
      <c r="U1844" s="42">
        <v>1128.58</v>
      </c>
      <c r="V1844" s="42">
        <v>0</v>
      </c>
      <c r="W1844" s="42"/>
    </row>
    <row r="1845" spans="1:23" ht="20.25" customHeight="1">
      <c r="A1845" s="39">
        <v>43629</v>
      </c>
      <c r="B1845" s="42" t="s">
        <v>14</v>
      </c>
      <c r="C1845" s="42">
        <v>24</v>
      </c>
      <c r="D1845" s="42">
        <v>42</v>
      </c>
      <c r="E1845" s="42">
        <v>519.02</v>
      </c>
      <c r="F1845" s="42">
        <v>58.88</v>
      </c>
      <c r="G1845" s="42">
        <v>811.16700000000003</v>
      </c>
      <c r="H1845" s="42">
        <v>811.16700000000003</v>
      </c>
      <c r="I1845" s="42">
        <v>1.4589338783253476</v>
      </c>
      <c r="J1845" s="42">
        <v>811.16700000000003</v>
      </c>
      <c r="K1845" s="42">
        <v>811.16700000000003</v>
      </c>
      <c r="L1845" s="42">
        <v>1.4586174678425681</v>
      </c>
      <c r="M1845" s="42">
        <v>1.9139999999999999</v>
      </c>
      <c r="N1845" s="42">
        <v>1.9139999999999999</v>
      </c>
      <c r="O1845" s="42">
        <v>2.4754343559772747</v>
      </c>
      <c r="P1845" s="42">
        <v>0</v>
      </c>
      <c r="Q1845" s="42">
        <v>0</v>
      </c>
      <c r="R1845" s="42">
        <v>3.1639648277885561E-4</v>
      </c>
      <c r="S1845" s="42">
        <v>2360.0035499999999</v>
      </c>
      <c r="T1845" s="42">
        <v>0</v>
      </c>
      <c r="U1845" s="42">
        <v>1086.82</v>
      </c>
      <c r="V1845" s="42">
        <v>0</v>
      </c>
      <c r="W1845" s="42"/>
    </row>
    <row r="1846" spans="1:23" ht="20.25" customHeight="1">
      <c r="A1846" s="39">
        <v>43630</v>
      </c>
      <c r="B1846" s="42" t="s">
        <v>14</v>
      </c>
      <c r="C1846" s="42">
        <v>24</v>
      </c>
      <c r="D1846" s="42">
        <v>42</v>
      </c>
      <c r="E1846" s="42">
        <v>515.41999999999996</v>
      </c>
      <c r="F1846" s="42">
        <v>58.88</v>
      </c>
      <c r="G1846" s="42">
        <v>843.25300000000004</v>
      </c>
      <c r="H1846" s="42">
        <v>843.25300000000004</v>
      </c>
      <c r="I1846" s="42">
        <v>1.4597771313253476</v>
      </c>
      <c r="J1846" s="42">
        <v>843.25300000000004</v>
      </c>
      <c r="K1846" s="42">
        <v>843.25300000000004</v>
      </c>
      <c r="L1846" s="42">
        <v>1.4594607208425681</v>
      </c>
      <c r="M1846" s="42">
        <v>1.93</v>
      </c>
      <c r="N1846" s="42">
        <v>1.93</v>
      </c>
      <c r="O1846" s="42">
        <v>2.4773643559772749</v>
      </c>
      <c r="P1846" s="42">
        <v>0</v>
      </c>
      <c r="Q1846" s="42">
        <v>0</v>
      </c>
      <c r="R1846" s="42">
        <v>3.1639648277885561E-4</v>
      </c>
      <c r="S1846" s="42">
        <v>2288.6097060000002</v>
      </c>
      <c r="T1846" s="42">
        <v>0</v>
      </c>
      <c r="U1846" s="42">
        <v>1081.8499999999999</v>
      </c>
      <c r="V1846" s="42">
        <v>0</v>
      </c>
      <c r="W1846" s="42"/>
    </row>
    <row r="1847" spans="1:23" ht="20.25" customHeight="1">
      <c r="A1847" s="39">
        <v>43631</v>
      </c>
      <c r="B1847" s="42" t="s">
        <v>14</v>
      </c>
      <c r="C1847" s="42">
        <v>24</v>
      </c>
      <c r="D1847" s="42">
        <v>34</v>
      </c>
      <c r="E1847" s="42">
        <v>567.27</v>
      </c>
      <c r="F1847" s="42">
        <v>57.35</v>
      </c>
      <c r="G1847" s="42">
        <v>743.73900000000003</v>
      </c>
      <c r="H1847" s="42">
        <v>743.73900000000003</v>
      </c>
      <c r="I1847" s="42">
        <v>1.4605208703253476</v>
      </c>
      <c r="J1847" s="42">
        <v>743.73900000000003</v>
      </c>
      <c r="K1847" s="42">
        <v>743.73900000000003</v>
      </c>
      <c r="L1847" s="42">
        <v>1.4602044598425681</v>
      </c>
      <c r="M1847" s="42">
        <v>1.7709999999999999</v>
      </c>
      <c r="N1847" s="42">
        <v>1.7709999999999999</v>
      </c>
      <c r="O1847" s="42">
        <v>2.4791353559772751</v>
      </c>
      <c r="P1847" s="42">
        <v>0</v>
      </c>
      <c r="Q1847" s="42">
        <v>0</v>
      </c>
      <c r="R1847" s="42">
        <v>3.1639648277885561E-4</v>
      </c>
      <c r="S1847" s="42">
        <v>2381.664804</v>
      </c>
      <c r="T1847" s="42">
        <v>0</v>
      </c>
      <c r="U1847" s="42">
        <v>1114.26</v>
      </c>
      <c r="V1847" s="42">
        <v>0</v>
      </c>
      <c r="W1847" s="42"/>
    </row>
    <row r="1848" spans="1:23" ht="20.25" customHeight="1">
      <c r="A1848" s="39">
        <v>43632</v>
      </c>
      <c r="B1848" s="42" t="s">
        <v>14</v>
      </c>
      <c r="C1848" s="42">
        <v>24</v>
      </c>
      <c r="D1848" s="42">
        <v>34</v>
      </c>
      <c r="E1848" s="42">
        <v>629.58000000000004</v>
      </c>
      <c r="F1848" s="42">
        <v>55.52</v>
      </c>
      <c r="G1848" s="42">
        <v>745.89700000000005</v>
      </c>
      <c r="H1848" s="42">
        <v>745.89700000000005</v>
      </c>
      <c r="I1848" s="42">
        <v>1.4612667673253477</v>
      </c>
      <c r="J1848" s="42">
        <v>745.89700000000005</v>
      </c>
      <c r="K1848" s="42">
        <v>745.89700000000005</v>
      </c>
      <c r="L1848" s="42">
        <v>1.4609503568425681</v>
      </c>
      <c r="M1848" s="42">
        <v>1.7350000000000001</v>
      </c>
      <c r="N1848" s="42">
        <v>1.7350000000000001</v>
      </c>
      <c r="O1848" s="42">
        <v>2.4808703559772751</v>
      </c>
      <c r="P1848" s="42">
        <v>0</v>
      </c>
      <c r="Q1848" s="42">
        <v>0</v>
      </c>
      <c r="R1848" s="42">
        <v>3.1639648277885561E-4</v>
      </c>
      <c r="S1848" s="42">
        <v>2326.31315</v>
      </c>
      <c r="T1848" s="42">
        <v>0</v>
      </c>
      <c r="U1848" s="42">
        <v>1163.58</v>
      </c>
      <c r="V1848" s="42">
        <v>0</v>
      </c>
      <c r="W1848" s="42"/>
    </row>
    <row r="1849" spans="1:23" ht="20.25" customHeight="1">
      <c r="A1849" s="39">
        <v>43633</v>
      </c>
      <c r="B1849" s="42" t="s">
        <v>14</v>
      </c>
      <c r="C1849" s="42">
        <v>24</v>
      </c>
      <c r="D1849" s="42">
        <v>34</v>
      </c>
      <c r="E1849" s="42">
        <v>627.84</v>
      </c>
      <c r="F1849" s="42">
        <v>55.45</v>
      </c>
      <c r="G1849" s="42">
        <v>745.08699999999999</v>
      </c>
      <c r="H1849" s="42">
        <v>745.08699999999999</v>
      </c>
      <c r="I1849" s="42">
        <v>1.4620118543253477</v>
      </c>
      <c r="J1849" s="42">
        <v>745.08699999999999</v>
      </c>
      <c r="K1849" s="42">
        <v>745.08699999999999</v>
      </c>
      <c r="L1849" s="42">
        <v>1.4616954438425682</v>
      </c>
      <c r="M1849" s="42">
        <v>1.8420000000000001</v>
      </c>
      <c r="N1849" s="42">
        <v>1.8420000000000001</v>
      </c>
      <c r="O1849" s="42">
        <v>2.482712355977275</v>
      </c>
      <c r="P1849" s="42">
        <v>0</v>
      </c>
      <c r="Q1849" s="42">
        <v>0</v>
      </c>
      <c r="R1849" s="42">
        <v>3.1639648277885561E-4</v>
      </c>
      <c r="S1849" s="42">
        <v>2472.7555309999998</v>
      </c>
      <c r="T1849" s="42">
        <v>0</v>
      </c>
      <c r="U1849" s="42">
        <v>1164.32</v>
      </c>
      <c r="V1849" s="42">
        <v>0</v>
      </c>
      <c r="W1849" s="42"/>
    </row>
    <row r="1850" spans="1:23" ht="20.25" customHeight="1">
      <c r="A1850" s="39">
        <v>43634</v>
      </c>
      <c r="B1850" s="42" t="s">
        <v>14</v>
      </c>
      <c r="C1850" s="42">
        <v>24</v>
      </c>
      <c r="D1850" s="42">
        <v>34</v>
      </c>
      <c r="E1850" s="42">
        <v>626.74</v>
      </c>
      <c r="F1850" s="42">
        <v>55.53</v>
      </c>
      <c r="G1850" s="42">
        <v>740.95500000000004</v>
      </c>
      <c r="H1850" s="42">
        <v>740.95500000000004</v>
      </c>
      <c r="I1850" s="42">
        <v>1.4627528093253477</v>
      </c>
      <c r="J1850" s="42">
        <v>740.95500000000004</v>
      </c>
      <c r="K1850" s="42">
        <v>740.95500000000004</v>
      </c>
      <c r="L1850" s="42">
        <v>1.4624363988425682</v>
      </c>
      <c r="M1850" s="42">
        <v>1.8140000000000001</v>
      </c>
      <c r="N1850" s="42">
        <v>1.8140000000000001</v>
      </c>
      <c r="O1850" s="42">
        <v>2.484526355977275</v>
      </c>
      <c r="P1850" s="42">
        <v>0</v>
      </c>
      <c r="Q1850" s="42">
        <v>0</v>
      </c>
      <c r="R1850" s="42">
        <v>3.1639648277885561E-4</v>
      </c>
      <c r="S1850" s="42">
        <v>2448.8113309999999</v>
      </c>
      <c r="T1850" s="42">
        <v>0</v>
      </c>
      <c r="U1850" s="42">
        <v>1163.47</v>
      </c>
      <c r="V1850" s="42">
        <v>0</v>
      </c>
      <c r="W1850" s="42"/>
    </row>
    <row r="1851" spans="1:23" ht="20.25" customHeight="1">
      <c r="A1851" s="39">
        <v>43635</v>
      </c>
      <c r="B1851" s="42" t="s">
        <v>14</v>
      </c>
      <c r="C1851" s="42">
        <v>24</v>
      </c>
      <c r="D1851" s="42">
        <v>34</v>
      </c>
      <c r="E1851" s="42">
        <v>625.69000000000005</v>
      </c>
      <c r="F1851" s="42">
        <v>55.44</v>
      </c>
      <c r="G1851" s="42">
        <v>728.13300000000004</v>
      </c>
      <c r="H1851" s="42">
        <v>728.13300000000004</v>
      </c>
      <c r="I1851" s="42">
        <v>1.4634809423253476</v>
      </c>
      <c r="J1851" s="42">
        <v>728.13300000000004</v>
      </c>
      <c r="K1851" s="42">
        <v>728.13300000000004</v>
      </c>
      <c r="L1851" s="42">
        <v>1.4631645318425681</v>
      </c>
      <c r="M1851" s="42">
        <v>1.847</v>
      </c>
      <c r="N1851" s="42">
        <v>1.847</v>
      </c>
      <c r="O1851" s="42">
        <v>2.4863733559772752</v>
      </c>
      <c r="P1851" s="42">
        <v>0</v>
      </c>
      <c r="Q1851" s="42">
        <v>0</v>
      </c>
      <c r="R1851" s="42">
        <v>3.1639648277885561E-4</v>
      </c>
      <c r="S1851" s="42">
        <v>2536.3292150000002</v>
      </c>
      <c r="T1851" s="42">
        <v>0</v>
      </c>
      <c r="U1851" s="42">
        <v>1162.55</v>
      </c>
      <c r="V1851" s="42">
        <v>0</v>
      </c>
      <c r="W1851" s="42"/>
    </row>
    <row r="1852" spans="1:23" ht="20.25" customHeight="1">
      <c r="A1852" s="39">
        <v>43636</v>
      </c>
      <c r="B1852" s="42" t="s">
        <v>14</v>
      </c>
      <c r="C1852" s="42">
        <v>24</v>
      </c>
      <c r="D1852" s="42">
        <v>34</v>
      </c>
      <c r="E1852" s="42">
        <v>625.53</v>
      </c>
      <c r="F1852" s="42">
        <v>55.71</v>
      </c>
      <c r="G1852" s="42">
        <v>692.548</v>
      </c>
      <c r="H1852" s="42">
        <v>692.548</v>
      </c>
      <c r="I1852" s="42">
        <v>1.4641734903253476</v>
      </c>
      <c r="J1852" s="42">
        <v>692.548</v>
      </c>
      <c r="K1852" s="42">
        <v>692.548</v>
      </c>
      <c r="L1852" s="42">
        <v>1.4638570798425681</v>
      </c>
      <c r="M1852" s="42">
        <v>1.871</v>
      </c>
      <c r="N1852" s="42">
        <v>1.871</v>
      </c>
      <c r="O1852" s="42">
        <v>2.4882443559772751</v>
      </c>
      <c r="P1852" s="42">
        <v>0</v>
      </c>
      <c r="Q1852" s="42">
        <v>0</v>
      </c>
      <c r="R1852" s="42">
        <v>3.1639648277885561E-4</v>
      </c>
      <c r="S1852" s="42">
        <v>2701.1528440000002</v>
      </c>
      <c r="T1852" s="42">
        <v>0</v>
      </c>
      <c r="U1852" s="42">
        <v>1162.29</v>
      </c>
      <c r="V1852" s="42">
        <v>0</v>
      </c>
      <c r="W1852" s="42"/>
    </row>
    <row r="1853" spans="1:23" ht="20.25" customHeight="1">
      <c r="A1853" s="39">
        <v>43637</v>
      </c>
      <c r="B1853" s="42" t="s">
        <v>14</v>
      </c>
      <c r="C1853" s="42">
        <v>24</v>
      </c>
      <c r="D1853" s="42">
        <v>34</v>
      </c>
      <c r="E1853" s="42">
        <v>624.94000000000005</v>
      </c>
      <c r="F1853" s="42">
        <v>55.77</v>
      </c>
      <c r="G1853" s="42">
        <v>711.56899999999996</v>
      </c>
      <c r="H1853" s="42">
        <v>711.56899999999996</v>
      </c>
      <c r="I1853" s="42">
        <v>1.4648850593253475</v>
      </c>
      <c r="J1853" s="42">
        <v>711.56899999999996</v>
      </c>
      <c r="K1853" s="42">
        <v>711.56899999999996</v>
      </c>
      <c r="L1853" s="42">
        <v>1.464568648842568</v>
      </c>
      <c r="M1853" s="42">
        <v>1.8520000000000001</v>
      </c>
      <c r="N1853" s="42">
        <v>1.8520000000000001</v>
      </c>
      <c r="O1853" s="42">
        <v>2.4900963559772751</v>
      </c>
      <c r="P1853" s="42">
        <v>0</v>
      </c>
      <c r="Q1853" s="42">
        <v>0</v>
      </c>
      <c r="R1853" s="42">
        <v>3.1639648277885561E-4</v>
      </c>
      <c r="S1853" s="42">
        <v>2602.8536939999999</v>
      </c>
      <c r="T1853" s="42">
        <v>0</v>
      </c>
      <c r="U1853" s="42">
        <v>1161.5999999999999</v>
      </c>
      <c r="V1853" s="42">
        <v>0</v>
      </c>
      <c r="W1853" s="42"/>
    </row>
    <row r="1854" spans="1:23" ht="20.25" customHeight="1">
      <c r="A1854" s="39">
        <v>43638</v>
      </c>
      <c r="B1854" s="42" t="s">
        <v>14</v>
      </c>
      <c r="C1854" s="42">
        <v>24</v>
      </c>
      <c r="D1854" s="42">
        <v>34</v>
      </c>
      <c r="E1854" s="42">
        <v>624.46</v>
      </c>
      <c r="F1854" s="42">
        <v>55.83</v>
      </c>
      <c r="G1854" s="42">
        <v>700.41</v>
      </c>
      <c r="H1854" s="42">
        <v>700.41</v>
      </c>
      <c r="I1854" s="42">
        <v>1.4655854693253476</v>
      </c>
      <c r="J1854" s="42">
        <v>700.41</v>
      </c>
      <c r="K1854" s="42">
        <v>700.41</v>
      </c>
      <c r="L1854" s="42">
        <v>1.4652690588425681</v>
      </c>
      <c r="M1854" s="42">
        <v>1.798</v>
      </c>
      <c r="N1854" s="42">
        <v>1.798</v>
      </c>
      <c r="O1854" s="42">
        <v>2.491894355977275</v>
      </c>
      <c r="P1854" s="42">
        <v>0</v>
      </c>
      <c r="Q1854" s="42">
        <v>0</v>
      </c>
      <c r="R1854" s="42">
        <v>3.1639648277885561E-4</v>
      </c>
      <c r="S1854" s="42">
        <v>2566.593852</v>
      </c>
      <c r="T1854" s="42">
        <v>0</v>
      </c>
      <c r="U1854" s="42">
        <v>1161</v>
      </c>
      <c r="V1854" s="42">
        <v>0</v>
      </c>
      <c r="W1854" s="42"/>
    </row>
    <row r="1855" spans="1:23" ht="20.25" customHeight="1">
      <c r="A1855" s="39">
        <v>43639</v>
      </c>
      <c r="B1855" s="42" t="s">
        <v>14</v>
      </c>
      <c r="C1855" s="42">
        <v>24</v>
      </c>
      <c r="D1855" s="42">
        <v>34</v>
      </c>
      <c r="E1855" s="42">
        <v>624.34</v>
      </c>
      <c r="F1855" s="42">
        <v>55.84</v>
      </c>
      <c r="G1855" s="42">
        <v>706.71600000000001</v>
      </c>
      <c r="H1855" s="42">
        <v>706.71600000000001</v>
      </c>
      <c r="I1855" s="42">
        <v>1.4662921853253477</v>
      </c>
      <c r="J1855" s="42">
        <v>706.71600000000001</v>
      </c>
      <c r="K1855" s="42">
        <v>706.71600000000001</v>
      </c>
      <c r="L1855" s="42">
        <v>1.4659757748425681</v>
      </c>
      <c r="M1855" s="42">
        <v>1.794</v>
      </c>
      <c r="N1855" s="42">
        <v>1.794</v>
      </c>
      <c r="O1855" s="42">
        <v>2.4936883559772749</v>
      </c>
      <c r="P1855" s="42">
        <v>0</v>
      </c>
      <c r="Q1855" s="42">
        <v>0</v>
      </c>
      <c r="R1855" s="42">
        <v>3.1639648277885561E-4</v>
      </c>
      <c r="S1855" s="42">
        <v>2538.3605299999999</v>
      </c>
      <c r="T1855" s="42">
        <v>0</v>
      </c>
      <c r="U1855" s="42">
        <v>1160.6300000000001</v>
      </c>
      <c r="V1855" s="42">
        <v>0</v>
      </c>
      <c r="W1855" s="42"/>
    </row>
    <row r="1856" spans="1:23" ht="20.25" customHeight="1">
      <c r="A1856" s="39">
        <v>43640</v>
      </c>
      <c r="B1856" s="42" t="s">
        <v>14</v>
      </c>
      <c r="C1856" s="42">
        <v>24</v>
      </c>
      <c r="D1856" s="42">
        <v>34</v>
      </c>
      <c r="E1856" s="42">
        <v>623.46</v>
      </c>
      <c r="F1856" s="42">
        <v>55.71</v>
      </c>
      <c r="G1856" s="42">
        <v>693.43899999999996</v>
      </c>
      <c r="H1856" s="42">
        <v>693.43899999999996</v>
      </c>
      <c r="I1856" s="42">
        <v>1.4669856243253476</v>
      </c>
      <c r="J1856" s="42">
        <v>693.43899999999996</v>
      </c>
      <c r="K1856" s="42">
        <v>693.43899999999996</v>
      </c>
      <c r="L1856" s="42">
        <v>1.4666692138425681</v>
      </c>
      <c r="M1856" s="42">
        <v>1.8759999999999999</v>
      </c>
      <c r="N1856" s="42">
        <v>1.8759999999999999</v>
      </c>
      <c r="O1856" s="42">
        <v>2.4955643559772751</v>
      </c>
      <c r="P1856" s="42">
        <v>0</v>
      </c>
      <c r="Q1856" s="42">
        <v>0</v>
      </c>
      <c r="R1856" s="42">
        <v>3.1639648277885561E-4</v>
      </c>
      <c r="S1856" s="42">
        <v>2705.4160499999998</v>
      </c>
      <c r="T1856" s="42">
        <v>0</v>
      </c>
      <c r="U1856" s="42">
        <v>1159.82</v>
      </c>
      <c r="V1856" s="42">
        <v>0</v>
      </c>
      <c r="W1856" s="42"/>
    </row>
    <row r="1857" spans="1:23" ht="20.25" customHeight="1">
      <c r="A1857" s="39">
        <v>43641</v>
      </c>
      <c r="B1857" s="42" t="s">
        <v>14</v>
      </c>
      <c r="C1857" s="42">
        <v>24</v>
      </c>
      <c r="D1857" s="42">
        <v>34</v>
      </c>
      <c r="E1857" s="42">
        <v>623.45000000000005</v>
      </c>
      <c r="F1857" s="42">
        <v>55.78</v>
      </c>
      <c r="G1857" s="42">
        <v>697.76199999999994</v>
      </c>
      <c r="H1857" s="42">
        <v>697.76199999999994</v>
      </c>
      <c r="I1857" s="42">
        <v>1.4676833863253476</v>
      </c>
      <c r="J1857" s="42">
        <v>697.76199999999994</v>
      </c>
      <c r="K1857" s="42">
        <v>697.76199999999994</v>
      </c>
      <c r="L1857" s="42">
        <v>1.467366975842568</v>
      </c>
      <c r="M1857" s="42">
        <v>1.879</v>
      </c>
      <c r="N1857" s="42">
        <v>1.879</v>
      </c>
      <c r="O1857" s="42">
        <v>2.4974433559772753</v>
      </c>
      <c r="P1857" s="42">
        <v>0</v>
      </c>
      <c r="Q1857" s="42">
        <v>0</v>
      </c>
      <c r="R1857" s="42">
        <v>3.1639648277885561E-4</v>
      </c>
      <c r="S1857" s="42">
        <v>2692.2217030000002</v>
      </c>
      <c r="T1857" s="42">
        <v>0</v>
      </c>
      <c r="U1857" s="42">
        <v>1159.5899999999999</v>
      </c>
      <c r="V1857" s="42">
        <v>0</v>
      </c>
      <c r="W1857" s="42"/>
    </row>
    <row r="1858" spans="1:23" ht="20.25" customHeight="1">
      <c r="A1858" s="39">
        <v>43642</v>
      </c>
      <c r="B1858" s="42" t="s">
        <v>14</v>
      </c>
      <c r="C1858" s="42">
        <v>24</v>
      </c>
      <c r="D1858" s="42">
        <v>34</v>
      </c>
      <c r="E1858" s="42">
        <v>623.69000000000005</v>
      </c>
      <c r="F1858" s="42">
        <v>55.76</v>
      </c>
      <c r="G1858" s="42">
        <v>698.17499999999995</v>
      </c>
      <c r="H1858" s="42">
        <v>698.17499999999995</v>
      </c>
      <c r="I1858" s="42">
        <v>1.4683815613253475</v>
      </c>
      <c r="J1858" s="42">
        <v>698.17499999999995</v>
      </c>
      <c r="K1858" s="42">
        <v>698.17499999999995</v>
      </c>
      <c r="L1858" s="42">
        <v>1.4680651508425679</v>
      </c>
      <c r="M1858" s="42">
        <v>1.917</v>
      </c>
      <c r="N1858" s="42">
        <v>1.917</v>
      </c>
      <c r="O1858" s="42">
        <v>2.4993603559772755</v>
      </c>
      <c r="P1858" s="42">
        <v>0</v>
      </c>
      <c r="Q1858" s="42">
        <v>0</v>
      </c>
      <c r="R1858" s="42">
        <v>3.1639648277885561E-4</v>
      </c>
      <c r="S1858" s="42">
        <v>2745.4291549999998</v>
      </c>
      <c r="T1858" s="42">
        <v>0</v>
      </c>
      <c r="U1858" s="42">
        <v>1159.19</v>
      </c>
      <c r="V1858" s="42">
        <v>0</v>
      </c>
      <c r="W1858" s="42"/>
    </row>
    <row r="1859" spans="1:23" ht="20.25" customHeight="1">
      <c r="A1859" s="39">
        <v>43643</v>
      </c>
      <c r="B1859" s="42" t="s">
        <v>14</v>
      </c>
      <c r="C1859" s="42">
        <v>24</v>
      </c>
      <c r="D1859" s="42">
        <v>34</v>
      </c>
      <c r="E1859" s="42">
        <v>623.46</v>
      </c>
      <c r="F1859" s="42">
        <v>55.74</v>
      </c>
      <c r="G1859" s="42">
        <v>713.24</v>
      </c>
      <c r="H1859" s="42">
        <v>713.24</v>
      </c>
      <c r="I1859" s="42">
        <v>1.4690948013253475</v>
      </c>
      <c r="J1859" s="42">
        <v>713.24</v>
      </c>
      <c r="K1859" s="42">
        <v>713.24</v>
      </c>
      <c r="L1859" s="42">
        <v>1.468778390842568</v>
      </c>
      <c r="M1859" s="42">
        <v>1.9319999999999999</v>
      </c>
      <c r="N1859" s="42">
        <v>1.9319999999999999</v>
      </c>
      <c r="O1859" s="42">
        <v>2.5012923559772755</v>
      </c>
      <c r="P1859" s="42">
        <v>0</v>
      </c>
      <c r="Q1859" s="42">
        <v>0</v>
      </c>
      <c r="R1859" s="42">
        <v>3.1639648277885561E-4</v>
      </c>
      <c r="S1859" s="42">
        <v>2708.897426</v>
      </c>
      <c r="T1859" s="42">
        <v>0</v>
      </c>
      <c r="U1859" s="42">
        <v>1158.47</v>
      </c>
      <c r="V1859" s="42">
        <v>0</v>
      </c>
      <c r="W1859" s="42"/>
    </row>
    <row r="1860" spans="1:23" ht="20.25" customHeight="1">
      <c r="A1860" s="39">
        <v>43644</v>
      </c>
      <c r="B1860" s="42" t="s">
        <v>14</v>
      </c>
      <c r="C1860" s="42">
        <v>24</v>
      </c>
      <c r="D1860" s="42">
        <v>34</v>
      </c>
      <c r="E1860" s="42">
        <v>622.77</v>
      </c>
      <c r="F1860" s="42">
        <v>55.6</v>
      </c>
      <c r="G1860" s="42">
        <v>719.15200000000004</v>
      </c>
      <c r="H1860" s="42">
        <v>719.15200000000004</v>
      </c>
      <c r="I1860" s="42">
        <v>1.4698139533253476</v>
      </c>
      <c r="J1860" s="42">
        <v>719.15200000000004</v>
      </c>
      <c r="K1860" s="42">
        <v>719.15200000000004</v>
      </c>
      <c r="L1860" s="42">
        <v>1.4694975428425681</v>
      </c>
      <c r="M1860" s="42">
        <v>1.98</v>
      </c>
      <c r="N1860" s="42">
        <v>1.98</v>
      </c>
      <c r="O1860" s="42">
        <v>2.5032723559772756</v>
      </c>
      <c r="P1860" s="42">
        <v>0</v>
      </c>
      <c r="Q1860" s="42">
        <v>0</v>
      </c>
      <c r="R1860" s="42">
        <v>3.1639648277885561E-4</v>
      </c>
      <c r="S1860" s="42">
        <v>2753.078626</v>
      </c>
      <c r="T1860" s="42">
        <v>0</v>
      </c>
      <c r="U1860" s="42">
        <v>1157.8</v>
      </c>
      <c r="V1860" s="42">
        <v>0</v>
      </c>
      <c r="W1860" s="42"/>
    </row>
    <row r="1861" spans="1:23" ht="20.25" customHeight="1">
      <c r="A1861" s="39">
        <v>43645</v>
      </c>
      <c r="B1861" s="42" t="s">
        <v>14</v>
      </c>
      <c r="C1861" s="42">
        <v>24</v>
      </c>
      <c r="D1861" s="42">
        <v>34</v>
      </c>
      <c r="E1861" s="42">
        <v>623.11</v>
      </c>
      <c r="F1861" s="42">
        <v>55.66</v>
      </c>
      <c r="G1861" s="42">
        <v>714.90499999999997</v>
      </c>
      <c r="H1861" s="42">
        <v>714.90499999999997</v>
      </c>
      <c r="I1861" s="42">
        <v>1.4705288583253475</v>
      </c>
      <c r="J1861" s="42">
        <v>714.90499999999997</v>
      </c>
      <c r="K1861" s="42">
        <v>714.90499999999997</v>
      </c>
      <c r="L1861" s="42">
        <v>1.470212447842568</v>
      </c>
      <c r="M1861" s="42">
        <v>1.8879999999999999</v>
      </c>
      <c r="N1861" s="42">
        <v>1.8879999999999999</v>
      </c>
      <c r="O1861" s="42">
        <v>2.5051603559772757</v>
      </c>
      <c r="P1861" s="42">
        <v>0</v>
      </c>
      <c r="Q1861" s="42">
        <v>0</v>
      </c>
      <c r="R1861" s="42">
        <v>3.1639648277885561E-4</v>
      </c>
      <c r="S1861" s="42">
        <v>2641.1187500000001</v>
      </c>
      <c r="T1861" s="42">
        <v>0</v>
      </c>
      <c r="U1861" s="42">
        <v>1157.98</v>
      </c>
      <c r="V1861" s="42">
        <v>0</v>
      </c>
      <c r="W1861" s="42"/>
    </row>
    <row r="1862" spans="1:23" ht="20.25" customHeight="1">
      <c r="A1862" s="39">
        <v>43646</v>
      </c>
      <c r="B1862" s="42" t="s">
        <v>14</v>
      </c>
      <c r="C1862" s="42">
        <v>24</v>
      </c>
      <c r="D1862" s="42">
        <v>34</v>
      </c>
      <c r="E1862" s="42">
        <v>622.36</v>
      </c>
      <c r="F1862" s="42">
        <v>55.57</v>
      </c>
      <c r="G1862" s="42">
        <v>719.25599999999997</v>
      </c>
      <c r="H1862" s="42">
        <v>719.25599999999997</v>
      </c>
      <c r="I1862" s="42">
        <v>1.4712481143253475</v>
      </c>
      <c r="J1862" s="42">
        <v>719.25599999999997</v>
      </c>
      <c r="K1862" s="42">
        <v>719.25599999999997</v>
      </c>
      <c r="L1862" s="42">
        <v>1.470931703842568</v>
      </c>
      <c r="M1862" s="42">
        <v>1.88</v>
      </c>
      <c r="N1862" s="42">
        <v>1.88</v>
      </c>
      <c r="O1862" s="42">
        <v>2.5070403559772756</v>
      </c>
      <c r="P1862" s="42">
        <v>0</v>
      </c>
      <c r="Q1862" s="42">
        <v>0</v>
      </c>
      <c r="R1862" s="42">
        <v>3.1639648277885561E-4</v>
      </c>
      <c r="S1862" s="42">
        <v>2614.2152449999999</v>
      </c>
      <c r="T1862" s="42">
        <v>0</v>
      </c>
      <c r="U1862" s="42">
        <v>1157.19</v>
      </c>
      <c r="V1862" s="42">
        <v>0</v>
      </c>
      <c r="W1862" s="42"/>
    </row>
    <row r="1863" spans="1:23" ht="20.25" customHeight="1">
      <c r="A1863" s="39">
        <v>43647</v>
      </c>
      <c r="B1863" s="42" t="s">
        <v>14</v>
      </c>
      <c r="C1863" s="42">
        <v>24</v>
      </c>
      <c r="D1863" s="42">
        <v>34</v>
      </c>
      <c r="E1863" s="42">
        <v>622.92999999999995</v>
      </c>
      <c r="F1863" s="42">
        <v>55.59</v>
      </c>
      <c r="G1863" s="42">
        <v>728.77800000000002</v>
      </c>
      <c r="H1863" s="42">
        <v>728.77800000000002</v>
      </c>
      <c r="I1863" s="42">
        <v>1.4719768923253476</v>
      </c>
      <c r="J1863" s="42">
        <v>728.77800000000002</v>
      </c>
      <c r="K1863" s="42">
        <v>728.77800000000002</v>
      </c>
      <c r="L1863" s="42">
        <v>1.471660481842568</v>
      </c>
      <c r="M1863" s="42">
        <v>1.9019999999999999</v>
      </c>
      <c r="N1863" s="42">
        <v>1.9019999999999999</v>
      </c>
      <c r="O1863" s="42">
        <v>2.5089423559772754</v>
      </c>
      <c r="P1863" s="42">
        <v>0</v>
      </c>
      <c r="Q1863" s="42">
        <v>0</v>
      </c>
      <c r="R1863" s="42">
        <v>3.1639648277885561E-4</v>
      </c>
      <c r="S1863" s="42">
        <v>2610.5014150000002</v>
      </c>
      <c r="T1863" s="42">
        <v>0</v>
      </c>
      <c r="U1863" s="42">
        <v>1157.1400000000001</v>
      </c>
      <c r="V1863" s="42">
        <v>0</v>
      </c>
      <c r="W1863" s="42"/>
    </row>
    <row r="1864" spans="1:23" ht="20.25" customHeight="1">
      <c r="A1864" s="39">
        <v>43648</v>
      </c>
      <c r="B1864" s="42" t="s">
        <v>14</v>
      </c>
      <c r="C1864" s="42">
        <v>24</v>
      </c>
      <c r="D1864" s="42">
        <v>34</v>
      </c>
      <c r="E1864" s="42">
        <v>621.52</v>
      </c>
      <c r="F1864" s="42">
        <v>55.68</v>
      </c>
      <c r="G1864" s="42">
        <v>732.13800000000003</v>
      </c>
      <c r="H1864" s="42">
        <v>732.13800000000003</v>
      </c>
      <c r="I1864" s="42">
        <v>1.4727090303253476</v>
      </c>
      <c r="J1864" s="42">
        <v>732.13800000000003</v>
      </c>
      <c r="K1864" s="42">
        <v>732.13800000000003</v>
      </c>
      <c r="L1864" s="42">
        <v>1.4723926198425681</v>
      </c>
      <c r="M1864" s="42">
        <v>1.9</v>
      </c>
      <c r="N1864" s="42">
        <v>1.9</v>
      </c>
      <c r="O1864" s="42">
        <v>2.5108423559772755</v>
      </c>
      <c r="P1864" s="42">
        <v>0</v>
      </c>
      <c r="Q1864" s="42">
        <v>0</v>
      </c>
      <c r="R1864" s="42">
        <v>3.1639648277885561E-4</v>
      </c>
      <c r="S1864" s="42">
        <v>2595.6636589999998</v>
      </c>
      <c r="T1864" s="42">
        <v>0</v>
      </c>
      <c r="U1864" s="42">
        <v>1155.8699999999999</v>
      </c>
      <c r="V1864" s="42">
        <v>0</v>
      </c>
      <c r="W1864" s="42"/>
    </row>
    <row r="1865" spans="1:23" ht="20.25" customHeight="1">
      <c r="A1865" s="39">
        <v>43649</v>
      </c>
      <c r="B1865" s="42" t="s">
        <v>14</v>
      </c>
      <c r="C1865" s="42">
        <v>24</v>
      </c>
      <c r="D1865" s="42">
        <v>34</v>
      </c>
      <c r="E1865" s="42">
        <v>622.30999999999995</v>
      </c>
      <c r="F1865" s="42">
        <v>55.54</v>
      </c>
      <c r="G1865" s="42">
        <v>688.16399999999999</v>
      </c>
      <c r="H1865" s="42">
        <v>688.16399999999999</v>
      </c>
      <c r="I1865" s="42">
        <v>1.4733971943253477</v>
      </c>
      <c r="J1865" s="42">
        <v>688.16399999999999</v>
      </c>
      <c r="K1865" s="42">
        <v>688.16399999999999</v>
      </c>
      <c r="L1865" s="42">
        <v>1.4730807838425681</v>
      </c>
      <c r="M1865" s="42">
        <v>1.9570000000000001</v>
      </c>
      <c r="N1865" s="42">
        <v>1.9570000000000001</v>
      </c>
      <c r="O1865" s="42">
        <v>2.5127993559772754</v>
      </c>
      <c r="P1865" s="42">
        <v>0</v>
      </c>
      <c r="Q1865" s="42">
        <v>0</v>
      </c>
      <c r="R1865" s="42">
        <v>3.1639648277885561E-4</v>
      </c>
      <c r="S1865" s="42">
        <v>2843.8686130000001</v>
      </c>
      <c r="T1865" s="42">
        <v>0</v>
      </c>
      <c r="U1865" s="42">
        <v>1156.52</v>
      </c>
      <c r="V1865" s="42">
        <v>0</v>
      </c>
      <c r="W1865" s="42"/>
    </row>
    <row r="1866" spans="1:23" ht="20.25" customHeight="1">
      <c r="A1866" s="39">
        <v>43650</v>
      </c>
      <c r="B1866" s="42" t="s">
        <v>14</v>
      </c>
      <c r="C1866" s="42">
        <v>24</v>
      </c>
      <c r="D1866" s="42">
        <v>34</v>
      </c>
      <c r="E1866" s="42">
        <v>621.99</v>
      </c>
      <c r="F1866" s="42">
        <v>55.56</v>
      </c>
      <c r="G1866" s="42">
        <v>670.45799999999997</v>
      </c>
      <c r="H1866" s="42">
        <v>670.45799999999997</v>
      </c>
      <c r="I1866" s="42">
        <v>1.4740676523253478</v>
      </c>
      <c r="J1866" s="42">
        <v>670.45799999999997</v>
      </c>
      <c r="K1866" s="42">
        <v>670.45799999999997</v>
      </c>
      <c r="L1866" s="42">
        <v>1.4737512418425682</v>
      </c>
      <c r="M1866" s="42">
        <v>1.889</v>
      </c>
      <c r="N1866" s="42">
        <v>1.889</v>
      </c>
      <c r="O1866" s="42">
        <v>2.5146883559772752</v>
      </c>
      <c r="P1866" s="42">
        <v>0</v>
      </c>
      <c r="Q1866" s="42">
        <v>0</v>
      </c>
      <c r="R1866" s="42">
        <v>3.1639648277885561E-4</v>
      </c>
      <c r="S1866" s="42">
        <v>2816.9326040000001</v>
      </c>
      <c r="T1866" s="42">
        <v>0</v>
      </c>
      <c r="U1866" s="42">
        <v>1156.44</v>
      </c>
      <c r="V1866" s="42">
        <v>0</v>
      </c>
      <c r="W1866" s="42"/>
    </row>
    <row r="1867" spans="1:23" ht="20.25" customHeight="1">
      <c r="A1867" s="39">
        <v>43651</v>
      </c>
      <c r="B1867" s="42" t="s">
        <v>14</v>
      </c>
      <c r="C1867" s="42">
        <v>24</v>
      </c>
      <c r="D1867" s="42">
        <v>34</v>
      </c>
      <c r="E1867" s="42">
        <v>621.67999999999995</v>
      </c>
      <c r="F1867" s="42">
        <v>55.66</v>
      </c>
      <c r="G1867" s="42">
        <v>671.80899999999997</v>
      </c>
      <c r="H1867" s="42">
        <v>671.80899999999997</v>
      </c>
      <c r="I1867" s="42">
        <v>1.4747394613253477</v>
      </c>
      <c r="J1867" s="42">
        <v>671.80899999999997</v>
      </c>
      <c r="K1867" s="42">
        <v>671.80899999999997</v>
      </c>
      <c r="L1867" s="42">
        <v>1.4744230508425682</v>
      </c>
      <c r="M1867" s="42">
        <v>1.899</v>
      </c>
      <c r="N1867" s="42">
        <v>1.899</v>
      </c>
      <c r="O1867" s="42">
        <v>2.5165873559772751</v>
      </c>
      <c r="P1867" s="42">
        <v>0</v>
      </c>
      <c r="Q1867" s="42">
        <v>0</v>
      </c>
      <c r="R1867" s="42">
        <v>3.1639648277885561E-4</v>
      </c>
      <c r="S1867" s="42">
        <v>2826.2139980000002</v>
      </c>
      <c r="T1867" s="42">
        <v>0</v>
      </c>
      <c r="U1867" s="42">
        <v>1156.25</v>
      </c>
      <c r="V1867" s="42">
        <v>0</v>
      </c>
      <c r="W1867" s="42"/>
    </row>
    <row r="1868" spans="1:23" ht="20.25" customHeight="1">
      <c r="A1868" s="39">
        <v>43652</v>
      </c>
      <c r="B1868" s="42" t="s">
        <v>14</v>
      </c>
      <c r="C1868" s="42">
        <v>24</v>
      </c>
      <c r="D1868" s="42">
        <v>34</v>
      </c>
      <c r="E1868" s="42">
        <v>622.38</v>
      </c>
      <c r="F1868" s="42">
        <v>55.55</v>
      </c>
      <c r="G1868" s="42">
        <v>678.17</v>
      </c>
      <c r="H1868" s="42">
        <v>678.17</v>
      </c>
      <c r="I1868" s="42">
        <v>1.4754176313253478</v>
      </c>
      <c r="J1868" s="42">
        <v>678.17</v>
      </c>
      <c r="K1868" s="42">
        <v>678.17</v>
      </c>
      <c r="L1868" s="42">
        <v>1.4751012208425682</v>
      </c>
      <c r="M1868" s="42">
        <v>1.8779999999999999</v>
      </c>
      <c r="N1868" s="42">
        <v>1.8779999999999999</v>
      </c>
      <c r="O1868" s="42">
        <v>2.5184653559772752</v>
      </c>
      <c r="P1868" s="42">
        <v>0</v>
      </c>
      <c r="Q1868" s="42">
        <v>0</v>
      </c>
      <c r="R1868" s="42">
        <v>3.1639648277885561E-4</v>
      </c>
      <c r="S1868" s="42">
        <v>2769.8939789999999</v>
      </c>
      <c r="T1868" s="42">
        <v>0</v>
      </c>
      <c r="U1868" s="42">
        <v>1156.04</v>
      </c>
      <c r="V1868" s="42">
        <v>0</v>
      </c>
      <c r="W1868" s="42"/>
    </row>
    <row r="1869" spans="1:23" ht="20.25" customHeight="1">
      <c r="A1869" s="39">
        <v>43653</v>
      </c>
      <c r="B1869" s="42" t="s">
        <v>14</v>
      </c>
      <c r="C1869" s="42">
        <v>24</v>
      </c>
      <c r="D1869" s="42">
        <v>34</v>
      </c>
      <c r="E1869" s="42">
        <v>621.69000000000005</v>
      </c>
      <c r="F1869" s="42">
        <v>55.55</v>
      </c>
      <c r="G1869" s="42">
        <v>668.92899999999997</v>
      </c>
      <c r="H1869" s="42">
        <v>668.92899999999997</v>
      </c>
      <c r="I1869" s="42">
        <v>1.4760865603253477</v>
      </c>
      <c r="J1869" s="42">
        <v>668.92899999999997</v>
      </c>
      <c r="K1869" s="42">
        <v>668.92899999999997</v>
      </c>
      <c r="L1869" s="42">
        <v>1.4757701498425682</v>
      </c>
      <c r="M1869" s="42">
        <v>1.9059999999999999</v>
      </c>
      <c r="N1869" s="42">
        <v>1.9059999999999999</v>
      </c>
      <c r="O1869" s="42">
        <v>2.5203713559772751</v>
      </c>
      <c r="P1869" s="42">
        <v>0</v>
      </c>
      <c r="Q1869" s="42">
        <v>0</v>
      </c>
      <c r="R1869" s="42">
        <v>3.1639648277885561E-4</v>
      </c>
      <c r="S1869" s="42">
        <v>2848.647614</v>
      </c>
      <c r="T1869" s="42">
        <v>0</v>
      </c>
      <c r="U1869" s="42">
        <v>1155.56</v>
      </c>
      <c r="V1869" s="42">
        <v>0</v>
      </c>
      <c r="W1869" s="42"/>
    </row>
    <row r="1870" spans="1:23" ht="20.25" customHeight="1">
      <c r="A1870" s="39">
        <v>43654</v>
      </c>
      <c r="B1870" s="42" t="s">
        <v>14</v>
      </c>
      <c r="C1870" s="42">
        <v>24</v>
      </c>
      <c r="D1870" s="42">
        <v>34</v>
      </c>
      <c r="E1870" s="42">
        <v>620.94000000000005</v>
      </c>
      <c r="F1870" s="42">
        <v>55.54</v>
      </c>
      <c r="G1870" s="42">
        <v>700.99300000000005</v>
      </c>
      <c r="H1870" s="42">
        <v>700.99300000000005</v>
      </c>
      <c r="I1870" s="42">
        <v>1.4767875533253476</v>
      </c>
      <c r="J1870" s="42">
        <v>700.99300000000005</v>
      </c>
      <c r="K1870" s="42">
        <v>700.99300000000005</v>
      </c>
      <c r="L1870" s="42">
        <v>1.4764711428425681</v>
      </c>
      <c r="M1870" s="42">
        <v>1.9019999999999999</v>
      </c>
      <c r="N1870" s="42">
        <v>1.9019999999999999</v>
      </c>
      <c r="O1870" s="42">
        <v>2.522273355977275</v>
      </c>
      <c r="P1870" s="42">
        <v>0</v>
      </c>
      <c r="Q1870" s="42">
        <v>0</v>
      </c>
      <c r="R1870" s="42">
        <v>3.1639648277885561E-4</v>
      </c>
      <c r="S1870" s="42">
        <v>2712.7774460000001</v>
      </c>
      <c r="T1870" s="42">
        <v>0</v>
      </c>
      <c r="U1870" s="42">
        <v>1155.01</v>
      </c>
      <c r="V1870" s="42">
        <v>0</v>
      </c>
      <c r="W1870" s="42"/>
    </row>
    <row r="1871" spans="1:23" ht="20.25" customHeight="1">
      <c r="A1871" s="39">
        <v>43655</v>
      </c>
      <c r="B1871" s="42" t="s">
        <v>14</v>
      </c>
      <c r="C1871" s="42">
        <v>24</v>
      </c>
      <c r="D1871" s="42">
        <v>34</v>
      </c>
      <c r="E1871" s="42">
        <v>620.53</v>
      </c>
      <c r="F1871" s="42">
        <v>55.5</v>
      </c>
      <c r="G1871" s="42">
        <v>710.65099999999995</v>
      </c>
      <c r="H1871" s="42">
        <v>710.65099999999995</v>
      </c>
      <c r="I1871" s="42">
        <v>1.4774982043253475</v>
      </c>
      <c r="J1871" s="42">
        <v>710.65099999999995</v>
      </c>
      <c r="K1871" s="42">
        <v>710.65099999999995</v>
      </c>
      <c r="L1871" s="42">
        <v>1.477181793842568</v>
      </c>
      <c r="M1871" s="42">
        <v>1.923</v>
      </c>
      <c r="N1871" s="42">
        <v>1.923</v>
      </c>
      <c r="O1871" s="42">
        <v>2.5241963559772751</v>
      </c>
      <c r="P1871" s="42">
        <v>0</v>
      </c>
      <c r="Q1871" s="42">
        <v>0</v>
      </c>
      <c r="R1871" s="42">
        <v>3.1639648277885561E-4</v>
      </c>
      <c r="S1871" s="42">
        <v>2705.5460419999999</v>
      </c>
      <c r="T1871" s="42">
        <v>0</v>
      </c>
      <c r="U1871" s="42">
        <v>1154.5</v>
      </c>
      <c r="V1871" s="42">
        <v>0</v>
      </c>
      <c r="W1871" s="42"/>
    </row>
    <row r="1872" spans="1:23" ht="20.25" customHeight="1">
      <c r="A1872" s="39">
        <v>43656</v>
      </c>
      <c r="B1872" s="42" t="s">
        <v>14</v>
      </c>
      <c r="C1872" s="42">
        <v>24</v>
      </c>
      <c r="D1872" s="42">
        <v>34</v>
      </c>
      <c r="E1872" s="42">
        <v>620.36</v>
      </c>
      <c r="F1872" s="42">
        <v>55.53</v>
      </c>
      <c r="G1872" s="42">
        <v>708.49400000000003</v>
      </c>
      <c r="H1872" s="42">
        <v>708.49400000000003</v>
      </c>
      <c r="I1872" s="42">
        <v>1.4782066983253475</v>
      </c>
      <c r="J1872" s="42">
        <v>708.49400000000003</v>
      </c>
      <c r="K1872" s="42">
        <v>708.49400000000003</v>
      </c>
      <c r="L1872" s="42">
        <v>1.4778902878425679</v>
      </c>
      <c r="M1872" s="42">
        <v>1.9610000000000001</v>
      </c>
      <c r="N1872" s="42">
        <v>1.9610000000000001</v>
      </c>
      <c r="O1872" s="42">
        <v>2.5261573559772752</v>
      </c>
      <c r="P1872" s="42">
        <v>0</v>
      </c>
      <c r="Q1872" s="42">
        <v>0</v>
      </c>
      <c r="R1872" s="42">
        <v>3.1639648277885561E-4</v>
      </c>
      <c r="S1872" s="42">
        <v>2767.6606999999999</v>
      </c>
      <c r="T1872" s="42">
        <v>0</v>
      </c>
      <c r="U1872" s="42">
        <v>1154.19</v>
      </c>
      <c r="V1872" s="42">
        <v>0</v>
      </c>
      <c r="W1872" s="42"/>
    </row>
    <row r="1873" spans="1:23" ht="20.25" customHeight="1">
      <c r="A1873" s="39">
        <v>43657</v>
      </c>
      <c r="B1873" s="42" t="s">
        <v>14</v>
      </c>
      <c r="C1873" s="42">
        <v>24</v>
      </c>
      <c r="D1873" s="42">
        <v>34</v>
      </c>
      <c r="E1873" s="42">
        <v>619.44000000000005</v>
      </c>
      <c r="F1873" s="42">
        <v>55.46</v>
      </c>
      <c r="G1873" s="42">
        <v>713.37800000000004</v>
      </c>
      <c r="H1873" s="42">
        <v>713.37800000000004</v>
      </c>
      <c r="I1873" s="42">
        <v>1.4789200763253474</v>
      </c>
      <c r="J1873" s="42">
        <v>713.37800000000004</v>
      </c>
      <c r="K1873" s="42">
        <v>713.37800000000004</v>
      </c>
      <c r="L1873" s="42">
        <v>1.4786036658425679</v>
      </c>
      <c r="M1873" s="42">
        <v>1.9359999999999999</v>
      </c>
      <c r="N1873" s="42">
        <v>1.9359999999999999</v>
      </c>
      <c r="O1873" s="42">
        <v>2.5280933559772754</v>
      </c>
      <c r="P1873" s="42">
        <v>0</v>
      </c>
      <c r="Q1873" s="42">
        <v>0</v>
      </c>
      <c r="R1873" s="42">
        <v>3.1639648277885561E-4</v>
      </c>
      <c r="S1873" s="42">
        <v>2714.210419</v>
      </c>
      <c r="T1873" s="42">
        <v>0</v>
      </c>
      <c r="U1873" s="42">
        <v>1153.53</v>
      </c>
      <c r="V1873" s="42">
        <v>0</v>
      </c>
      <c r="W1873" s="42"/>
    </row>
    <row r="1874" spans="1:23" ht="20.25" customHeight="1">
      <c r="A1874" s="39">
        <v>43658</v>
      </c>
      <c r="B1874" s="42" t="s">
        <v>14</v>
      </c>
      <c r="C1874" s="42">
        <v>24</v>
      </c>
      <c r="D1874" s="42">
        <v>34</v>
      </c>
      <c r="E1874" s="42">
        <v>594.88</v>
      </c>
      <c r="F1874" s="42">
        <v>56.27</v>
      </c>
      <c r="G1874" s="42">
        <v>699.202</v>
      </c>
      <c r="H1874" s="42">
        <v>699.202</v>
      </c>
      <c r="I1874" s="42">
        <v>1.4796192783253475</v>
      </c>
      <c r="J1874" s="42">
        <v>699.202</v>
      </c>
      <c r="K1874" s="42">
        <v>699.202</v>
      </c>
      <c r="L1874" s="42">
        <v>1.4793028678425679</v>
      </c>
      <c r="M1874" s="42">
        <v>1.8280000000000001</v>
      </c>
      <c r="N1874" s="42">
        <v>1.8280000000000001</v>
      </c>
      <c r="O1874" s="42">
        <v>2.5299213559772755</v>
      </c>
      <c r="P1874" s="42">
        <v>0</v>
      </c>
      <c r="Q1874" s="42">
        <v>0</v>
      </c>
      <c r="R1874" s="42">
        <v>3.1639648277885561E-4</v>
      </c>
      <c r="S1874" s="42">
        <v>2614.9510439999999</v>
      </c>
      <c r="T1874" s="42">
        <v>0</v>
      </c>
      <c r="U1874" s="42">
        <v>1133.8599999999999</v>
      </c>
      <c r="V1874" s="42">
        <v>0</v>
      </c>
      <c r="W1874" s="42"/>
    </row>
    <row r="1875" spans="1:23" ht="20.25" customHeight="1">
      <c r="A1875" s="39">
        <v>43659</v>
      </c>
      <c r="B1875" s="42" t="s">
        <v>14</v>
      </c>
      <c r="C1875" s="42">
        <v>24</v>
      </c>
      <c r="D1875" s="42">
        <v>38</v>
      </c>
      <c r="E1875" s="42">
        <v>572.5</v>
      </c>
      <c r="F1875" s="42">
        <v>56.99</v>
      </c>
      <c r="G1875" s="42">
        <v>654.79600000000005</v>
      </c>
      <c r="H1875" s="42">
        <v>654.79600000000005</v>
      </c>
      <c r="I1875" s="42">
        <v>1.4802740743253475</v>
      </c>
      <c r="J1875" s="42">
        <v>654.79600000000005</v>
      </c>
      <c r="K1875" s="42">
        <v>654.79600000000005</v>
      </c>
      <c r="L1875" s="42">
        <v>1.479957663842568</v>
      </c>
      <c r="M1875" s="42">
        <v>2.3559999999999999</v>
      </c>
      <c r="N1875" s="42">
        <v>2.3559999999999999</v>
      </c>
      <c r="O1875" s="42">
        <v>2.5322773559772753</v>
      </c>
      <c r="P1875" s="42">
        <v>0</v>
      </c>
      <c r="Q1875" s="42">
        <v>0</v>
      </c>
      <c r="R1875" s="42">
        <v>3.1639648277885561E-4</v>
      </c>
      <c r="S1875" s="42">
        <v>3597.7495279999998</v>
      </c>
      <c r="T1875" s="42">
        <v>0</v>
      </c>
      <c r="U1875" s="42">
        <v>1118.94</v>
      </c>
      <c r="V1875" s="42">
        <v>0</v>
      </c>
      <c r="W1875" s="42"/>
    </row>
    <row r="1876" spans="1:23" ht="20.25" customHeight="1">
      <c r="A1876" s="39">
        <v>43660</v>
      </c>
      <c r="B1876" s="42" t="s">
        <v>14</v>
      </c>
      <c r="C1876" s="42">
        <v>24</v>
      </c>
      <c r="D1876" s="42">
        <v>38</v>
      </c>
      <c r="E1876" s="42">
        <v>523.03</v>
      </c>
      <c r="F1876" s="42">
        <v>58.2</v>
      </c>
      <c r="G1876" s="42">
        <v>644.57100000000003</v>
      </c>
      <c r="H1876" s="42">
        <v>644.57100000000003</v>
      </c>
      <c r="I1876" s="42">
        <v>1.4809186453253476</v>
      </c>
      <c r="J1876" s="42">
        <v>644.57100000000003</v>
      </c>
      <c r="K1876" s="42">
        <v>644.57100000000003</v>
      </c>
      <c r="L1876" s="42">
        <v>1.480602234842568</v>
      </c>
      <c r="M1876" s="42">
        <v>1.903</v>
      </c>
      <c r="N1876" s="42">
        <v>1.903</v>
      </c>
      <c r="O1876" s="42">
        <v>2.5341803559772753</v>
      </c>
      <c r="P1876" s="42">
        <v>0</v>
      </c>
      <c r="Q1876" s="42">
        <v>0</v>
      </c>
      <c r="R1876" s="42">
        <v>3.1639648277885561E-4</v>
      </c>
      <c r="S1876" s="42">
        <v>2952.5327699999998</v>
      </c>
      <c r="T1876" s="42">
        <v>0</v>
      </c>
      <c r="U1876" s="42">
        <v>1077.5899999999999</v>
      </c>
      <c r="V1876" s="42">
        <v>0</v>
      </c>
      <c r="W1876" s="42"/>
    </row>
    <row r="1877" spans="1:23" ht="20.25" customHeight="1">
      <c r="A1877" s="39">
        <v>43661</v>
      </c>
      <c r="B1877" s="42" t="s">
        <v>14</v>
      </c>
      <c r="C1877" s="42">
        <v>24</v>
      </c>
      <c r="D1877" s="42">
        <v>38</v>
      </c>
      <c r="E1877" s="42">
        <v>521.64</v>
      </c>
      <c r="F1877" s="42">
        <v>58.48</v>
      </c>
      <c r="G1877" s="42">
        <v>695.005</v>
      </c>
      <c r="H1877" s="42">
        <v>695.005</v>
      </c>
      <c r="I1877" s="42">
        <v>1.4816136503253476</v>
      </c>
      <c r="J1877" s="42">
        <v>695.005</v>
      </c>
      <c r="K1877" s="42">
        <v>695.005</v>
      </c>
      <c r="L1877" s="42">
        <v>1.4812972398425681</v>
      </c>
      <c r="M1877" s="42">
        <v>1.903</v>
      </c>
      <c r="N1877" s="42">
        <v>1.903</v>
      </c>
      <c r="O1877" s="42">
        <v>2.5360833559772753</v>
      </c>
      <c r="P1877" s="42">
        <v>0</v>
      </c>
      <c r="Q1877" s="42">
        <v>0</v>
      </c>
      <c r="R1877" s="42">
        <v>3.1639648277885561E-4</v>
      </c>
      <c r="S1877" s="42">
        <v>2738.1097977712393</v>
      </c>
      <c r="T1877" s="42">
        <v>0</v>
      </c>
      <c r="U1877" s="42">
        <v>1074.6400000000001</v>
      </c>
      <c r="V1877" s="42">
        <v>0</v>
      </c>
      <c r="W1877" s="42"/>
    </row>
    <row r="1878" spans="1:23" ht="20.25" customHeight="1">
      <c r="A1878" s="39">
        <v>43662</v>
      </c>
      <c r="B1878" s="42" t="s">
        <v>14</v>
      </c>
      <c r="C1878" s="42">
        <v>24</v>
      </c>
      <c r="D1878" s="42">
        <v>34</v>
      </c>
      <c r="E1878" s="42">
        <v>562.16999999999996</v>
      </c>
      <c r="F1878" s="42">
        <v>57.3</v>
      </c>
      <c r="G1878" s="42">
        <v>614.51</v>
      </c>
      <c r="H1878" s="42">
        <v>614.51</v>
      </c>
      <c r="I1878" s="42">
        <v>1.4822281603253475</v>
      </c>
      <c r="J1878" s="42">
        <v>614.51</v>
      </c>
      <c r="K1878" s="42">
        <v>614.51</v>
      </c>
      <c r="L1878" s="42">
        <v>1.481911749842568</v>
      </c>
      <c r="M1878" s="42">
        <v>1.5113681159420294</v>
      </c>
      <c r="N1878" s="42">
        <v>1.5113681159420294</v>
      </c>
      <c r="O1878" s="42">
        <v>2.5375947240932173</v>
      </c>
      <c r="P1878" s="42">
        <v>0</v>
      </c>
      <c r="Q1878" s="42">
        <v>0</v>
      </c>
      <c r="R1878" s="42">
        <v>3.1639648277885561E-4</v>
      </c>
      <c r="S1878" s="42">
        <v>2459.4687083074796</v>
      </c>
      <c r="T1878" s="42">
        <v>0</v>
      </c>
      <c r="U1878" s="42">
        <v>1101.42</v>
      </c>
      <c r="V1878" s="42">
        <v>0</v>
      </c>
      <c r="W1878" s="42"/>
    </row>
    <row r="1879" spans="1:23" ht="20.25" customHeight="1">
      <c r="A1879" s="39">
        <v>43663</v>
      </c>
      <c r="B1879" s="42" t="s">
        <v>14</v>
      </c>
      <c r="C1879" s="42">
        <v>24</v>
      </c>
      <c r="D1879" s="42">
        <v>38</v>
      </c>
      <c r="E1879" s="42">
        <v>602.55999999999995</v>
      </c>
      <c r="F1879" s="42">
        <v>56.16</v>
      </c>
      <c r="G1879" s="42">
        <v>736.86500000000001</v>
      </c>
      <c r="H1879" s="42">
        <v>736.86500000000001</v>
      </c>
      <c r="I1879" s="42">
        <v>1.4829650253253475</v>
      </c>
      <c r="J1879" s="42">
        <v>736.86500000000001</v>
      </c>
      <c r="K1879" s="42">
        <v>736.86500000000001</v>
      </c>
      <c r="L1879" s="42">
        <v>1.4826486148425679</v>
      </c>
      <c r="M1879" s="42">
        <v>1.737521739130435</v>
      </c>
      <c r="N1879" s="42">
        <v>1.737521739130435</v>
      </c>
      <c r="O1879" s="42">
        <v>2.5393322458323477</v>
      </c>
      <c r="P1879" s="42">
        <v>0</v>
      </c>
      <c r="Q1879" s="42">
        <v>0</v>
      </c>
      <c r="R1879" s="42">
        <v>3.1639648277885561E-4</v>
      </c>
      <c r="S1879" s="42">
        <v>2357.9919512128204</v>
      </c>
      <c r="T1879" s="42">
        <v>0</v>
      </c>
      <c r="U1879" s="42">
        <v>1134.51</v>
      </c>
      <c r="V1879" s="42">
        <v>0</v>
      </c>
      <c r="W1879" s="42"/>
    </row>
    <row r="1880" spans="1:23" ht="20.25" customHeight="1">
      <c r="A1880" s="39">
        <v>43664</v>
      </c>
      <c r="B1880" s="42" t="s">
        <v>14</v>
      </c>
      <c r="C1880" s="42">
        <v>24</v>
      </c>
      <c r="D1880" s="42">
        <v>34</v>
      </c>
      <c r="E1880" s="42">
        <v>602.80999999999995</v>
      </c>
      <c r="F1880" s="42">
        <v>56.25</v>
      </c>
      <c r="G1880" s="42">
        <v>756.22</v>
      </c>
      <c r="H1880" s="42">
        <v>756.22</v>
      </c>
      <c r="I1880" s="42">
        <v>1.4837212453253474</v>
      </c>
      <c r="J1880" s="42">
        <v>756.22</v>
      </c>
      <c r="K1880" s="42">
        <v>756.22</v>
      </c>
      <c r="L1880" s="42">
        <v>1.4834048348425679</v>
      </c>
      <c r="M1880" s="42">
        <v>1.3734695652173914</v>
      </c>
      <c r="N1880" s="42">
        <v>1.3734695652173914</v>
      </c>
      <c r="O1880" s="42">
        <v>2.5407057153975652</v>
      </c>
      <c r="P1880" s="42">
        <v>0</v>
      </c>
      <c r="Q1880" s="42">
        <v>0</v>
      </c>
      <c r="R1880" s="42">
        <v>3.1639648277885561E-4</v>
      </c>
      <c r="S1880" s="42">
        <v>1816.2301515661993</v>
      </c>
      <c r="T1880" s="42">
        <v>0</v>
      </c>
      <c r="U1880" s="42">
        <v>1135.8</v>
      </c>
      <c r="V1880" s="42">
        <v>0</v>
      </c>
      <c r="W1880" s="42"/>
    </row>
    <row r="1881" spans="1:23" ht="20.25" customHeight="1">
      <c r="A1881" s="39">
        <v>43665</v>
      </c>
      <c r="B1881" s="42" t="s">
        <v>14</v>
      </c>
      <c r="C1881" s="42">
        <v>24</v>
      </c>
      <c r="D1881" s="42">
        <v>34</v>
      </c>
      <c r="E1881" s="42">
        <v>601.29999999999995</v>
      </c>
      <c r="F1881" s="42">
        <v>56.11</v>
      </c>
      <c r="G1881" s="42">
        <v>745.58799999999997</v>
      </c>
      <c r="H1881" s="42">
        <v>745.58799999999997</v>
      </c>
      <c r="I1881" s="42">
        <v>1.4844668333253475</v>
      </c>
      <c r="J1881" s="42">
        <v>745.58799999999997</v>
      </c>
      <c r="K1881" s="42">
        <v>745.58799999999997</v>
      </c>
      <c r="L1881" s="42">
        <v>1.4841504228425679</v>
      </c>
      <c r="M1881" s="42">
        <v>1.5361898550724642</v>
      </c>
      <c r="N1881" s="42">
        <v>1.5361898550724642</v>
      </c>
      <c r="O1881" s="42">
        <v>2.5422419052526375</v>
      </c>
      <c r="P1881" s="42">
        <v>0</v>
      </c>
      <c r="Q1881" s="42">
        <v>0</v>
      </c>
      <c r="R1881" s="42">
        <v>3.1639648277885561E-4</v>
      </c>
      <c r="S1881" s="42">
        <v>2060.3736313788099</v>
      </c>
      <c r="T1881" s="42">
        <v>0</v>
      </c>
      <c r="U1881" s="42">
        <v>1135.25</v>
      </c>
      <c r="V1881" s="42">
        <v>0</v>
      </c>
      <c r="W1881" s="42"/>
    </row>
    <row r="1882" spans="1:23" ht="20.25" customHeight="1">
      <c r="A1882" s="39">
        <v>43666</v>
      </c>
      <c r="B1882" s="42" t="s">
        <v>14</v>
      </c>
      <c r="C1882" s="42">
        <v>24</v>
      </c>
      <c r="D1882" s="42">
        <v>34</v>
      </c>
      <c r="E1882" s="42">
        <v>599.1</v>
      </c>
      <c r="F1882" s="42">
        <v>55.88</v>
      </c>
      <c r="G1882" s="42">
        <v>775.94399999999996</v>
      </c>
      <c r="H1882" s="42">
        <v>775.94399999999996</v>
      </c>
      <c r="I1882" s="42">
        <v>1.4852427773253474</v>
      </c>
      <c r="J1882" s="42">
        <v>775.94399999999996</v>
      </c>
      <c r="K1882" s="42">
        <v>775.94399999999996</v>
      </c>
      <c r="L1882" s="42">
        <v>1.4849263668425678</v>
      </c>
      <c r="M1882" s="42">
        <v>1.6619999999999999</v>
      </c>
      <c r="N1882" s="42">
        <v>1.6619999999999999</v>
      </c>
      <c r="O1882" s="42">
        <v>2.5439039052526375</v>
      </c>
      <c r="P1882" s="42">
        <v>0</v>
      </c>
      <c r="Q1882" s="42">
        <v>0</v>
      </c>
      <c r="R1882" s="42">
        <v>3.1639648277885561E-4</v>
      </c>
      <c r="S1882" s="42">
        <v>2141.5218110000001</v>
      </c>
      <c r="T1882" s="42">
        <v>0</v>
      </c>
      <c r="U1882" s="42">
        <v>1134.22</v>
      </c>
      <c r="V1882" s="42">
        <v>0</v>
      </c>
      <c r="W1882" s="42"/>
    </row>
    <row r="1883" spans="1:23" ht="20.25" customHeight="1">
      <c r="A1883" s="39">
        <v>43667</v>
      </c>
      <c r="B1883" s="42" t="s">
        <v>14</v>
      </c>
      <c r="C1883" s="42">
        <v>24</v>
      </c>
      <c r="D1883" s="42">
        <v>34</v>
      </c>
      <c r="E1883" s="42">
        <v>599.12</v>
      </c>
      <c r="F1883" s="42">
        <v>55.89</v>
      </c>
      <c r="G1883" s="42">
        <v>751.61300000000006</v>
      </c>
      <c r="H1883" s="42">
        <v>751.61300000000006</v>
      </c>
      <c r="I1883" s="42">
        <v>1.4859943903253474</v>
      </c>
      <c r="J1883" s="42">
        <v>751.61300000000006</v>
      </c>
      <c r="K1883" s="42">
        <v>751.61300000000006</v>
      </c>
      <c r="L1883" s="42">
        <v>1.4856779798425679</v>
      </c>
      <c r="M1883" s="42">
        <v>1.6659999999999999</v>
      </c>
      <c r="N1883" s="42">
        <v>1.6659999999999999</v>
      </c>
      <c r="O1883" s="42">
        <v>2.5455699052526377</v>
      </c>
      <c r="P1883" s="42">
        <v>0</v>
      </c>
      <c r="Q1883" s="42">
        <v>0</v>
      </c>
      <c r="R1883" s="42">
        <v>3.1639648277885561E-4</v>
      </c>
      <c r="S1883" s="42">
        <v>2216.9973110000001</v>
      </c>
      <c r="T1883" s="42">
        <v>0</v>
      </c>
      <c r="U1883" s="42">
        <v>1133.82</v>
      </c>
      <c r="V1883" s="42">
        <v>0</v>
      </c>
      <c r="W1883" s="42"/>
    </row>
    <row r="1884" spans="1:23" ht="20.25" customHeight="1">
      <c r="A1884" s="39">
        <v>43668</v>
      </c>
      <c r="B1884" s="42" t="s">
        <v>14</v>
      </c>
      <c r="C1884" s="42">
        <v>24</v>
      </c>
      <c r="D1884" s="42">
        <v>34</v>
      </c>
      <c r="E1884" s="42">
        <v>598.35</v>
      </c>
      <c r="F1884" s="42">
        <v>55.78</v>
      </c>
      <c r="G1884" s="42">
        <v>734.69299999999998</v>
      </c>
      <c r="H1884" s="42">
        <v>734.69299999999998</v>
      </c>
      <c r="I1884" s="42">
        <v>1.4867290833253475</v>
      </c>
      <c r="J1884" s="42">
        <v>734.69299999999998</v>
      </c>
      <c r="K1884" s="42">
        <v>734.69299999999998</v>
      </c>
      <c r="L1884" s="42">
        <v>1.486412672842568</v>
      </c>
      <c r="M1884" s="42">
        <v>1.7050000000000001</v>
      </c>
      <c r="N1884" s="42">
        <v>1.7050000000000001</v>
      </c>
      <c r="O1884" s="42">
        <v>2.5472749052526376</v>
      </c>
      <c r="P1884" s="42">
        <v>0</v>
      </c>
      <c r="Q1884" s="42">
        <v>0</v>
      </c>
      <c r="R1884" s="42">
        <v>3.1639648277885561E-4</v>
      </c>
      <c r="S1884" s="42">
        <v>2321.1246059999999</v>
      </c>
      <c r="T1884" s="42">
        <v>0</v>
      </c>
      <c r="U1884" s="42">
        <v>1133.3900000000001</v>
      </c>
      <c r="V1884" s="42">
        <v>0</v>
      </c>
      <c r="W1884" s="42"/>
    </row>
    <row r="1885" spans="1:23" ht="20.25" customHeight="1">
      <c r="A1885" s="39">
        <v>43669</v>
      </c>
      <c r="B1885" s="42" t="s">
        <v>14</v>
      </c>
      <c r="C1885" s="42">
        <v>24</v>
      </c>
      <c r="D1885" s="42">
        <v>34</v>
      </c>
      <c r="E1885" s="42">
        <v>598.61</v>
      </c>
      <c r="F1885" s="42">
        <v>55.74</v>
      </c>
      <c r="G1885" s="42">
        <v>733.31700000000001</v>
      </c>
      <c r="H1885" s="42">
        <v>733.31700000000001</v>
      </c>
      <c r="I1885" s="42">
        <v>1.4874624003253474</v>
      </c>
      <c r="J1885" s="42">
        <v>733.31700000000001</v>
      </c>
      <c r="K1885" s="42">
        <v>733.31700000000001</v>
      </c>
      <c r="L1885" s="42">
        <v>1.4871459898425679</v>
      </c>
      <c r="M1885" s="42">
        <v>1.6659999999999999</v>
      </c>
      <c r="N1885" s="42">
        <v>1.6659999999999999</v>
      </c>
      <c r="O1885" s="42">
        <v>2.5489409052526377</v>
      </c>
      <c r="P1885" s="42">
        <v>0</v>
      </c>
      <c r="Q1885" s="42">
        <v>0</v>
      </c>
      <c r="R1885" s="42">
        <v>3.1639648277885561E-4</v>
      </c>
      <c r="S1885" s="42">
        <v>2272.38834</v>
      </c>
      <c r="T1885" s="42">
        <v>0</v>
      </c>
      <c r="U1885" s="42">
        <v>1133.43</v>
      </c>
      <c r="V1885" s="42">
        <v>0</v>
      </c>
      <c r="W1885" s="42"/>
    </row>
    <row r="1886" spans="1:23" ht="20.25" customHeight="1">
      <c r="A1886" s="39">
        <v>43670</v>
      </c>
      <c r="B1886" s="42" t="s">
        <v>14</v>
      </c>
      <c r="C1886" s="42">
        <v>24</v>
      </c>
      <c r="D1886" s="42">
        <v>34</v>
      </c>
      <c r="E1886" s="42">
        <v>597.55999999999995</v>
      </c>
      <c r="F1886" s="42">
        <v>55.67</v>
      </c>
      <c r="G1886" s="42">
        <v>726.20399999999995</v>
      </c>
      <c r="H1886" s="42">
        <v>726.20399999999995</v>
      </c>
      <c r="I1886" s="42">
        <v>1.4881886043253474</v>
      </c>
      <c r="J1886" s="42">
        <v>726.20399999999995</v>
      </c>
      <c r="K1886" s="42">
        <v>726.20399999999995</v>
      </c>
      <c r="L1886" s="42">
        <v>1.4878721938425679</v>
      </c>
      <c r="M1886" s="42">
        <v>1.663</v>
      </c>
      <c r="N1886" s="42">
        <v>1.663</v>
      </c>
      <c r="O1886" s="42">
        <v>2.5506039052526379</v>
      </c>
      <c r="P1886" s="42">
        <v>0</v>
      </c>
      <c r="Q1886" s="42">
        <v>0</v>
      </c>
      <c r="R1886" s="42">
        <v>3.1639648277885561E-4</v>
      </c>
      <c r="S1886" s="42">
        <v>2289.55087</v>
      </c>
      <c r="T1886" s="42">
        <v>0</v>
      </c>
      <c r="U1886" s="42">
        <v>1132.93</v>
      </c>
      <c r="V1886" s="42">
        <v>0</v>
      </c>
      <c r="W1886" s="42"/>
    </row>
    <row r="1887" spans="1:23" ht="20.25" customHeight="1">
      <c r="A1887" s="39">
        <v>43671</v>
      </c>
      <c r="B1887" s="42" t="s">
        <v>14</v>
      </c>
      <c r="C1887" s="42">
        <v>24</v>
      </c>
      <c r="D1887" s="42">
        <v>34</v>
      </c>
      <c r="E1887" s="42">
        <v>598.38</v>
      </c>
      <c r="F1887" s="42">
        <v>55.67</v>
      </c>
      <c r="G1887" s="42">
        <v>719.44399999999996</v>
      </c>
      <c r="H1887" s="42">
        <v>719.44399999999996</v>
      </c>
      <c r="I1887" s="42">
        <v>1.4889080483253474</v>
      </c>
      <c r="J1887" s="42">
        <v>719.44399999999996</v>
      </c>
      <c r="K1887" s="42">
        <v>719.44399999999996</v>
      </c>
      <c r="L1887" s="42">
        <v>1.4885916378425679</v>
      </c>
      <c r="M1887" s="42">
        <v>1.738</v>
      </c>
      <c r="N1887" s="42">
        <v>1.738</v>
      </c>
      <c r="O1887" s="42">
        <v>2.5523419052526379</v>
      </c>
      <c r="P1887" s="42">
        <v>0</v>
      </c>
      <c r="Q1887" s="42">
        <v>0</v>
      </c>
      <c r="R1887" s="42">
        <v>3.1639648277885561E-4</v>
      </c>
      <c r="S1887" s="42">
        <v>2415.8711450000001</v>
      </c>
      <c r="T1887" s="42">
        <v>0</v>
      </c>
      <c r="U1887" s="42">
        <v>1133.08</v>
      </c>
      <c r="V1887" s="42">
        <v>0</v>
      </c>
      <c r="W1887" s="42"/>
    </row>
    <row r="1888" spans="1:23" ht="20.25" customHeight="1">
      <c r="A1888" s="39">
        <v>43672</v>
      </c>
      <c r="B1888" s="42" t="s">
        <v>14</v>
      </c>
      <c r="C1888" s="42">
        <v>24</v>
      </c>
      <c r="D1888" s="42">
        <v>34</v>
      </c>
      <c r="E1888" s="42">
        <v>597.46</v>
      </c>
      <c r="F1888" s="42">
        <v>55.65</v>
      </c>
      <c r="G1888" s="42">
        <v>712.721</v>
      </c>
      <c r="H1888" s="42">
        <v>712.721</v>
      </c>
      <c r="I1888" s="42">
        <v>1.4896207693253474</v>
      </c>
      <c r="J1888" s="42">
        <v>712.721</v>
      </c>
      <c r="K1888" s="42">
        <v>712.721</v>
      </c>
      <c r="L1888" s="42">
        <v>1.4893043588425678</v>
      </c>
      <c r="M1888" s="42">
        <v>1.7609999999999999</v>
      </c>
      <c r="N1888" s="42">
        <v>1.7609999999999999</v>
      </c>
      <c r="O1888" s="42">
        <v>2.5541029052526381</v>
      </c>
      <c r="P1888" s="42">
        <v>0</v>
      </c>
      <c r="Q1888" s="42">
        <v>0</v>
      </c>
      <c r="R1888" s="42">
        <v>3.1639648277885561E-4</v>
      </c>
      <c r="S1888" s="42">
        <v>2471.2601420000001</v>
      </c>
      <c r="T1888" s="42">
        <v>0</v>
      </c>
      <c r="U1888" s="42">
        <v>1132.54</v>
      </c>
      <c r="V1888" s="42">
        <v>0</v>
      </c>
      <c r="W1888" s="42"/>
    </row>
    <row r="1889" spans="1:23" ht="20.25" customHeight="1">
      <c r="A1889" s="39">
        <v>43673</v>
      </c>
      <c r="B1889" s="42" t="s">
        <v>14</v>
      </c>
      <c r="C1889" s="42">
        <v>24</v>
      </c>
      <c r="D1889" s="42">
        <v>34</v>
      </c>
      <c r="E1889" s="42">
        <v>597.74</v>
      </c>
      <c r="F1889" s="42">
        <v>55.75</v>
      </c>
      <c r="G1889" s="42">
        <v>705.75699999999995</v>
      </c>
      <c r="H1889" s="42">
        <v>705.75699999999995</v>
      </c>
      <c r="I1889" s="42">
        <v>1.4903265263253473</v>
      </c>
      <c r="J1889" s="42">
        <v>705.75699999999995</v>
      </c>
      <c r="K1889" s="42">
        <v>705.75699999999995</v>
      </c>
      <c r="L1889" s="42">
        <v>1.4900101158425678</v>
      </c>
      <c r="M1889" s="42">
        <v>1.8320000000000001</v>
      </c>
      <c r="N1889" s="42">
        <v>1.8320000000000001</v>
      </c>
      <c r="O1889" s="42">
        <v>2.5559349052526379</v>
      </c>
      <c r="P1889" s="42">
        <v>0</v>
      </c>
      <c r="Q1889" s="42">
        <v>0</v>
      </c>
      <c r="R1889" s="42">
        <v>3.1639648277885561E-4</v>
      </c>
      <c r="S1889" s="42">
        <v>2595.105681</v>
      </c>
      <c r="T1889" s="42">
        <v>0</v>
      </c>
      <c r="U1889" s="42">
        <v>1132.6099999999999</v>
      </c>
      <c r="V1889" s="42">
        <v>0</v>
      </c>
      <c r="W1889" s="42"/>
    </row>
    <row r="1890" spans="1:23" ht="20.25" customHeight="1">
      <c r="A1890" s="39">
        <v>43674</v>
      </c>
      <c r="B1890" s="42" t="s">
        <v>14</v>
      </c>
      <c r="C1890" s="42">
        <v>24</v>
      </c>
      <c r="D1890" s="42">
        <v>34</v>
      </c>
      <c r="E1890" s="42">
        <v>597.69000000000005</v>
      </c>
      <c r="F1890" s="42">
        <v>55.7</v>
      </c>
      <c r="G1890" s="42">
        <v>698.91499999999996</v>
      </c>
      <c r="H1890" s="42">
        <v>698.91499999999996</v>
      </c>
      <c r="I1890" s="42">
        <v>1.4910254413253474</v>
      </c>
      <c r="J1890" s="42">
        <v>698.91499999999996</v>
      </c>
      <c r="K1890" s="42">
        <v>698.91499999999996</v>
      </c>
      <c r="L1890" s="42">
        <v>1.4907090308425679</v>
      </c>
      <c r="M1890" s="42">
        <v>1.89</v>
      </c>
      <c r="N1890" s="42">
        <v>1.89</v>
      </c>
      <c r="O1890" s="42">
        <v>2.5578249052526378</v>
      </c>
      <c r="P1890" s="42">
        <v>0</v>
      </c>
      <c r="Q1890" s="42">
        <v>0</v>
      </c>
      <c r="R1890" s="42">
        <v>3.1639648277885561E-4</v>
      </c>
      <c r="S1890" s="42">
        <v>2704.1814810000001</v>
      </c>
      <c r="T1890" s="42">
        <v>0</v>
      </c>
      <c r="U1890" s="42">
        <v>1132.32</v>
      </c>
      <c r="V1890" s="42">
        <v>0</v>
      </c>
      <c r="W1890" s="42"/>
    </row>
    <row r="1891" spans="1:23" ht="20.25" customHeight="1">
      <c r="A1891" s="39">
        <v>43675</v>
      </c>
      <c r="B1891" s="42" t="s">
        <v>14</v>
      </c>
      <c r="C1891" s="42">
        <v>24</v>
      </c>
      <c r="D1891" s="42">
        <v>34</v>
      </c>
      <c r="E1891" s="42">
        <v>597.92999999999995</v>
      </c>
      <c r="F1891" s="42">
        <v>55.85</v>
      </c>
      <c r="G1891" s="42">
        <v>701.72500000000002</v>
      </c>
      <c r="H1891" s="42">
        <v>701.72500000000002</v>
      </c>
      <c r="I1891" s="42">
        <v>1.4917271663253475</v>
      </c>
      <c r="J1891" s="42">
        <v>701.72500000000002</v>
      </c>
      <c r="K1891" s="42">
        <v>701.72500000000002</v>
      </c>
      <c r="L1891" s="42">
        <v>1.491410755842568</v>
      </c>
      <c r="M1891" s="42">
        <v>1.857</v>
      </c>
      <c r="N1891" s="42">
        <v>1.857</v>
      </c>
      <c r="O1891" s="42">
        <v>2.5596819052526381</v>
      </c>
      <c r="P1891" s="42">
        <v>0</v>
      </c>
      <c r="Q1891" s="42">
        <v>0</v>
      </c>
      <c r="R1891" s="42">
        <v>3.1639648277885561E-4</v>
      </c>
      <c r="S1891" s="42">
        <v>2646.599451</v>
      </c>
      <c r="T1891" s="42">
        <v>0</v>
      </c>
      <c r="U1891" s="42">
        <v>1132.45</v>
      </c>
      <c r="V1891" s="42">
        <v>0</v>
      </c>
      <c r="W1891" s="42"/>
    </row>
    <row r="1892" spans="1:23" ht="20.25" customHeight="1">
      <c r="A1892" s="39">
        <v>43676</v>
      </c>
      <c r="B1892" s="42" t="s">
        <v>14</v>
      </c>
      <c r="C1892" s="42">
        <v>24</v>
      </c>
      <c r="D1892" s="42">
        <v>34</v>
      </c>
      <c r="E1892" s="42">
        <v>597.71</v>
      </c>
      <c r="F1892" s="42">
        <v>55.67</v>
      </c>
      <c r="G1892" s="42">
        <v>697.59900000000005</v>
      </c>
      <c r="H1892" s="42">
        <v>697.59900000000005</v>
      </c>
      <c r="I1892" s="42">
        <v>1.4924247653253475</v>
      </c>
      <c r="J1892" s="42">
        <v>697.59900000000005</v>
      </c>
      <c r="K1892" s="42">
        <v>697.59900000000005</v>
      </c>
      <c r="L1892" s="42">
        <v>1.492108354842568</v>
      </c>
      <c r="M1892" s="42">
        <v>1.8560000000000001</v>
      </c>
      <c r="N1892" s="42">
        <v>1.8560000000000001</v>
      </c>
      <c r="O1892" s="42">
        <v>2.5615379052526381</v>
      </c>
      <c r="P1892" s="42">
        <v>0</v>
      </c>
      <c r="Q1892" s="42">
        <v>0</v>
      </c>
      <c r="R1892" s="42">
        <v>3.1639648277885561E-4</v>
      </c>
      <c r="S1892" s="42">
        <v>2660.2116689999998</v>
      </c>
      <c r="T1892" s="42">
        <v>0</v>
      </c>
      <c r="U1892" s="42">
        <v>1132.04</v>
      </c>
      <c r="V1892" s="42">
        <v>0</v>
      </c>
      <c r="W1892" s="42"/>
    </row>
    <row r="1893" spans="1:23" ht="20.25" customHeight="1">
      <c r="A1893" s="39">
        <v>43677</v>
      </c>
      <c r="B1893" s="42" t="s">
        <v>14</v>
      </c>
      <c r="C1893" s="42">
        <v>24</v>
      </c>
      <c r="D1893" s="42">
        <v>34</v>
      </c>
      <c r="E1893" s="42">
        <v>597.79999999999995</v>
      </c>
      <c r="F1893" s="42">
        <v>55.84</v>
      </c>
      <c r="G1893" s="42">
        <v>698.31700000000001</v>
      </c>
      <c r="H1893" s="42">
        <v>698.31700000000001</v>
      </c>
      <c r="I1893" s="42">
        <v>1.4931230823253474</v>
      </c>
      <c r="J1893" s="42">
        <v>698.31700000000001</v>
      </c>
      <c r="K1893" s="42">
        <v>698.31700000000001</v>
      </c>
      <c r="L1893" s="42">
        <v>1.4928066718425679</v>
      </c>
      <c r="M1893" s="42">
        <v>1.96</v>
      </c>
      <c r="N1893" s="42">
        <v>1.96</v>
      </c>
      <c r="O1893" s="42">
        <v>2.5634979052526381</v>
      </c>
      <c r="P1893" s="42">
        <v>0</v>
      </c>
      <c r="Q1893" s="42">
        <v>0</v>
      </c>
      <c r="R1893" s="42">
        <v>3.1639648277885561E-4</v>
      </c>
      <c r="S1893" s="42">
        <v>2806.7797289999999</v>
      </c>
      <c r="T1893" s="42">
        <v>0</v>
      </c>
      <c r="U1893" s="42">
        <v>1132.3399999999999</v>
      </c>
      <c r="V1893" s="42">
        <v>0</v>
      </c>
      <c r="W1893" s="42"/>
    </row>
    <row r="1894" spans="1:23" ht="20.25" customHeight="1">
      <c r="A1894" s="39">
        <v>43678</v>
      </c>
      <c r="B1894" s="42" t="s">
        <v>14</v>
      </c>
      <c r="C1894" s="42">
        <v>24</v>
      </c>
      <c r="D1894" s="42">
        <v>34</v>
      </c>
      <c r="E1894" s="42">
        <v>597.39</v>
      </c>
      <c r="F1894" s="42">
        <v>55.66</v>
      </c>
      <c r="G1894" s="42">
        <v>703.3</v>
      </c>
      <c r="H1894" s="42">
        <v>703.3</v>
      </c>
      <c r="I1894" s="42">
        <v>1.4938263823253475</v>
      </c>
      <c r="J1894" s="42">
        <v>703.3</v>
      </c>
      <c r="K1894" s="42">
        <v>703.3</v>
      </c>
      <c r="L1894" s="42">
        <v>1.493509971842568</v>
      </c>
      <c r="M1894" s="42">
        <v>2.0939999999999999</v>
      </c>
      <c r="N1894" s="42">
        <v>2.0939999999999999</v>
      </c>
      <c r="O1894" s="42">
        <v>2.5655919052526381</v>
      </c>
      <c r="P1894" s="42">
        <v>0</v>
      </c>
      <c r="Q1894" s="42">
        <v>0</v>
      </c>
      <c r="R1894" s="42">
        <v>3.1639648277885561E-4</v>
      </c>
      <c r="S1894" s="42">
        <v>2977.4989340000002</v>
      </c>
      <c r="T1894" s="42">
        <v>0</v>
      </c>
      <c r="U1894" s="42">
        <v>1131.82</v>
      </c>
      <c r="V1894" s="42">
        <v>0</v>
      </c>
      <c r="W1894" s="42"/>
    </row>
    <row r="1895" spans="1:23" ht="20.25" customHeight="1">
      <c r="A1895" s="39">
        <v>43679</v>
      </c>
      <c r="B1895" s="42" t="s">
        <v>14</v>
      </c>
      <c r="C1895" s="42">
        <v>24</v>
      </c>
      <c r="D1895" s="42">
        <v>34</v>
      </c>
      <c r="E1895" s="42">
        <v>597.95000000000005</v>
      </c>
      <c r="F1895" s="42">
        <v>55.77</v>
      </c>
      <c r="G1895" s="42">
        <v>696.89300000000003</v>
      </c>
      <c r="H1895" s="42">
        <v>696.89300000000003</v>
      </c>
      <c r="I1895" s="42">
        <v>1.4945232753253475</v>
      </c>
      <c r="J1895" s="42">
        <v>696.89300000000003</v>
      </c>
      <c r="K1895" s="42">
        <v>696.89300000000003</v>
      </c>
      <c r="L1895" s="42">
        <v>1.4942068648425679</v>
      </c>
      <c r="M1895" s="42">
        <v>2.0230000000000001</v>
      </c>
      <c r="N1895" s="42">
        <v>2.0230000000000001</v>
      </c>
      <c r="O1895" s="42">
        <v>2.567614905252638</v>
      </c>
      <c r="P1895" s="42">
        <v>0</v>
      </c>
      <c r="Q1895" s="42">
        <v>0</v>
      </c>
      <c r="R1895" s="42">
        <v>3.1639648277885561E-4</v>
      </c>
      <c r="S1895" s="42">
        <v>2902.3035100000002</v>
      </c>
      <c r="T1895" s="42">
        <v>0</v>
      </c>
      <c r="U1895" s="42">
        <v>1131.99</v>
      </c>
      <c r="V1895" s="42">
        <v>0</v>
      </c>
      <c r="W1895" s="42"/>
    </row>
    <row r="1896" spans="1:23" ht="20.25" customHeight="1">
      <c r="A1896" s="39">
        <v>43680</v>
      </c>
      <c r="B1896" s="42" t="s">
        <v>14</v>
      </c>
      <c r="C1896" s="42">
        <v>24</v>
      </c>
      <c r="D1896" s="42">
        <v>34</v>
      </c>
      <c r="E1896" s="42">
        <v>597.53</v>
      </c>
      <c r="F1896" s="42">
        <v>55.7</v>
      </c>
      <c r="G1896" s="42">
        <v>697.96</v>
      </c>
      <c r="H1896" s="42">
        <v>697.96</v>
      </c>
      <c r="I1896" s="42">
        <v>1.4952212353253476</v>
      </c>
      <c r="J1896" s="42">
        <v>697.96</v>
      </c>
      <c r="K1896" s="42">
        <v>697.96</v>
      </c>
      <c r="L1896" s="42">
        <v>1.494904824842568</v>
      </c>
      <c r="M1896" s="42">
        <v>2.093</v>
      </c>
      <c r="N1896" s="42">
        <v>2.093</v>
      </c>
      <c r="O1896" s="42">
        <v>2.5697079052526379</v>
      </c>
      <c r="P1896" s="42">
        <v>0</v>
      </c>
      <c r="Q1896" s="42">
        <v>0</v>
      </c>
      <c r="R1896" s="42">
        <v>3.1639648277885561E-4</v>
      </c>
      <c r="S1896" s="42">
        <v>2998.5830129999999</v>
      </c>
      <c r="T1896" s="42">
        <v>0</v>
      </c>
      <c r="U1896" s="42">
        <v>1131.93</v>
      </c>
      <c r="V1896" s="42">
        <v>0</v>
      </c>
      <c r="W1896" s="42"/>
    </row>
    <row r="1897" spans="1:23" ht="20.25" customHeight="1">
      <c r="A1897" s="39">
        <v>43681</v>
      </c>
      <c r="B1897" s="42" t="s">
        <v>14</v>
      </c>
      <c r="C1897" s="42">
        <v>24</v>
      </c>
      <c r="D1897" s="42">
        <v>34</v>
      </c>
      <c r="E1897" s="42">
        <v>597.29</v>
      </c>
      <c r="F1897" s="42">
        <v>55.6</v>
      </c>
      <c r="G1897" s="42">
        <v>685.82100000000003</v>
      </c>
      <c r="H1897" s="42">
        <v>685.82100000000003</v>
      </c>
      <c r="I1897" s="42">
        <v>1.4959070563253476</v>
      </c>
      <c r="J1897" s="42">
        <v>685.82100000000003</v>
      </c>
      <c r="K1897" s="42">
        <v>685.82100000000003</v>
      </c>
      <c r="L1897" s="42">
        <v>1.4955906458425681</v>
      </c>
      <c r="M1897" s="42">
        <v>2.1480000000000001</v>
      </c>
      <c r="N1897" s="42">
        <v>2.1480000000000001</v>
      </c>
      <c r="O1897" s="42">
        <v>2.571855905252638</v>
      </c>
      <c r="P1897" s="42">
        <v>0</v>
      </c>
      <c r="Q1897" s="42">
        <v>0</v>
      </c>
      <c r="R1897" s="42">
        <v>3.1639648277885561E-4</v>
      </c>
      <c r="S1897" s="42">
        <v>3132.4179340000001</v>
      </c>
      <c r="T1897" s="42">
        <v>0</v>
      </c>
      <c r="U1897" s="42">
        <v>1131.3900000000001</v>
      </c>
      <c r="V1897" s="42">
        <v>0</v>
      </c>
      <c r="W1897" s="42"/>
    </row>
    <row r="1898" spans="1:23" ht="20.25" customHeight="1">
      <c r="A1898" s="39">
        <v>43682</v>
      </c>
      <c r="B1898" s="42" t="s">
        <v>14</v>
      </c>
      <c r="C1898" s="42">
        <v>24</v>
      </c>
      <c r="D1898" s="42">
        <v>34</v>
      </c>
      <c r="E1898" s="42">
        <v>597.74</v>
      </c>
      <c r="F1898" s="42">
        <v>55.75</v>
      </c>
      <c r="G1898" s="42">
        <v>605.84199999999998</v>
      </c>
      <c r="H1898" s="42">
        <v>605.84199999999998</v>
      </c>
      <c r="I1898" s="42">
        <v>1.4965128983253475</v>
      </c>
      <c r="J1898" s="42">
        <v>605.84199999999998</v>
      </c>
      <c r="K1898" s="42">
        <v>605.84199999999998</v>
      </c>
      <c r="L1898" s="42">
        <v>1.496196487842568</v>
      </c>
      <c r="M1898" s="42">
        <v>1.5920000000000001</v>
      </c>
      <c r="N1898" s="42">
        <v>1.5920000000000001</v>
      </c>
      <c r="O1898" s="42">
        <v>2.573447905252638</v>
      </c>
      <c r="P1898" s="42">
        <v>0</v>
      </c>
      <c r="Q1898" s="42">
        <v>0</v>
      </c>
      <c r="R1898" s="42">
        <v>3.1639648277885561E-4</v>
      </c>
      <c r="S1898" s="42">
        <v>2628.0515380000002</v>
      </c>
      <c r="T1898" s="42">
        <v>0</v>
      </c>
      <c r="U1898" s="42">
        <v>1131.55</v>
      </c>
      <c r="V1898" s="42">
        <v>0</v>
      </c>
      <c r="W1898" s="42"/>
    </row>
    <row r="1899" spans="1:23" ht="20.25" customHeight="1">
      <c r="A1899" s="39">
        <v>43683</v>
      </c>
      <c r="B1899" s="42" t="s">
        <v>14</v>
      </c>
      <c r="C1899" s="42">
        <v>24</v>
      </c>
      <c r="D1899" s="42">
        <v>34</v>
      </c>
      <c r="E1899" s="42">
        <v>596.99</v>
      </c>
      <c r="F1899" s="42">
        <v>55.51</v>
      </c>
      <c r="G1899" s="42">
        <v>687.40499999999997</v>
      </c>
      <c r="H1899" s="42">
        <v>687.40499999999997</v>
      </c>
      <c r="I1899" s="42">
        <v>1.4972003033253476</v>
      </c>
      <c r="J1899" s="42">
        <v>687.40499999999997</v>
      </c>
      <c r="K1899" s="42">
        <v>687.40499999999997</v>
      </c>
      <c r="L1899" s="42">
        <v>1.4968838928425681</v>
      </c>
      <c r="M1899" s="42">
        <v>2.3029999999999999</v>
      </c>
      <c r="N1899" s="42">
        <v>2.3029999999999999</v>
      </c>
      <c r="O1899" s="42">
        <v>2.5757509052526379</v>
      </c>
      <c r="P1899" s="42">
        <v>0</v>
      </c>
      <c r="Q1899" s="42">
        <v>0</v>
      </c>
      <c r="R1899" s="42">
        <v>3.1639648277885561E-4</v>
      </c>
      <c r="S1899" s="42">
        <v>3349.6134010000001</v>
      </c>
      <c r="T1899" s="42">
        <v>0</v>
      </c>
      <c r="U1899" s="42">
        <v>1130.77</v>
      </c>
      <c r="V1899" s="42">
        <v>0</v>
      </c>
      <c r="W1899" s="42"/>
    </row>
    <row r="1900" spans="1:23" ht="20.25" customHeight="1">
      <c r="A1900" s="39">
        <v>43684</v>
      </c>
      <c r="B1900" s="42" t="s">
        <v>14</v>
      </c>
      <c r="C1900" s="42">
        <v>24</v>
      </c>
      <c r="D1900" s="42">
        <v>34</v>
      </c>
      <c r="E1900" s="42">
        <v>597.58000000000004</v>
      </c>
      <c r="F1900" s="42">
        <v>55.53</v>
      </c>
      <c r="G1900" s="42">
        <v>700.51499999999999</v>
      </c>
      <c r="H1900" s="42">
        <v>700.51499999999999</v>
      </c>
      <c r="I1900" s="42">
        <v>1.4979008183253475</v>
      </c>
      <c r="J1900" s="42">
        <v>700.51499999999999</v>
      </c>
      <c r="K1900" s="42">
        <v>700.51499999999999</v>
      </c>
      <c r="L1900" s="42">
        <v>1.497584407842568</v>
      </c>
      <c r="M1900" s="42">
        <v>2.3439999999999999</v>
      </c>
      <c r="N1900" s="42">
        <v>2.3439999999999999</v>
      </c>
      <c r="O1900" s="42">
        <v>2.5780949052526378</v>
      </c>
      <c r="P1900" s="42">
        <v>0</v>
      </c>
      <c r="Q1900" s="42">
        <v>0</v>
      </c>
      <c r="R1900" s="42">
        <v>3.1639648277885561E-4</v>
      </c>
      <c r="S1900" s="42">
        <v>3346.131061</v>
      </c>
      <c r="T1900" s="42">
        <v>0</v>
      </c>
      <c r="U1900" s="42">
        <v>1130.93</v>
      </c>
      <c r="V1900" s="42">
        <v>0</v>
      </c>
      <c r="W1900" s="42"/>
    </row>
    <row r="1901" spans="1:23" ht="20.25" customHeight="1">
      <c r="A1901" s="39">
        <v>43685</v>
      </c>
      <c r="B1901" s="42" t="s">
        <v>14</v>
      </c>
      <c r="C1901" s="42">
        <v>24</v>
      </c>
      <c r="D1901" s="42">
        <v>34</v>
      </c>
      <c r="E1901" s="42">
        <v>596.45000000000005</v>
      </c>
      <c r="F1901" s="42">
        <v>55.42</v>
      </c>
      <c r="G1901" s="42">
        <v>702.37800000000004</v>
      </c>
      <c r="H1901" s="42">
        <v>702.37800000000004</v>
      </c>
      <c r="I1901" s="42">
        <v>1.4986031963253474</v>
      </c>
      <c r="J1901" s="42">
        <v>702.37800000000004</v>
      </c>
      <c r="K1901" s="42">
        <v>702.37800000000004</v>
      </c>
      <c r="L1901" s="42">
        <v>1.4982867858425679</v>
      </c>
      <c r="M1901" s="42">
        <v>2.169</v>
      </c>
      <c r="N1901" s="42">
        <v>2.169</v>
      </c>
      <c r="O1901" s="42">
        <v>2.5802639052526377</v>
      </c>
      <c r="P1901" s="42">
        <v>0</v>
      </c>
      <c r="Q1901" s="42">
        <v>0</v>
      </c>
      <c r="R1901" s="42">
        <v>3.1639648277885561E-4</v>
      </c>
      <c r="S1901" s="42">
        <v>3087.727691</v>
      </c>
      <c r="T1901" s="42">
        <v>0</v>
      </c>
      <c r="U1901" s="42">
        <v>1130.05</v>
      </c>
      <c r="V1901" s="42">
        <v>0</v>
      </c>
      <c r="W1901" s="42"/>
    </row>
    <row r="1902" spans="1:23" ht="20.25" customHeight="1">
      <c r="A1902" s="39">
        <v>43686</v>
      </c>
      <c r="B1902" s="42" t="s">
        <v>14</v>
      </c>
      <c r="C1902" s="42">
        <v>24</v>
      </c>
      <c r="D1902" s="42">
        <v>34</v>
      </c>
      <c r="E1902" s="42">
        <v>596.37</v>
      </c>
      <c r="F1902" s="42">
        <v>55.54</v>
      </c>
      <c r="G1902" s="42">
        <v>709.11699999999996</v>
      </c>
      <c r="H1902" s="42">
        <v>709.11699999999996</v>
      </c>
      <c r="I1902" s="42">
        <v>1.4993123133253474</v>
      </c>
      <c r="J1902" s="42">
        <v>709.11699999999996</v>
      </c>
      <c r="K1902" s="42">
        <v>709.11699999999996</v>
      </c>
      <c r="L1902" s="42">
        <v>1.4989959028425679</v>
      </c>
      <c r="M1902" s="42">
        <v>2.2090000000000001</v>
      </c>
      <c r="N1902" s="42">
        <v>2.2090000000000001</v>
      </c>
      <c r="O1902" s="42">
        <v>2.5824729052526378</v>
      </c>
      <c r="P1902" s="42">
        <v>0</v>
      </c>
      <c r="Q1902" s="42">
        <v>0</v>
      </c>
      <c r="R1902" s="42">
        <v>3.1639648277885561E-4</v>
      </c>
      <c r="S1902" s="42">
        <v>3114.4465580000001</v>
      </c>
      <c r="T1902" s="42">
        <v>0</v>
      </c>
      <c r="U1902" s="42">
        <v>1130.08</v>
      </c>
      <c r="V1902" s="42">
        <v>0</v>
      </c>
      <c r="W1902" s="42"/>
    </row>
    <row r="1903" spans="1:23" ht="20.25" customHeight="1">
      <c r="A1903" s="39">
        <v>43687</v>
      </c>
      <c r="B1903" s="42" t="s">
        <v>14</v>
      </c>
      <c r="C1903" s="42">
        <v>24</v>
      </c>
      <c r="D1903" s="42">
        <v>34</v>
      </c>
      <c r="E1903" s="42">
        <v>596.24</v>
      </c>
      <c r="F1903" s="42">
        <v>55.56</v>
      </c>
      <c r="G1903" s="42">
        <v>707.43499999999995</v>
      </c>
      <c r="H1903" s="42">
        <v>707.43499999999995</v>
      </c>
      <c r="I1903" s="42">
        <v>1.5000197483253475</v>
      </c>
      <c r="J1903" s="42">
        <v>707.43499999999995</v>
      </c>
      <c r="K1903" s="42">
        <v>707.43499999999995</v>
      </c>
      <c r="L1903" s="42">
        <v>1.4997033378425679</v>
      </c>
      <c r="M1903" s="42">
        <v>2.2589999999999999</v>
      </c>
      <c r="N1903" s="42">
        <v>2.2589999999999999</v>
      </c>
      <c r="O1903" s="42">
        <v>2.5847319052526379</v>
      </c>
      <c r="P1903" s="42">
        <v>0</v>
      </c>
      <c r="Q1903" s="42">
        <v>0</v>
      </c>
      <c r="R1903" s="42">
        <v>3.1639648277885561E-4</v>
      </c>
      <c r="S1903" s="42">
        <v>3193.8637469999999</v>
      </c>
      <c r="T1903" s="42">
        <v>0</v>
      </c>
      <c r="U1903" s="42">
        <v>1129.76</v>
      </c>
      <c r="V1903" s="42">
        <v>0</v>
      </c>
      <c r="W1903" s="42"/>
    </row>
    <row r="1904" spans="1:23" ht="20.25" customHeight="1">
      <c r="A1904" s="39">
        <v>43688</v>
      </c>
      <c r="B1904" s="42" t="s">
        <v>14</v>
      </c>
      <c r="C1904" s="42">
        <v>24</v>
      </c>
      <c r="D1904" s="42">
        <v>34</v>
      </c>
      <c r="E1904" s="42">
        <v>596.32000000000005</v>
      </c>
      <c r="F1904" s="42">
        <v>55.71</v>
      </c>
      <c r="G1904" s="42">
        <v>700.21699999999998</v>
      </c>
      <c r="H1904" s="42">
        <v>700.21699999999998</v>
      </c>
      <c r="I1904" s="42">
        <v>1.5007199653253473</v>
      </c>
      <c r="J1904" s="42">
        <v>700.21699999999998</v>
      </c>
      <c r="K1904" s="42">
        <v>700.21699999999998</v>
      </c>
      <c r="L1904" s="42">
        <v>1.5004035548425678</v>
      </c>
      <c r="M1904" s="42">
        <v>2.319</v>
      </c>
      <c r="N1904" s="42">
        <v>2.319</v>
      </c>
      <c r="O1904" s="42">
        <v>2.5870509052526378</v>
      </c>
      <c r="P1904" s="42">
        <v>0</v>
      </c>
      <c r="Q1904" s="42">
        <v>0</v>
      </c>
      <c r="R1904" s="42">
        <v>3.1639648277885561E-4</v>
      </c>
      <c r="S1904" s="42">
        <v>3312.2717670000002</v>
      </c>
      <c r="T1904" s="42">
        <v>0</v>
      </c>
      <c r="U1904" s="42">
        <v>1129.96</v>
      </c>
      <c r="V1904" s="42">
        <v>0</v>
      </c>
      <c r="W1904" s="42"/>
    </row>
    <row r="1905" spans="1:23" ht="20.25" customHeight="1">
      <c r="A1905" s="39">
        <v>43689</v>
      </c>
      <c r="B1905" s="42" t="s">
        <v>14</v>
      </c>
      <c r="C1905" s="42">
        <v>24</v>
      </c>
      <c r="D1905" s="42">
        <v>34</v>
      </c>
      <c r="E1905" s="42">
        <v>596.52</v>
      </c>
      <c r="F1905" s="42">
        <v>55.8</v>
      </c>
      <c r="G1905" s="42">
        <v>705.09400000000005</v>
      </c>
      <c r="H1905" s="42">
        <v>705.09400000000005</v>
      </c>
      <c r="I1905" s="42">
        <v>1.5014250593253473</v>
      </c>
      <c r="J1905" s="42">
        <v>705.09400000000005</v>
      </c>
      <c r="K1905" s="42">
        <v>705.09400000000005</v>
      </c>
      <c r="L1905" s="42">
        <v>1.5011086488425678</v>
      </c>
      <c r="M1905" s="42">
        <v>2.48</v>
      </c>
      <c r="N1905" s="42">
        <v>2.48</v>
      </c>
      <c r="O1905" s="42">
        <v>2.5895309052526376</v>
      </c>
      <c r="P1905" s="42">
        <v>0</v>
      </c>
      <c r="Q1905" s="42">
        <v>0</v>
      </c>
      <c r="R1905" s="42">
        <v>3.1639648277885561E-4</v>
      </c>
      <c r="S1905" s="42">
        <v>3517.7891169999998</v>
      </c>
      <c r="T1905" s="42">
        <v>0</v>
      </c>
      <c r="U1905" s="42">
        <v>1130.06</v>
      </c>
      <c r="V1905" s="42">
        <v>0</v>
      </c>
      <c r="W1905" s="42"/>
    </row>
    <row r="1906" spans="1:23" ht="20.25" customHeight="1">
      <c r="A1906" s="39">
        <v>43690</v>
      </c>
      <c r="B1906" s="42" t="s">
        <v>14</v>
      </c>
      <c r="C1906" s="42">
        <v>24</v>
      </c>
      <c r="D1906" s="42">
        <v>34</v>
      </c>
      <c r="E1906" s="42">
        <v>595.98</v>
      </c>
      <c r="F1906" s="42">
        <v>55.64</v>
      </c>
      <c r="G1906" s="42">
        <v>697.89800000000002</v>
      </c>
      <c r="H1906" s="42">
        <v>697.89800000000002</v>
      </c>
      <c r="I1906" s="42">
        <v>1.5021229573253474</v>
      </c>
      <c r="J1906" s="42">
        <v>697.89800000000002</v>
      </c>
      <c r="K1906" s="42">
        <v>697.89800000000002</v>
      </c>
      <c r="L1906" s="42">
        <v>1.5018065468425679</v>
      </c>
      <c r="M1906" s="42">
        <v>2.4329999999999998</v>
      </c>
      <c r="N1906" s="42">
        <v>2.4329999999999998</v>
      </c>
      <c r="O1906" s="42">
        <v>2.5919639052526375</v>
      </c>
      <c r="P1906" s="42">
        <v>0</v>
      </c>
      <c r="Q1906" s="42">
        <v>0</v>
      </c>
      <c r="R1906" s="42">
        <v>3.1639648277885561E-4</v>
      </c>
      <c r="S1906" s="42">
        <v>3485.9449380000001</v>
      </c>
      <c r="T1906" s="42">
        <v>0</v>
      </c>
      <c r="U1906" s="42">
        <v>1129.68</v>
      </c>
      <c r="V1906" s="42">
        <v>0</v>
      </c>
      <c r="W1906" s="42"/>
    </row>
    <row r="1907" spans="1:23" ht="20.25" customHeight="1">
      <c r="A1907" s="39">
        <v>43691</v>
      </c>
      <c r="B1907" s="42" t="s">
        <v>14</v>
      </c>
      <c r="C1907" s="42">
        <v>24</v>
      </c>
      <c r="D1907" s="42">
        <v>34</v>
      </c>
      <c r="E1907" s="42">
        <v>596.28</v>
      </c>
      <c r="F1907" s="42">
        <v>55.72</v>
      </c>
      <c r="G1907" s="42">
        <v>695.96900000000005</v>
      </c>
      <c r="H1907" s="42">
        <v>695.96900000000005</v>
      </c>
      <c r="I1907" s="42">
        <v>1.5028189263253473</v>
      </c>
      <c r="J1907" s="42">
        <v>695.96900000000005</v>
      </c>
      <c r="K1907" s="42">
        <v>695.96900000000005</v>
      </c>
      <c r="L1907" s="42">
        <v>1.5025025158425678</v>
      </c>
      <c r="M1907" s="42">
        <v>2.452</v>
      </c>
      <c r="N1907" s="42">
        <v>2.452</v>
      </c>
      <c r="O1907" s="42">
        <v>2.5944159052526374</v>
      </c>
      <c r="P1907" s="42">
        <v>0</v>
      </c>
      <c r="Q1907" s="42">
        <v>0</v>
      </c>
      <c r="R1907" s="42">
        <v>3.1639648277885561E-4</v>
      </c>
      <c r="S1907" s="42">
        <v>3523.1339330000001</v>
      </c>
      <c r="T1907" s="42">
        <v>0</v>
      </c>
      <c r="U1907" s="42">
        <v>1129.77</v>
      </c>
      <c r="V1907" s="42">
        <v>0</v>
      </c>
      <c r="W1907" s="42"/>
    </row>
    <row r="1908" spans="1:23" ht="20.25" customHeight="1">
      <c r="A1908" s="39">
        <v>43692</v>
      </c>
      <c r="B1908" s="42" t="s">
        <v>14</v>
      </c>
      <c r="C1908" s="42">
        <v>24</v>
      </c>
      <c r="D1908" s="42">
        <v>34</v>
      </c>
      <c r="E1908" s="42">
        <v>596.04</v>
      </c>
      <c r="F1908" s="42">
        <v>55.66</v>
      </c>
      <c r="G1908" s="42">
        <v>697.05100000000004</v>
      </c>
      <c r="H1908" s="42">
        <v>697.05100000000004</v>
      </c>
      <c r="I1908" s="42">
        <v>1.5035159773253473</v>
      </c>
      <c r="J1908" s="42">
        <v>697.05100000000004</v>
      </c>
      <c r="K1908" s="42">
        <v>697.05100000000004</v>
      </c>
      <c r="L1908" s="42">
        <v>1.5031995668425677</v>
      </c>
      <c r="M1908" s="42">
        <v>2.4590000000000001</v>
      </c>
      <c r="N1908" s="42">
        <v>2.4590000000000001</v>
      </c>
      <c r="O1908" s="42">
        <v>2.5968749052526374</v>
      </c>
      <c r="P1908" s="42">
        <v>0</v>
      </c>
      <c r="Q1908" s="42">
        <v>0</v>
      </c>
      <c r="R1908" s="42">
        <v>3.1639648277885561E-4</v>
      </c>
      <c r="S1908" s="42">
        <v>3527.922634</v>
      </c>
      <c r="T1908" s="42">
        <v>0</v>
      </c>
      <c r="U1908" s="42">
        <v>1129.69</v>
      </c>
      <c r="V1908" s="42">
        <v>0</v>
      </c>
      <c r="W1908" s="42"/>
    </row>
    <row r="1909" spans="1:23" ht="20.25" customHeight="1">
      <c r="A1909" s="39">
        <v>43693</v>
      </c>
      <c r="B1909" s="42" t="s">
        <v>14</v>
      </c>
      <c r="C1909" s="42">
        <v>24</v>
      </c>
      <c r="D1909" s="42">
        <v>34</v>
      </c>
      <c r="E1909" s="42">
        <v>596.35</v>
      </c>
      <c r="F1909" s="42">
        <v>55.8</v>
      </c>
      <c r="G1909" s="42">
        <v>696.74400000000003</v>
      </c>
      <c r="H1909" s="42">
        <v>696.74400000000003</v>
      </c>
      <c r="I1909" s="42">
        <v>1.5042127213253473</v>
      </c>
      <c r="J1909" s="42">
        <v>696.74400000000003</v>
      </c>
      <c r="K1909" s="42">
        <v>696.74400000000003</v>
      </c>
      <c r="L1909" s="42">
        <v>1.5038963108425678</v>
      </c>
      <c r="M1909" s="42">
        <v>2.262</v>
      </c>
      <c r="N1909" s="42">
        <v>2.262</v>
      </c>
      <c r="O1909" s="42">
        <v>2.5991369052526374</v>
      </c>
      <c r="P1909" s="42">
        <v>0</v>
      </c>
      <c r="Q1909" s="42">
        <v>0</v>
      </c>
      <c r="R1909" s="42">
        <v>3.1639648277885561E-4</v>
      </c>
      <c r="S1909" s="42">
        <v>3245.988484</v>
      </c>
      <c r="T1909" s="42">
        <v>0</v>
      </c>
      <c r="U1909" s="42">
        <v>1129.8599999999999</v>
      </c>
      <c r="V1909" s="42">
        <v>0</v>
      </c>
      <c r="W1909" s="42"/>
    </row>
    <row r="1910" spans="1:23" ht="20.25" customHeight="1">
      <c r="A1910" s="39">
        <v>43694</v>
      </c>
      <c r="B1910" s="42" t="s">
        <v>14</v>
      </c>
      <c r="C1910" s="42">
        <v>24</v>
      </c>
      <c r="D1910" s="42">
        <v>34</v>
      </c>
      <c r="E1910" s="42">
        <v>596.34</v>
      </c>
      <c r="F1910" s="42">
        <v>55.72</v>
      </c>
      <c r="G1910" s="42">
        <v>702.11099999999999</v>
      </c>
      <c r="H1910" s="42">
        <v>702.11099999999999</v>
      </c>
      <c r="I1910" s="42">
        <v>1.5049148323253474</v>
      </c>
      <c r="J1910" s="42">
        <v>702.11099999999999</v>
      </c>
      <c r="K1910" s="42">
        <v>702.11099999999999</v>
      </c>
      <c r="L1910" s="42">
        <v>1.5045984218425679</v>
      </c>
      <c r="M1910" s="42">
        <v>2.194</v>
      </c>
      <c r="N1910" s="42">
        <v>2.194</v>
      </c>
      <c r="O1910" s="42">
        <v>2.6013309052526372</v>
      </c>
      <c r="P1910" s="42">
        <v>0</v>
      </c>
      <c r="Q1910" s="42">
        <v>0</v>
      </c>
      <c r="R1910" s="42">
        <v>3.1639648277885561E-4</v>
      </c>
      <c r="S1910" s="42">
        <v>3125.461644</v>
      </c>
      <c r="T1910" s="42">
        <v>0</v>
      </c>
      <c r="U1910" s="42">
        <v>1129.6099999999999</v>
      </c>
      <c r="V1910" s="42">
        <v>0</v>
      </c>
      <c r="W1910" s="42"/>
    </row>
    <row r="1911" spans="1:23" ht="20.25" customHeight="1">
      <c r="A1911" s="39">
        <v>43695</v>
      </c>
      <c r="B1911" s="42" t="s">
        <v>14</v>
      </c>
      <c r="C1911" s="42">
        <v>24</v>
      </c>
      <c r="D1911" s="42">
        <v>34</v>
      </c>
      <c r="E1911" s="42">
        <v>596.96</v>
      </c>
      <c r="F1911" s="42">
        <v>55.79</v>
      </c>
      <c r="G1911" s="42">
        <v>706.95699999999999</v>
      </c>
      <c r="H1911" s="42">
        <v>706.95699999999999</v>
      </c>
      <c r="I1911" s="42">
        <v>1.5056217893253474</v>
      </c>
      <c r="J1911" s="42">
        <v>706.95699999999999</v>
      </c>
      <c r="K1911" s="42">
        <v>706.95699999999999</v>
      </c>
      <c r="L1911" s="42">
        <v>1.5053053788425679</v>
      </c>
      <c r="M1911" s="42">
        <v>2.17</v>
      </c>
      <c r="N1911" s="42">
        <v>2.17</v>
      </c>
      <c r="O1911" s="42">
        <v>2.6035009052526372</v>
      </c>
      <c r="P1911" s="42">
        <v>0</v>
      </c>
      <c r="Q1911" s="42">
        <v>0</v>
      </c>
      <c r="R1911" s="42">
        <v>3.1639648277885561E-4</v>
      </c>
      <c r="S1911" s="42">
        <v>3069.654873</v>
      </c>
      <c r="T1911" s="42">
        <v>0</v>
      </c>
      <c r="U1911" s="42">
        <v>1129.8699999999999</v>
      </c>
      <c r="V1911" s="42">
        <v>0</v>
      </c>
      <c r="W1911" s="42"/>
    </row>
    <row r="1912" spans="1:23" ht="20.25" customHeight="1">
      <c r="A1912" s="39">
        <v>43696</v>
      </c>
      <c r="B1912" s="42" t="s">
        <v>14</v>
      </c>
      <c r="C1912" s="42">
        <v>24</v>
      </c>
      <c r="D1912" s="42">
        <v>34</v>
      </c>
      <c r="E1912" s="42">
        <v>596.35</v>
      </c>
      <c r="F1912" s="42">
        <v>55.69</v>
      </c>
      <c r="G1912" s="42">
        <v>703.327</v>
      </c>
      <c r="H1912" s="42">
        <v>703.327</v>
      </c>
      <c r="I1912" s="42">
        <v>1.5063251163253475</v>
      </c>
      <c r="J1912" s="42">
        <v>703.327</v>
      </c>
      <c r="K1912" s="42">
        <v>703.327</v>
      </c>
      <c r="L1912" s="42">
        <v>1.506008705842568</v>
      </c>
      <c r="M1912" s="42">
        <v>2.1230000000000002</v>
      </c>
      <c r="N1912" s="42">
        <v>2.1230000000000002</v>
      </c>
      <c r="O1912" s="42">
        <v>2.6056239052526373</v>
      </c>
      <c r="P1912" s="42">
        <v>0</v>
      </c>
      <c r="Q1912" s="42">
        <v>0</v>
      </c>
      <c r="R1912" s="42">
        <v>3.1639648277885561E-4</v>
      </c>
      <c r="S1912" s="42">
        <v>3018.5788400000001</v>
      </c>
      <c r="T1912" s="42">
        <v>0</v>
      </c>
      <c r="U1912" s="42">
        <v>1129.49</v>
      </c>
      <c r="V1912" s="42">
        <v>0</v>
      </c>
      <c r="W1912" s="42"/>
    </row>
    <row r="1913" spans="1:23" ht="20.25" customHeight="1">
      <c r="A1913" s="39">
        <v>43697</v>
      </c>
      <c r="B1913" s="42" t="s">
        <v>14</v>
      </c>
      <c r="C1913" s="42">
        <v>24</v>
      </c>
      <c r="D1913" s="42">
        <v>34</v>
      </c>
      <c r="E1913" s="42">
        <v>596.62</v>
      </c>
      <c r="F1913" s="42">
        <v>55.79</v>
      </c>
      <c r="G1913" s="42">
        <v>696.779</v>
      </c>
      <c r="H1913" s="42">
        <v>696.779</v>
      </c>
      <c r="I1913" s="42">
        <v>1.5070218953253476</v>
      </c>
      <c r="J1913" s="42">
        <v>696.779</v>
      </c>
      <c r="K1913" s="42">
        <v>696.779</v>
      </c>
      <c r="L1913" s="42">
        <v>1.5067054848425681</v>
      </c>
      <c r="M1913" s="42">
        <v>2.1360000000000001</v>
      </c>
      <c r="N1913" s="42">
        <v>2.1360000000000001</v>
      </c>
      <c r="O1913" s="42">
        <v>2.6077599052526375</v>
      </c>
      <c r="P1913" s="42">
        <v>0</v>
      </c>
      <c r="Q1913" s="42">
        <v>0</v>
      </c>
      <c r="R1913" s="42">
        <v>3.1639648277885561E-4</v>
      </c>
      <c r="S1913" s="42">
        <v>3065.8831570000002</v>
      </c>
      <c r="T1913" s="42">
        <v>0</v>
      </c>
      <c r="U1913" s="42">
        <v>1129.6099999999999</v>
      </c>
      <c r="V1913" s="42">
        <v>0</v>
      </c>
      <c r="W1913" s="42"/>
    </row>
    <row r="1914" spans="1:23" ht="20.25" customHeight="1">
      <c r="A1914" s="39">
        <v>43698</v>
      </c>
      <c r="B1914" s="42" t="s">
        <v>14</v>
      </c>
      <c r="C1914" s="42">
        <v>24</v>
      </c>
      <c r="D1914" s="42">
        <v>34</v>
      </c>
      <c r="E1914" s="42">
        <v>596.57000000000005</v>
      </c>
      <c r="F1914" s="42">
        <v>55.72</v>
      </c>
      <c r="G1914" s="42">
        <v>692.26599999999996</v>
      </c>
      <c r="H1914" s="42">
        <v>692.26599999999996</v>
      </c>
      <c r="I1914" s="42">
        <v>1.5077141613253475</v>
      </c>
      <c r="J1914" s="42">
        <v>692.26599999999996</v>
      </c>
      <c r="K1914" s="42">
        <v>692.26599999999996</v>
      </c>
      <c r="L1914" s="42">
        <v>1.507397750842568</v>
      </c>
      <c r="M1914" s="42">
        <v>2.1800000000000002</v>
      </c>
      <c r="N1914" s="42">
        <v>2.1800000000000002</v>
      </c>
      <c r="O1914" s="42">
        <v>2.6099399052526375</v>
      </c>
      <c r="P1914" s="42">
        <v>0</v>
      </c>
      <c r="Q1914" s="42">
        <v>0</v>
      </c>
      <c r="R1914" s="42">
        <v>3.1639648277885561E-4</v>
      </c>
      <c r="S1914" s="42">
        <v>3149.2056520000001</v>
      </c>
      <c r="T1914" s="42">
        <v>0</v>
      </c>
      <c r="U1914" s="42">
        <v>1129.2</v>
      </c>
      <c r="V1914" s="42">
        <v>0</v>
      </c>
      <c r="W1914" s="42"/>
    </row>
    <row r="1915" spans="1:23" ht="20.25" customHeight="1">
      <c r="A1915" s="39">
        <v>43699</v>
      </c>
      <c r="B1915" s="42" t="s">
        <v>14</v>
      </c>
      <c r="C1915" s="42">
        <v>24</v>
      </c>
      <c r="D1915" s="42">
        <v>34</v>
      </c>
      <c r="E1915" s="42">
        <v>596.79999999999995</v>
      </c>
      <c r="F1915" s="42">
        <v>55.86</v>
      </c>
      <c r="G1915" s="42">
        <v>701.73900000000003</v>
      </c>
      <c r="H1915" s="42">
        <v>701.73900000000003</v>
      </c>
      <c r="I1915" s="42">
        <v>1.5084159003253474</v>
      </c>
      <c r="J1915" s="42">
        <v>701.73900000000003</v>
      </c>
      <c r="K1915" s="42">
        <v>701.73900000000003</v>
      </c>
      <c r="L1915" s="42">
        <v>1.5080994898425679</v>
      </c>
      <c r="M1915" s="42">
        <v>2.1110000000000002</v>
      </c>
      <c r="N1915" s="42">
        <v>2.1110000000000002</v>
      </c>
      <c r="O1915" s="42">
        <v>2.6120509052526377</v>
      </c>
      <c r="P1915" s="42">
        <v>0</v>
      </c>
      <c r="Q1915" s="42">
        <v>0</v>
      </c>
      <c r="R1915" s="42">
        <v>3.1639648277885561E-4</v>
      </c>
      <c r="S1915" s="42">
        <v>3008.4433100000001</v>
      </c>
      <c r="T1915" s="42">
        <v>0</v>
      </c>
      <c r="U1915" s="42">
        <v>1129.25</v>
      </c>
      <c r="V1915" s="42">
        <v>0</v>
      </c>
      <c r="W1915" s="42"/>
    </row>
    <row r="1916" spans="1:23" ht="20.25" customHeight="1">
      <c r="A1916" s="39">
        <v>43700</v>
      </c>
      <c r="B1916" s="42" t="s">
        <v>14</v>
      </c>
      <c r="C1916" s="42">
        <v>24</v>
      </c>
      <c r="D1916" s="42">
        <v>34</v>
      </c>
      <c r="E1916" s="42">
        <v>596.52</v>
      </c>
      <c r="F1916" s="42">
        <v>55.72</v>
      </c>
      <c r="G1916" s="42">
        <v>697.90800000000002</v>
      </c>
      <c r="H1916" s="42">
        <v>697.90800000000002</v>
      </c>
      <c r="I1916" s="42">
        <v>1.5091138083253475</v>
      </c>
      <c r="J1916" s="42">
        <v>697.90800000000002</v>
      </c>
      <c r="K1916" s="42">
        <v>697.90800000000002</v>
      </c>
      <c r="L1916" s="42">
        <v>1.5087973978425679</v>
      </c>
      <c r="M1916" s="42">
        <v>2.0920000000000001</v>
      </c>
      <c r="N1916" s="42">
        <v>2.0920000000000001</v>
      </c>
      <c r="O1916" s="42">
        <v>2.6141429052526379</v>
      </c>
      <c r="P1916" s="42">
        <v>0</v>
      </c>
      <c r="Q1916" s="42">
        <v>0</v>
      </c>
      <c r="R1916" s="42">
        <v>3.1639648277885561E-4</v>
      </c>
      <c r="S1916" s="42">
        <v>2998.1372900000001</v>
      </c>
      <c r="T1916" s="42">
        <v>0</v>
      </c>
      <c r="U1916" s="42">
        <v>1129.02</v>
      </c>
      <c r="V1916" s="42">
        <v>0</v>
      </c>
      <c r="W1916" s="42"/>
    </row>
    <row r="1917" spans="1:23" ht="20.25" customHeight="1">
      <c r="A1917" s="39">
        <v>43701</v>
      </c>
      <c r="B1917" s="42" t="s">
        <v>14</v>
      </c>
      <c r="C1917" s="42">
        <v>24</v>
      </c>
      <c r="D1917" s="42">
        <v>34</v>
      </c>
      <c r="E1917" s="42">
        <v>596.77</v>
      </c>
      <c r="F1917" s="42">
        <v>55.79</v>
      </c>
      <c r="G1917" s="42">
        <v>695.33900000000006</v>
      </c>
      <c r="H1917" s="42">
        <v>695.33900000000006</v>
      </c>
      <c r="I1917" s="42">
        <v>1.5098091473253474</v>
      </c>
      <c r="J1917" s="42">
        <v>695.33900000000006</v>
      </c>
      <c r="K1917" s="42">
        <v>695.33900000000006</v>
      </c>
      <c r="L1917" s="42">
        <v>1.5094927368425679</v>
      </c>
      <c r="M1917" s="42">
        <v>2.2970000000000002</v>
      </c>
      <c r="N1917" s="42">
        <v>2.2970000000000002</v>
      </c>
      <c r="O1917" s="42">
        <v>2.6164399052526379</v>
      </c>
      <c r="P1917" s="42">
        <v>0</v>
      </c>
      <c r="Q1917" s="42">
        <v>0</v>
      </c>
      <c r="R1917" s="42">
        <v>3.1639648277885561E-4</v>
      </c>
      <c r="S1917" s="42">
        <v>3303.2190049999999</v>
      </c>
      <c r="T1917" s="42">
        <v>0</v>
      </c>
      <c r="U1917" s="42">
        <v>1129.04</v>
      </c>
      <c r="V1917" s="42">
        <v>0</v>
      </c>
      <c r="W1917" s="42"/>
    </row>
    <row r="1918" spans="1:23" ht="20.25" customHeight="1">
      <c r="A1918" s="39">
        <v>43702</v>
      </c>
      <c r="B1918" s="42" t="s">
        <v>14</v>
      </c>
      <c r="C1918" s="42">
        <v>24</v>
      </c>
      <c r="D1918" s="42">
        <v>34</v>
      </c>
      <c r="E1918" s="42">
        <v>596.08000000000004</v>
      </c>
      <c r="F1918" s="42">
        <v>55.69</v>
      </c>
      <c r="G1918" s="42">
        <v>686.40200000000004</v>
      </c>
      <c r="H1918" s="42">
        <v>686.40200000000004</v>
      </c>
      <c r="I1918" s="42">
        <v>1.5104955493253474</v>
      </c>
      <c r="J1918" s="42">
        <v>686.40200000000004</v>
      </c>
      <c r="K1918" s="42">
        <v>686.40200000000004</v>
      </c>
      <c r="L1918" s="42">
        <v>1.5101791388425678</v>
      </c>
      <c r="M1918" s="42">
        <v>2.1230000000000002</v>
      </c>
      <c r="N1918" s="42">
        <v>2.1230000000000002</v>
      </c>
      <c r="O1918" s="42">
        <v>2.618562905252638</v>
      </c>
      <c r="P1918" s="42">
        <v>0</v>
      </c>
      <c r="Q1918" s="42">
        <v>0</v>
      </c>
      <c r="R1918" s="42">
        <v>3.1639648277885561E-4</v>
      </c>
      <c r="S1918" s="42">
        <v>3092.7138909999999</v>
      </c>
      <c r="T1918" s="42">
        <v>0</v>
      </c>
      <c r="U1918" s="42">
        <v>1128.58</v>
      </c>
      <c r="V1918" s="42">
        <v>0</v>
      </c>
      <c r="W1918" s="42"/>
    </row>
    <row r="1919" spans="1:23" ht="20.25" customHeight="1">
      <c r="A1919" s="39">
        <v>43703</v>
      </c>
      <c r="B1919" s="42" t="s">
        <v>14</v>
      </c>
      <c r="C1919" s="42">
        <v>24</v>
      </c>
      <c r="D1919" s="42">
        <v>34</v>
      </c>
      <c r="E1919" s="42">
        <v>596.71</v>
      </c>
      <c r="F1919" s="42">
        <v>55.73</v>
      </c>
      <c r="G1919" s="42">
        <v>684.85799999999995</v>
      </c>
      <c r="H1919" s="42">
        <v>684.85799999999995</v>
      </c>
      <c r="I1919" s="42">
        <v>1.5111804073253474</v>
      </c>
      <c r="J1919" s="42">
        <v>684.85799999999995</v>
      </c>
      <c r="K1919" s="42">
        <v>684.85799999999995</v>
      </c>
      <c r="L1919" s="42">
        <v>1.5108639968425679</v>
      </c>
      <c r="M1919" s="42">
        <v>2.1629999999999998</v>
      </c>
      <c r="N1919" s="42">
        <v>2.1629999999999998</v>
      </c>
      <c r="O1919" s="42">
        <v>2.6207259052526379</v>
      </c>
      <c r="P1919" s="42">
        <v>0</v>
      </c>
      <c r="Q1919" s="42">
        <v>0</v>
      </c>
      <c r="R1919" s="42">
        <v>3.1639648277885561E-4</v>
      </c>
      <c r="S1919" s="42">
        <v>3158.1714750000001</v>
      </c>
      <c r="T1919" s="42">
        <v>0</v>
      </c>
      <c r="U1919" s="42">
        <v>1128.5899999999999</v>
      </c>
      <c r="V1919" s="42">
        <v>0</v>
      </c>
      <c r="W1919" s="42"/>
    </row>
    <row r="1920" spans="1:23" ht="20.25" customHeight="1">
      <c r="A1920" s="39">
        <v>43704</v>
      </c>
      <c r="B1920" s="42" t="s">
        <v>14</v>
      </c>
      <c r="C1920" s="42">
        <v>24</v>
      </c>
      <c r="D1920" s="42">
        <v>34</v>
      </c>
      <c r="E1920" s="42">
        <v>595.88</v>
      </c>
      <c r="F1920" s="42">
        <v>55.64</v>
      </c>
      <c r="G1920" s="42">
        <v>680.46900000000005</v>
      </c>
      <c r="H1920" s="42">
        <v>680.46900000000005</v>
      </c>
      <c r="I1920" s="42">
        <v>1.5118608763253474</v>
      </c>
      <c r="J1920" s="42">
        <v>680.46900000000005</v>
      </c>
      <c r="K1920" s="42">
        <v>680.46900000000005</v>
      </c>
      <c r="L1920" s="42">
        <v>1.5115444658425679</v>
      </c>
      <c r="M1920" s="42">
        <v>2.1930000000000001</v>
      </c>
      <c r="N1920" s="42">
        <v>2.1930000000000001</v>
      </c>
      <c r="O1920" s="42">
        <v>2.622918905252638</v>
      </c>
      <c r="P1920" s="42">
        <v>0</v>
      </c>
      <c r="Q1920" s="42">
        <v>0</v>
      </c>
      <c r="R1920" s="42">
        <v>3.1639648277885561E-4</v>
      </c>
      <c r="S1920" s="42">
        <v>3222.3877940000002</v>
      </c>
      <c r="T1920" s="42">
        <v>0</v>
      </c>
      <c r="U1920" s="42">
        <v>1128.1600000000001</v>
      </c>
      <c r="V1920" s="42">
        <v>0</v>
      </c>
      <c r="W1920" s="42"/>
    </row>
    <row r="1921" spans="1:23" ht="20.25" customHeight="1">
      <c r="A1921" s="39">
        <v>43705</v>
      </c>
      <c r="B1921" s="42" t="s">
        <v>14</v>
      </c>
      <c r="C1921" s="42">
        <v>24</v>
      </c>
      <c r="D1921" s="42">
        <v>34</v>
      </c>
      <c r="E1921" s="42">
        <v>596.13</v>
      </c>
      <c r="F1921" s="42">
        <v>55.7</v>
      </c>
      <c r="G1921" s="42">
        <v>681.3</v>
      </c>
      <c r="H1921" s="42">
        <v>681.3</v>
      </c>
      <c r="I1921" s="42">
        <v>1.5125421763253475</v>
      </c>
      <c r="J1921" s="42">
        <v>681.3</v>
      </c>
      <c r="K1921" s="42">
        <v>681.3</v>
      </c>
      <c r="L1921" s="42">
        <v>1.512225765842568</v>
      </c>
      <c r="M1921" s="42">
        <v>2.2170000000000001</v>
      </c>
      <c r="N1921" s="42">
        <v>2.2170000000000001</v>
      </c>
      <c r="O1921" s="42">
        <v>2.625135905252638</v>
      </c>
      <c r="P1921" s="42">
        <v>0</v>
      </c>
      <c r="Q1921" s="42">
        <v>0</v>
      </c>
      <c r="R1921" s="42">
        <v>3.1639648277885561E-4</v>
      </c>
      <c r="S1921" s="42">
        <v>3253.6327609999998</v>
      </c>
      <c r="T1921" s="42">
        <v>0</v>
      </c>
      <c r="U1921" s="42">
        <v>1128.06</v>
      </c>
      <c r="V1921" s="42">
        <v>0</v>
      </c>
      <c r="W1921" s="42"/>
    </row>
    <row r="1922" spans="1:23" ht="20.25" customHeight="1">
      <c r="A1922" s="39">
        <v>43706</v>
      </c>
      <c r="B1922" s="42" t="s">
        <v>14</v>
      </c>
      <c r="C1922" s="42">
        <v>24</v>
      </c>
      <c r="D1922" s="42">
        <v>34</v>
      </c>
      <c r="E1922" s="42">
        <v>595.96</v>
      </c>
      <c r="F1922" s="42">
        <v>55.72</v>
      </c>
      <c r="G1922" s="42">
        <v>682.33199999999999</v>
      </c>
      <c r="H1922" s="42">
        <v>682.33199999999999</v>
      </c>
      <c r="I1922" s="42">
        <v>1.5132245083253475</v>
      </c>
      <c r="J1922" s="42">
        <v>682.33199999999999</v>
      </c>
      <c r="K1922" s="42">
        <v>682.33199999999999</v>
      </c>
      <c r="L1922" s="42">
        <v>1.512908097842568</v>
      </c>
      <c r="M1922" s="42">
        <v>2.3250000000000002</v>
      </c>
      <c r="N1922" s="42">
        <v>2.3250000000000002</v>
      </c>
      <c r="O1922" s="42">
        <v>2.6274609052526379</v>
      </c>
      <c r="P1922" s="42">
        <v>0</v>
      </c>
      <c r="Q1922" s="42">
        <v>0</v>
      </c>
      <c r="R1922" s="42">
        <v>3.1639648277885561E-4</v>
      </c>
      <c r="S1922" s="42">
        <v>3407.9421750000001</v>
      </c>
      <c r="T1922" s="42">
        <v>0</v>
      </c>
      <c r="U1922" s="42">
        <v>1127.8800000000001</v>
      </c>
      <c r="V1922" s="42">
        <v>0</v>
      </c>
      <c r="W1922" s="42"/>
    </row>
    <row r="1923" spans="1:23" ht="20.25" customHeight="1">
      <c r="A1923" s="39">
        <v>43707</v>
      </c>
      <c r="B1923" s="42" t="s">
        <v>14</v>
      </c>
      <c r="C1923" s="42">
        <v>24</v>
      </c>
      <c r="D1923" s="42">
        <v>34</v>
      </c>
      <c r="E1923" s="42">
        <v>595.98</v>
      </c>
      <c r="F1923" s="42">
        <v>55.79</v>
      </c>
      <c r="G1923" s="42">
        <v>682.92600000000004</v>
      </c>
      <c r="H1923" s="42">
        <v>682.92600000000004</v>
      </c>
      <c r="I1923" s="42">
        <v>1.5139074343253476</v>
      </c>
      <c r="J1923" s="42">
        <v>682.92600000000004</v>
      </c>
      <c r="K1923" s="42">
        <v>682.92600000000004</v>
      </c>
      <c r="L1923" s="42">
        <v>1.5135910238425681</v>
      </c>
      <c r="M1923" s="42">
        <v>2.2109999999999999</v>
      </c>
      <c r="N1923" s="42">
        <v>2.2109999999999999</v>
      </c>
      <c r="O1923" s="42">
        <v>2.6296719052526378</v>
      </c>
      <c r="P1923" s="42">
        <v>0</v>
      </c>
      <c r="Q1923" s="42">
        <v>0</v>
      </c>
      <c r="R1923" s="42">
        <v>3.1639648277885561E-4</v>
      </c>
      <c r="S1923" s="42">
        <v>3238.2146819999998</v>
      </c>
      <c r="T1923" s="42">
        <v>0</v>
      </c>
      <c r="U1923" s="42">
        <v>1128.1500000000001</v>
      </c>
      <c r="V1923" s="42">
        <v>0</v>
      </c>
      <c r="W1923" s="42"/>
    </row>
    <row r="1924" spans="1:23" ht="20.25" customHeight="1">
      <c r="A1924" s="39">
        <v>43708</v>
      </c>
      <c r="B1924" s="42" t="s">
        <v>14</v>
      </c>
      <c r="C1924" s="42">
        <v>24</v>
      </c>
      <c r="D1924" s="42">
        <v>34</v>
      </c>
      <c r="E1924" s="42">
        <v>595.83000000000004</v>
      </c>
      <c r="F1924" s="42">
        <v>55.78</v>
      </c>
      <c r="G1924" s="42">
        <v>681.79100000000005</v>
      </c>
      <c r="H1924" s="42">
        <v>681.79100000000005</v>
      </c>
      <c r="I1924" s="42">
        <v>1.5145892253253477</v>
      </c>
      <c r="J1924" s="42">
        <v>681.79100000000005</v>
      </c>
      <c r="K1924" s="42">
        <v>681.79100000000005</v>
      </c>
      <c r="L1924" s="42">
        <v>1.5142728148425681</v>
      </c>
      <c r="M1924" s="42">
        <v>2.2040000000000002</v>
      </c>
      <c r="N1924" s="42">
        <v>2.2029999999999998</v>
      </c>
      <c r="O1924" s="42">
        <v>2.6318759052526377</v>
      </c>
      <c r="P1924" s="42">
        <v>0</v>
      </c>
      <c r="Q1924" s="42">
        <v>0</v>
      </c>
      <c r="R1924" s="42">
        <v>3.1639648277885561E-4</v>
      </c>
      <c r="S1924" s="42">
        <v>3231.9435130000002</v>
      </c>
      <c r="T1924" s="42">
        <v>0</v>
      </c>
      <c r="U1924" s="42">
        <v>1128.1099999999999</v>
      </c>
      <c r="V1924" s="42">
        <v>0</v>
      </c>
      <c r="W1924" s="42"/>
    </row>
    <row r="1925" spans="1:23" ht="20.25" customHeight="1">
      <c r="A1925" s="39">
        <v>43709</v>
      </c>
      <c r="B1925" s="42" t="s">
        <v>14</v>
      </c>
      <c r="C1925" s="42">
        <v>24</v>
      </c>
      <c r="D1925" s="42">
        <v>34</v>
      </c>
      <c r="E1925" s="42">
        <v>596.64</v>
      </c>
      <c r="F1925" s="42">
        <v>55.87</v>
      </c>
      <c r="G1925" s="42">
        <v>680.33699999999999</v>
      </c>
      <c r="H1925" s="42">
        <v>680.33699999999999</v>
      </c>
      <c r="I1925" s="42">
        <v>1.5152695623253476</v>
      </c>
      <c r="J1925" s="42">
        <v>680.33699999999999</v>
      </c>
      <c r="K1925" s="42">
        <v>680.33699999999999</v>
      </c>
      <c r="L1925" s="42">
        <v>1.5149531518425681</v>
      </c>
      <c r="M1925" s="42">
        <v>2.3380000000000001</v>
      </c>
      <c r="N1925" s="42">
        <v>2.3380000000000001</v>
      </c>
      <c r="O1925" s="42">
        <v>2.6342139052526377</v>
      </c>
      <c r="P1925" s="42">
        <v>0</v>
      </c>
      <c r="Q1925" s="42">
        <v>0</v>
      </c>
      <c r="R1925" s="42">
        <v>3.1639648277885561E-4</v>
      </c>
      <c r="S1925" s="42">
        <v>3437.0951449999998</v>
      </c>
      <c r="T1925" s="42">
        <v>0</v>
      </c>
      <c r="U1925" s="42">
        <v>1128.31</v>
      </c>
      <c r="V1925" s="42">
        <v>0</v>
      </c>
      <c r="W1925" s="42"/>
    </row>
    <row r="1926" spans="1:23" ht="20.25" customHeight="1">
      <c r="A1926" s="39">
        <v>43710</v>
      </c>
      <c r="B1926" s="42" t="s">
        <v>14</v>
      </c>
      <c r="C1926" s="42">
        <v>24</v>
      </c>
      <c r="D1926" s="42">
        <v>34</v>
      </c>
      <c r="E1926" s="42">
        <v>595.82000000000005</v>
      </c>
      <c r="F1926" s="42">
        <v>55.59</v>
      </c>
      <c r="G1926" s="42">
        <v>681.31399999999996</v>
      </c>
      <c r="H1926" s="42">
        <v>681.31399999999996</v>
      </c>
      <c r="I1926" s="42">
        <v>1.5159508763253475</v>
      </c>
      <c r="J1926" s="42">
        <v>681.31399999999996</v>
      </c>
      <c r="K1926" s="42">
        <v>681.31399999999996</v>
      </c>
      <c r="L1926" s="42">
        <v>1.515634465842568</v>
      </c>
      <c r="M1926" s="42">
        <v>2.2559999999999998</v>
      </c>
      <c r="N1926" s="42">
        <v>2.2559999999999998</v>
      </c>
      <c r="O1926" s="42">
        <v>2.6364699052526377</v>
      </c>
      <c r="P1926" s="42">
        <v>0</v>
      </c>
      <c r="Q1926" s="42">
        <v>0</v>
      </c>
      <c r="R1926" s="42">
        <v>3.1639648277885561E-4</v>
      </c>
      <c r="S1926" s="42">
        <v>3311.0313310000001</v>
      </c>
      <c r="T1926" s="42">
        <v>0</v>
      </c>
      <c r="U1926" s="42">
        <v>1127.55</v>
      </c>
      <c r="V1926" s="42">
        <v>0</v>
      </c>
      <c r="W1926" s="42"/>
    </row>
    <row r="1927" spans="1:23" ht="20.25" customHeight="1">
      <c r="A1927" s="39">
        <v>43711</v>
      </c>
      <c r="B1927" s="42" t="s">
        <v>14</v>
      </c>
      <c r="C1927" s="42">
        <v>24</v>
      </c>
      <c r="D1927" s="42">
        <v>34</v>
      </c>
      <c r="E1927" s="42">
        <v>595.71</v>
      </c>
      <c r="F1927" s="42">
        <v>55.7</v>
      </c>
      <c r="G1927" s="42">
        <v>714.245</v>
      </c>
      <c r="H1927" s="42">
        <v>714.245</v>
      </c>
      <c r="I1927" s="42">
        <v>1.5166651213253475</v>
      </c>
      <c r="J1927" s="42">
        <v>714.245</v>
      </c>
      <c r="K1927" s="42">
        <v>714.245</v>
      </c>
      <c r="L1927" s="42">
        <v>1.5163487108425679</v>
      </c>
      <c r="M1927" s="42">
        <v>1.8149999999999999</v>
      </c>
      <c r="N1927" s="42">
        <v>1.8149999999999999</v>
      </c>
      <c r="O1927" s="42">
        <v>2.6382849052526378</v>
      </c>
      <c r="P1927" s="42">
        <v>0</v>
      </c>
      <c r="Q1927" s="42">
        <v>0</v>
      </c>
      <c r="R1927" s="42">
        <v>3.1639648277885561E-4</v>
      </c>
      <c r="S1927" s="42">
        <v>2540.6254159999999</v>
      </c>
      <c r="T1927" s="42">
        <v>0</v>
      </c>
      <c r="U1927" s="42">
        <v>1127.6400000000001</v>
      </c>
      <c r="V1927" s="42">
        <v>0</v>
      </c>
      <c r="W1927" s="42"/>
    </row>
    <row r="1928" spans="1:23" ht="20.25" customHeight="1">
      <c r="A1928" s="39">
        <v>43712</v>
      </c>
      <c r="B1928" s="42" t="s">
        <v>14</v>
      </c>
      <c r="C1928" s="42">
        <v>24</v>
      </c>
      <c r="D1928" s="42">
        <v>34</v>
      </c>
      <c r="E1928" s="42">
        <v>594.88</v>
      </c>
      <c r="F1928" s="42">
        <v>55.6</v>
      </c>
      <c r="G1928" s="42">
        <v>711.23699999999997</v>
      </c>
      <c r="H1928" s="42">
        <v>711.23699999999997</v>
      </c>
      <c r="I1928" s="42">
        <v>1.5173763583253475</v>
      </c>
      <c r="J1928" s="42">
        <v>711.23699999999997</v>
      </c>
      <c r="K1928" s="42">
        <v>711.23699999999997</v>
      </c>
      <c r="L1928" s="42">
        <v>1.5170599478425679</v>
      </c>
      <c r="M1928" s="42">
        <v>1.8740000000000001</v>
      </c>
      <c r="N1928" s="42">
        <v>1.8740000000000001</v>
      </c>
      <c r="O1928" s="42">
        <v>2.6401589052526377</v>
      </c>
      <c r="P1928" s="42">
        <v>0</v>
      </c>
      <c r="Q1928" s="42">
        <v>0</v>
      </c>
      <c r="R1928" s="42">
        <v>3.1639648277885561E-4</v>
      </c>
      <c r="S1928" s="42">
        <v>2634.906508</v>
      </c>
      <c r="T1928" s="42">
        <v>0</v>
      </c>
      <c r="U1928" s="42">
        <v>1127.1500000000001</v>
      </c>
      <c r="V1928" s="42">
        <v>0</v>
      </c>
      <c r="W1928" s="42"/>
    </row>
    <row r="1929" spans="1:23" ht="20.25" customHeight="1">
      <c r="A1929" s="39">
        <v>43713</v>
      </c>
      <c r="B1929" s="42" t="s">
        <v>14</v>
      </c>
      <c r="C1929" s="42">
        <v>24</v>
      </c>
      <c r="D1929" s="42">
        <v>34</v>
      </c>
      <c r="E1929" s="42">
        <v>595.29999999999995</v>
      </c>
      <c r="F1929" s="42">
        <v>55.7</v>
      </c>
      <c r="G1929" s="42">
        <v>717.50800000000004</v>
      </c>
      <c r="H1929" s="42">
        <v>717.50800000000004</v>
      </c>
      <c r="I1929" s="42">
        <v>1.5180938663253474</v>
      </c>
      <c r="J1929" s="42">
        <v>717.50800000000004</v>
      </c>
      <c r="K1929" s="42">
        <v>717.50800000000004</v>
      </c>
      <c r="L1929" s="42">
        <v>1.5177774558425678</v>
      </c>
      <c r="M1929" s="42">
        <v>1.8440000000000001</v>
      </c>
      <c r="N1929" s="42">
        <v>1.8440000000000001</v>
      </c>
      <c r="O1929" s="42">
        <v>2.6420029052526379</v>
      </c>
      <c r="P1929" s="42">
        <v>0</v>
      </c>
      <c r="Q1929" s="42">
        <v>0</v>
      </c>
      <c r="R1929" s="42">
        <v>3.1639648277885561E-4</v>
      </c>
      <c r="S1929" s="42">
        <v>2570.6431149999999</v>
      </c>
      <c r="T1929" s="42">
        <v>0</v>
      </c>
      <c r="U1929" s="42">
        <v>1127.3599999999999</v>
      </c>
      <c r="V1929" s="42">
        <v>0</v>
      </c>
      <c r="W1929" s="42"/>
    </row>
    <row r="1930" spans="1:23" ht="20.25" customHeight="1">
      <c r="A1930" s="39">
        <v>43714</v>
      </c>
      <c r="B1930" s="40" t="s">
        <v>14</v>
      </c>
      <c r="C1930" s="41">
        <v>24</v>
      </c>
      <c r="D1930" s="41">
        <v>34</v>
      </c>
      <c r="E1930" s="41">
        <v>594.91999999999996</v>
      </c>
      <c r="F1930" s="41">
        <v>55.62</v>
      </c>
      <c r="G1930" s="41">
        <v>697.26</v>
      </c>
      <c r="H1930" s="41">
        <v>697.26</v>
      </c>
      <c r="I1930" s="41">
        <v>1.5187911263253473</v>
      </c>
      <c r="J1930" s="47">
        <v>697.26</v>
      </c>
      <c r="K1930" s="41">
        <v>697.26</v>
      </c>
      <c r="L1930" s="41">
        <v>1.5184747158425678</v>
      </c>
      <c r="M1930" s="48">
        <v>1.863</v>
      </c>
      <c r="N1930" s="42">
        <v>1.863</v>
      </c>
      <c r="O1930" s="42">
        <v>2.6438659052526381</v>
      </c>
      <c r="P1930" s="47">
        <v>0</v>
      </c>
      <c r="Q1930" s="41">
        <v>0</v>
      </c>
      <c r="R1930" s="40">
        <v>3.1639648277885561E-4</v>
      </c>
      <c r="S1930" s="41">
        <v>2672.4363939999998</v>
      </c>
      <c r="T1930" s="40">
        <v>0</v>
      </c>
      <c r="U1930" s="41">
        <v>1126.8499999999999</v>
      </c>
      <c r="V1930" s="40">
        <v>0</v>
      </c>
    </row>
    <row r="1931" spans="1:23" ht="20.25" customHeight="1">
      <c r="A1931" s="39">
        <v>43715</v>
      </c>
      <c r="B1931" s="40" t="s">
        <v>14</v>
      </c>
      <c r="C1931" s="41">
        <v>24</v>
      </c>
      <c r="D1931" s="41">
        <v>34</v>
      </c>
      <c r="E1931" s="41">
        <v>595.19000000000005</v>
      </c>
      <c r="F1931" s="41">
        <v>55.73</v>
      </c>
      <c r="G1931" s="41">
        <v>687.04100000000005</v>
      </c>
      <c r="H1931" s="41">
        <v>687.04100000000005</v>
      </c>
      <c r="I1931" s="41">
        <v>1.5194781673253472</v>
      </c>
      <c r="J1931" s="47">
        <v>687.04100000000005</v>
      </c>
      <c r="K1931" s="41">
        <v>687.04100000000005</v>
      </c>
      <c r="L1931" s="41">
        <v>1.5191617568425677</v>
      </c>
      <c r="M1931" s="48">
        <v>1.841</v>
      </c>
      <c r="N1931" s="42">
        <v>1.841</v>
      </c>
      <c r="O1931" s="42">
        <v>2.6457069052526383</v>
      </c>
      <c r="P1931" s="47">
        <v>0</v>
      </c>
      <c r="Q1931" s="41">
        <v>0</v>
      </c>
      <c r="R1931" s="40">
        <v>3.1639648277885561E-4</v>
      </c>
      <c r="S1931" s="41">
        <v>2680.2185020000002</v>
      </c>
      <c r="T1931" s="40">
        <v>0</v>
      </c>
      <c r="U1931" s="41">
        <v>1127</v>
      </c>
      <c r="V1931" s="40">
        <v>0</v>
      </c>
    </row>
    <row r="1932" spans="1:23" ht="20.25" customHeight="1">
      <c r="A1932" s="39">
        <v>43716</v>
      </c>
      <c r="B1932" s="40" t="s">
        <v>14</v>
      </c>
      <c r="C1932" s="41">
        <v>24</v>
      </c>
      <c r="D1932" s="41">
        <v>34</v>
      </c>
      <c r="E1932" s="41">
        <v>594.83000000000004</v>
      </c>
      <c r="F1932" s="41">
        <v>55.58</v>
      </c>
      <c r="G1932" s="41">
        <v>685.78599999999994</v>
      </c>
      <c r="H1932" s="41">
        <v>685.78599999999994</v>
      </c>
      <c r="I1932" s="41">
        <v>1.5201639533253473</v>
      </c>
      <c r="J1932" s="47">
        <v>685.78599999999994</v>
      </c>
      <c r="K1932" s="41">
        <v>685.78599999999994</v>
      </c>
      <c r="L1932" s="41">
        <v>1.5198475428425677</v>
      </c>
      <c r="M1932" s="48">
        <v>1.712</v>
      </c>
      <c r="N1932" s="42">
        <v>1.712</v>
      </c>
      <c r="O1932" s="42">
        <v>2.6474189052526382</v>
      </c>
      <c r="P1932" s="47">
        <v>0</v>
      </c>
      <c r="Q1932" s="41">
        <v>0</v>
      </c>
      <c r="R1932" s="40">
        <v>3.1639648277885561E-4</v>
      </c>
      <c r="S1932" s="41">
        <v>2496.1343630000001</v>
      </c>
      <c r="T1932" s="40">
        <v>0</v>
      </c>
      <c r="U1932" s="41">
        <v>1126.7</v>
      </c>
      <c r="V1932" s="40">
        <v>0</v>
      </c>
    </row>
    <row r="1933" spans="1:23" ht="20.25" customHeight="1">
      <c r="A1933" s="39">
        <v>43717</v>
      </c>
      <c r="B1933" s="40" t="s">
        <v>14</v>
      </c>
      <c r="C1933" s="41">
        <v>24</v>
      </c>
      <c r="D1933" s="41">
        <v>34</v>
      </c>
      <c r="E1933" s="41">
        <v>595.20000000000005</v>
      </c>
      <c r="F1933" s="41">
        <v>55.75</v>
      </c>
      <c r="G1933" s="41">
        <v>688.60299999999995</v>
      </c>
      <c r="H1933" s="41">
        <v>688.60299999999995</v>
      </c>
      <c r="I1933" s="41">
        <v>1.5208525563253472</v>
      </c>
      <c r="J1933" s="47">
        <v>688.60299999999995</v>
      </c>
      <c r="K1933" s="41">
        <v>688.60299999999995</v>
      </c>
      <c r="L1933" s="41">
        <v>1.5205361458425677</v>
      </c>
      <c r="M1933" s="48">
        <v>1.7190000000000001</v>
      </c>
      <c r="N1933" s="42">
        <v>1.7190000000000001</v>
      </c>
      <c r="O1933" s="42">
        <v>2.6491379052526383</v>
      </c>
      <c r="P1933" s="47">
        <v>0</v>
      </c>
      <c r="Q1933" s="41">
        <v>0</v>
      </c>
      <c r="R1933" s="40">
        <v>3.1639648277885561E-4</v>
      </c>
      <c r="S1933" s="41">
        <v>2495.9054780000001</v>
      </c>
      <c r="T1933" s="40">
        <v>0</v>
      </c>
      <c r="U1933" s="41">
        <v>1126.78</v>
      </c>
      <c r="V1933" s="40">
        <v>0</v>
      </c>
    </row>
    <row r="1934" spans="1:23" ht="20.25" customHeight="1">
      <c r="A1934" s="39">
        <v>43718</v>
      </c>
      <c r="B1934" s="40" t="s">
        <v>14</v>
      </c>
      <c r="C1934" s="41">
        <v>24</v>
      </c>
      <c r="D1934" s="41">
        <v>34</v>
      </c>
      <c r="E1934" s="41">
        <v>594.66</v>
      </c>
      <c r="F1934" s="41">
        <v>55.61</v>
      </c>
      <c r="G1934" s="41">
        <v>681.875</v>
      </c>
      <c r="H1934" s="41">
        <v>681.875</v>
      </c>
      <c r="I1934" s="41">
        <v>1.5215344313253472</v>
      </c>
      <c r="J1934" s="47">
        <v>681.875</v>
      </c>
      <c r="K1934" s="41">
        <v>681.875</v>
      </c>
      <c r="L1934" s="41">
        <v>1.5212180208425676</v>
      </c>
      <c r="M1934" s="48">
        <v>1.7390000000000001</v>
      </c>
      <c r="N1934" s="42">
        <v>1.7390000000000001</v>
      </c>
      <c r="O1934" s="42">
        <v>2.6508769052526384</v>
      </c>
      <c r="P1934" s="47">
        <v>0</v>
      </c>
      <c r="Q1934" s="41">
        <v>0</v>
      </c>
      <c r="R1934" s="40">
        <v>3.1639648277885561E-4</v>
      </c>
      <c r="S1934" s="41">
        <v>2550.5393220000001</v>
      </c>
      <c r="T1934" s="40">
        <v>0</v>
      </c>
      <c r="U1934" s="41">
        <v>1126.54</v>
      </c>
      <c r="V1934" s="40">
        <v>0</v>
      </c>
    </row>
    <row r="1935" spans="1:23" ht="20.25" customHeight="1">
      <c r="A1935" s="39">
        <v>43719</v>
      </c>
      <c r="B1935" s="40" t="s">
        <v>14</v>
      </c>
      <c r="C1935" s="41">
        <v>24</v>
      </c>
      <c r="D1935" s="41">
        <v>34</v>
      </c>
      <c r="E1935" s="41">
        <v>594.98</v>
      </c>
      <c r="F1935" s="41">
        <v>55.69</v>
      </c>
      <c r="G1935" s="41">
        <v>580.61</v>
      </c>
      <c r="H1935" s="41">
        <v>580.61</v>
      </c>
      <c r="I1935" s="41">
        <v>1.5221150413253473</v>
      </c>
      <c r="J1935" s="47">
        <v>580.61</v>
      </c>
      <c r="K1935" s="41">
        <v>580.61</v>
      </c>
      <c r="L1935" s="41">
        <v>1.5217986308425677</v>
      </c>
      <c r="M1935" s="48">
        <v>1.7390000000000001</v>
      </c>
      <c r="N1935" s="42">
        <v>1.7390000000000001</v>
      </c>
      <c r="O1935" s="42">
        <v>2.6526159052526386</v>
      </c>
      <c r="P1935" s="47">
        <v>0</v>
      </c>
      <c r="Q1935" s="41">
        <v>0</v>
      </c>
      <c r="R1935" s="40">
        <v>3.1639648277885561E-4</v>
      </c>
      <c r="S1935" s="41">
        <v>2995.1258159521881</v>
      </c>
      <c r="T1935" s="40">
        <v>0</v>
      </c>
      <c r="U1935" s="41">
        <v>1126.69</v>
      </c>
      <c r="V1935" s="40">
        <v>0</v>
      </c>
    </row>
    <row r="1936" spans="1:23" ht="20.25" customHeight="1">
      <c r="A1936" s="39">
        <v>43720</v>
      </c>
      <c r="B1936" s="40" t="s">
        <v>14</v>
      </c>
      <c r="C1936" s="41">
        <v>24</v>
      </c>
      <c r="D1936" s="41">
        <v>34</v>
      </c>
      <c r="E1936" s="41">
        <v>596.07000000000005</v>
      </c>
      <c r="F1936" s="41">
        <v>56</v>
      </c>
      <c r="G1936" s="41">
        <v>736.83</v>
      </c>
      <c r="H1936" s="41">
        <v>736.83</v>
      </c>
      <c r="I1936" s="41">
        <v>1.5228518713253472</v>
      </c>
      <c r="J1936" s="47">
        <v>736.83</v>
      </c>
      <c r="K1936" s="41">
        <v>736.83</v>
      </c>
      <c r="L1936" s="41">
        <v>1.5225354608425676</v>
      </c>
      <c r="M1936" s="48">
        <v>1.7390000000000001</v>
      </c>
      <c r="N1936" s="42">
        <v>1.7390000000000001</v>
      </c>
      <c r="O1936" s="42">
        <v>2.6543549052526387</v>
      </c>
      <c r="P1936" s="47">
        <v>0</v>
      </c>
      <c r="Q1936" s="41">
        <v>0</v>
      </c>
      <c r="R1936" s="40">
        <v>3.1639648277885561E-4</v>
      </c>
      <c r="S1936" s="41">
        <v>2360.110201810458</v>
      </c>
      <c r="T1936" s="40">
        <v>0</v>
      </c>
      <c r="U1936" s="41">
        <v>1127.3499999999999</v>
      </c>
      <c r="V1936" s="40">
        <v>0</v>
      </c>
    </row>
    <row r="1937" spans="1:22" ht="20.25" customHeight="1">
      <c r="A1937" s="39">
        <v>43721</v>
      </c>
      <c r="B1937" s="40" t="s">
        <v>14</v>
      </c>
      <c r="C1937" s="41">
        <v>24</v>
      </c>
      <c r="D1937" s="41">
        <v>34</v>
      </c>
      <c r="E1937" s="41">
        <v>596.76</v>
      </c>
      <c r="F1937" s="41">
        <v>55.94</v>
      </c>
      <c r="G1937" s="41">
        <v>739.01099999999997</v>
      </c>
      <c r="H1937" s="41">
        <v>739.01099999999997</v>
      </c>
      <c r="I1937" s="41">
        <v>1.5235908823253472</v>
      </c>
      <c r="J1937" s="47">
        <v>739.01099999999997</v>
      </c>
      <c r="K1937" s="41">
        <v>739.01099999999997</v>
      </c>
      <c r="L1937" s="41">
        <v>1.5232744718425677</v>
      </c>
      <c r="M1937" s="48">
        <v>1.8334175715695957</v>
      </c>
      <c r="N1937" s="42">
        <v>1.8334175715695957</v>
      </c>
      <c r="O1937" s="42">
        <v>2.6561883228242085</v>
      </c>
      <c r="P1937" s="47">
        <v>0</v>
      </c>
      <c r="Q1937" s="41">
        <v>0</v>
      </c>
      <c r="R1937" s="40">
        <v>3.1639648277885561E-4</v>
      </c>
      <c r="S1937" s="41">
        <v>2480.9070116271555</v>
      </c>
      <c r="T1937" s="40">
        <v>0</v>
      </c>
      <c r="U1937" s="41">
        <v>1127.46</v>
      </c>
      <c r="V1937" s="40">
        <v>0</v>
      </c>
    </row>
    <row r="1938" spans="1:22" ht="20.25" customHeight="1">
      <c r="A1938" s="39">
        <v>43722</v>
      </c>
      <c r="B1938" s="40" t="s">
        <v>14</v>
      </c>
      <c r="C1938" s="41">
        <v>24</v>
      </c>
      <c r="D1938" s="41">
        <v>34</v>
      </c>
      <c r="E1938" s="41">
        <v>596.29999999999995</v>
      </c>
      <c r="F1938" s="41">
        <v>56.09</v>
      </c>
      <c r="G1938" s="41">
        <v>727.72299999999996</v>
      </c>
      <c r="H1938" s="41">
        <v>727.72299999999996</v>
      </c>
      <c r="I1938" s="41">
        <v>1.5243186053253472</v>
      </c>
      <c r="J1938" s="47">
        <v>727.72299999999996</v>
      </c>
      <c r="K1938" s="41">
        <v>727.72299999999996</v>
      </c>
      <c r="L1938" s="41">
        <v>1.5240021948425677</v>
      </c>
      <c r="M1938" s="48">
        <v>1.6153988153998029</v>
      </c>
      <c r="N1938" s="42">
        <v>1.6153988153998029</v>
      </c>
      <c r="O1938" s="42">
        <v>2.6578037216396084</v>
      </c>
      <c r="P1938" s="47">
        <v>0</v>
      </c>
      <c r="Q1938" s="41">
        <v>0</v>
      </c>
      <c r="R1938" s="40">
        <v>3.1639648277885561E-4</v>
      </c>
      <c r="S1938" s="41">
        <v>2219.7990380952683</v>
      </c>
      <c r="T1938" s="40">
        <v>0</v>
      </c>
      <c r="U1938" s="41">
        <v>1127.52</v>
      </c>
      <c r="V1938" s="40">
        <v>0</v>
      </c>
    </row>
    <row r="1939" spans="1:22" ht="20.25" customHeight="1">
      <c r="A1939" s="39">
        <v>43723</v>
      </c>
      <c r="B1939" s="40" t="s">
        <v>14</v>
      </c>
      <c r="C1939" s="41">
        <v>24</v>
      </c>
      <c r="D1939" s="41">
        <v>34</v>
      </c>
      <c r="E1939" s="41">
        <v>596.69000000000005</v>
      </c>
      <c r="F1939" s="41">
        <v>55.96</v>
      </c>
      <c r="G1939" s="41">
        <v>726.00699999999995</v>
      </c>
      <c r="H1939" s="41">
        <v>726.00699999999995</v>
      </c>
      <c r="I1939" s="41">
        <v>1.5250446123253472</v>
      </c>
      <c r="J1939" s="47">
        <v>726.00699999999995</v>
      </c>
      <c r="K1939" s="41">
        <v>726.00699999999995</v>
      </c>
      <c r="L1939" s="41">
        <v>1.5247282018425676</v>
      </c>
      <c r="M1939" s="48">
        <v>1.5724817374136235</v>
      </c>
      <c r="N1939" s="42">
        <v>1.5724817374136235</v>
      </c>
      <c r="O1939" s="42">
        <v>2.6593762033770219</v>
      </c>
      <c r="P1939" s="47">
        <v>0</v>
      </c>
      <c r="Q1939" s="41">
        <v>0</v>
      </c>
      <c r="R1939" s="40">
        <v>3.1639648277885561E-4</v>
      </c>
      <c r="S1939" s="41">
        <v>2165.9319227137257</v>
      </c>
      <c r="T1939" s="40">
        <v>0</v>
      </c>
      <c r="U1939" s="41">
        <v>1127.44</v>
      </c>
      <c r="V1939" s="40">
        <v>0</v>
      </c>
    </row>
    <row r="1940" spans="1:22" ht="20.25" customHeight="1">
      <c r="A1940" s="39">
        <v>43724</v>
      </c>
      <c r="B1940" s="40" t="s">
        <v>14</v>
      </c>
      <c r="C1940" s="41">
        <v>24</v>
      </c>
      <c r="D1940" s="41">
        <v>34</v>
      </c>
      <c r="E1940" s="41">
        <v>596.63</v>
      </c>
      <c r="F1940" s="41">
        <v>56.09</v>
      </c>
      <c r="G1940" s="41">
        <v>719.44299999999998</v>
      </c>
      <c r="H1940" s="41">
        <v>719.44299999999998</v>
      </c>
      <c r="I1940" s="41">
        <v>1.5257640553253471</v>
      </c>
      <c r="J1940" s="47">
        <v>719.44299999999998</v>
      </c>
      <c r="K1940" s="41">
        <v>719.44299999999998</v>
      </c>
      <c r="L1940" s="41">
        <v>1.5254476448425676</v>
      </c>
      <c r="M1940" s="48">
        <v>1.4729141164856863</v>
      </c>
      <c r="N1940" s="42">
        <v>1.4729141164856863</v>
      </c>
      <c r="O1940" s="42">
        <v>2.6608491174935076</v>
      </c>
      <c r="P1940" s="47">
        <v>0</v>
      </c>
      <c r="Q1940" s="41">
        <v>0</v>
      </c>
      <c r="R1940" s="40">
        <v>3.1639648277885561E-4</v>
      </c>
      <c r="S1940" s="41">
        <v>2047.2978630491732</v>
      </c>
      <c r="T1940" s="40">
        <v>0</v>
      </c>
      <c r="U1940" s="41">
        <v>1127.5</v>
      </c>
      <c r="V1940" s="40">
        <v>0</v>
      </c>
    </row>
    <row r="1941" spans="1:22" ht="20.25" customHeight="1">
      <c r="A1941" s="39">
        <v>43725</v>
      </c>
      <c r="B1941" s="40" t="s">
        <v>14</v>
      </c>
      <c r="C1941" s="41">
        <v>24</v>
      </c>
      <c r="D1941" s="41">
        <v>34</v>
      </c>
      <c r="E1941" s="41">
        <v>596.88</v>
      </c>
      <c r="F1941" s="41">
        <v>56.19</v>
      </c>
      <c r="G1941" s="41">
        <v>708.89499999999998</v>
      </c>
      <c r="H1941" s="41">
        <v>708.89499999999998</v>
      </c>
      <c r="I1941" s="41">
        <v>1.5264729503253471</v>
      </c>
      <c r="J1941" s="47">
        <v>708.89499999999998</v>
      </c>
      <c r="K1941" s="41">
        <v>708.89499999999998</v>
      </c>
      <c r="L1941" s="41">
        <v>1.5261565398425676</v>
      </c>
      <c r="M1941" s="48">
        <v>1.4591806515301089</v>
      </c>
      <c r="N1941" s="42">
        <v>1.4591806515301089</v>
      </c>
      <c r="O1941" s="42">
        <v>2.6623082981450379</v>
      </c>
      <c r="P1941" s="47">
        <v>0</v>
      </c>
      <c r="Q1941" s="41">
        <v>0</v>
      </c>
      <c r="R1941" s="40">
        <v>3.1639648277885561E-4</v>
      </c>
      <c r="S1941" s="41">
        <v>2058.3875630807229</v>
      </c>
      <c r="T1941" s="40">
        <v>0</v>
      </c>
      <c r="U1941" s="41">
        <v>1127.6600000000001</v>
      </c>
      <c r="V1941" s="40">
        <v>0</v>
      </c>
    </row>
    <row r="1942" spans="1:22" ht="20.25" customHeight="1">
      <c r="A1942" s="39">
        <v>43726</v>
      </c>
      <c r="B1942" s="40" t="s">
        <v>14</v>
      </c>
      <c r="C1942" s="41">
        <v>24</v>
      </c>
      <c r="D1942" s="41">
        <v>34</v>
      </c>
      <c r="E1942" s="41">
        <v>596.79999999999995</v>
      </c>
      <c r="F1942" s="41">
        <v>56.07</v>
      </c>
      <c r="G1942" s="41">
        <v>695.16800000000001</v>
      </c>
      <c r="H1942" s="41">
        <v>695.16800000000001</v>
      </c>
      <c r="I1942" s="41">
        <v>1.5271681183253472</v>
      </c>
      <c r="J1942" s="47">
        <v>695.16800000000001</v>
      </c>
      <c r="K1942" s="41">
        <v>695.16800000000001</v>
      </c>
      <c r="L1942" s="41">
        <v>1.5268517078425676</v>
      </c>
      <c r="M1942" s="48">
        <v>1.4162635735439291</v>
      </c>
      <c r="N1942" s="42">
        <v>1.4162635735439291</v>
      </c>
      <c r="O1942" s="42">
        <v>2.6637245617185816</v>
      </c>
      <c r="P1942" s="47">
        <v>0</v>
      </c>
      <c r="Q1942" s="41">
        <v>0</v>
      </c>
      <c r="R1942" s="40">
        <v>3.1639648277885561E-4</v>
      </c>
      <c r="S1942" s="41">
        <v>2037.2968455739174</v>
      </c>
      <c r="T1942" s="40">
        <v>0</v>
      </c>
      <c r="U1942" s="41">
        <v>1127.42</v>
      </c>
      <c r="V1942" s="40">
        <v>0</v>
      </c>
    </row>
    <row r="1943" spans="1:22" ht="20.25" customHeight="1">
      <c r="A1943" s="39">
        <v>43727</v>
      </c>
      <c r="B1943" s="40" t="s">
        <v>14</v>
      </c>
      <c r="C1943" s="41">
        <v>24</v>
      </c>
      <c r="D1943" s="41">
        <v>34</v>
      </c>
      <c r="E1943" s="41">
        <v>597.12</v>
      </c>
      <c r="F1943" s="41">
        <v>56.16</v>
      </c>
      <c r="G1943" s="41">
        <v>695.09100000000001</v>
      </c>
      <c r="H1943" s="41">
        <v>695.09100000000001</v>
      </c>
      <c r="I1943" s="41">
        <v>1.5278632093253472</v>
      </c>
      <c r="J1943" s="47">
        <v>695.09100000000001</v>
      </c>
      <c r="K1943" s="41">
        <v>695.09100000000001</v>
      </c>
      <c r="L1943" s="41">
        <v>1.5275467988425677</v>
      </c>
      <c r="M1943" s="48">
        <v>1.3166959526159927</v>
      </c>
      <c r="N1943" s="42">
        <v>1.3166959526159927</v>
      </c>
      <c r="O1943" s="42">
        <v>2.6650412576711977</v>
      </c>
      <c r="P1943" s="47">
        <v>0</v>
      </c>
      <c r="Q1943" s="41">
        <v>0</v>
      </c>
      <c r="R1943" s="40">
        <v>3.1639648277885561E-4</v>
      </c>
      <c r="S1943" s="41">
        <v>1894.2785226912629</v>
      </c>
      <c r="T1943" s="40">
        <v>0</v>
      </c>
      <c r="U1943" s="41">
        <v>1127.56</v>
      </c>
      <c r="V1943" s="40">
        <v>0</v>
      </c>
    </row>
    <row r="1944" spans="1:22" ht="20.25" customHeight="1">
      <c r="A1944" s="39">
        <v>43728</v>
      </c>
      <c r="B1944" s="40" t="s">
        <v>14</v>
      </c>
      <c r="C1944" s="41">
        <v>24</v>
      </c>
      <c r="D1944" s="41">
        <v>34</v>
      </c>
      <c r="E1944" s="41">
        <v>596.77</v>
      </c>
      <c r="F1944" s="41">
        <v>56.39</v>
      </c>
      <c r="G1944" s="41">
        <v>692.37300000000005</v>
      </c>
      <c r="H1944" s="41">
        <v>692.37300000000005</v>
      </c>
      <c r="I1944" s="41">
        <v>1.5285555823253472</v>
      </c>
      <c r="J1944" s="47">
        <v>692.37300000000005</v>
      </c>
      <c r="K1944" s="41">
        <v>692.37300000000005</v>
      </c>
      <c r="L1944" s="41">
        <v>1.5282391718425676</v>
      </c>
      <c r="M1944" s="48">
        <v>1.3184126357354395</v>
      </c>
      <c r="N1944" s="42">
        <v>1.3184126357354395</v>
      </c>
      <c r="O1944" s="42">
        <v>2.666359670306933</v>
      </c>
      <c r="P1944" s="47">
        <v>0</v>
      </c>
      <c r="Q1944" s="41">
        <v>0</v>
      </c>
      <c r="R1944" s="40">
        <v>3.1639648277885561E-4</v>
      </c>
      <c r="S1944" s="41">
        <v>1904.1941781892701</v>
      </c>
      <c r="T1944" s="40">
        <v>0</v>
      </c>
      <c r="U1944" s="41">
        <v>1127.8800000000001</v>
      </c>
      <c r="V1944" s="40">
        <v>0</v>
      </c>
    </row>
    <row r="1945" spans="1:22" ht="20.25" customHeight="1">
      <c r="A1945" s="39">
        <v>43729</v>
      </c>
      <c r="B1945" s="40" t="s">
        <v>14</v>
      </c>
      <c r="C1945" s="41">
        <v>24</v>
      </c>
      <c r="D1945" s="41">
        <v>34</v>
      </c>
      <c r="E1945" s="41">
        <v>596.69000000000005</v>
      </c>
      <c r="F1945" s="41">
        <v>56.28</v>
      </c>
      <c r="G1945" s="41">
        <v>694.25099999999998</v>
      </c>
      <c r="H1945" s="41">
        <v>694.25099999999998</v>
      </c>
      <c r="I1945" s="41">
        <v>1.5292498333253473</v>
      </c>
      <c r="J1945" s="47">
        <v>694.25099999999998</v>
      </c>
      <c r="K1945" s="41">
        <v>694.25099999999998</v>
      </c>
      <c r="L1945" s="41">
        <v>1.5289334228425677</v>
      </c>
      <c r="M1945" s="48">
        <v>1.4282803553800596</v>
      </c>
      <c r="N1945" s="42">
        <v>1.4282803553800596</v>
      </c>
      <c r="O1945" s="42">
        <v>2.667787950662313</v>
      </c>
      <c r="P1945" s="47">
        <v>0</v>
      </c>
      <c r="Q1945" s="41">
        <v>0</v>
      </c>
      <c r="R1945" s="40">
        <v>3.1639648277885561E-4</v>
      </c>
      <c r="S1945" s="41">
        <v>2057.2967923417609</v>
      </c>
      <c r="T1945" s="40">
        <v>0</v>
      </c>
      <c r="U1945" s="41">
        <v>1127.58</v>
      </c>
      <c r="V1945" s="40">
        <v>0</v>
      </c>
    </row>
    <row r="1946" spans="1:22" ht="20.25" customHeight="1">
      <c r="A1946" s="39">
        <v>43730</v>
      </c>
      <c r="B1946" s="40" t="s">
        <v>14</v>
      </c>
      <c r="C1946" s="41">
        <v>24</v>
      </c>
      <c r="D1946" s="41">
        <v>34</v>
      </c>
      <c r="E1946" s="41">
        <v>596.61</v>
      </c>
      <c r="F1946" s="41">
        <v>56.23</v>
      </c>
      <c r="G1946" s="41">
        <v>677.31500000000005</v>
      </c>
      <c r="H1946" s="41">
        <v>677.31500000000005</v>
      </c>
      <c r="I1946" s="41">
        <v>1.5299271483253472</v>
      </c>
      <c r="J1946" s="47">
        <v>677.31500000000005</v>
      </c>
      <c r="K1946" s="41">
        <v>677.31500000000005</v>
      </c>
      <c r="L1946" s="41">
        <v>1.5296107378425676</v>
      </c>
      <c r="M1946" s="48">
        <v>1.2445952615992104</v>
      </c>
      <c r="N1946" s="42">
        <v>1.2445952615992104</v>
      </c>
      <c r="O1946" s="42">
        <v>2.6690325459239124</v>
      </c>
      <c r="P1946" s="47">
        <v>0</v>
      </c>
      <c r="Q1946" s="41">
        <v>0</v>
      </c>
      <c r="R1946" s="40">
        <v>3.1639648277885561E-4</v>
      </c>
      <c r="S1946" s="41">
        <v>1837.5427409686929</v>
      </c>
      <c r="T1946" s="40">
        <v>0</v>
      </c>
      <c r="U1946" s="41">
        <v>1127.4100000000001</v>
      </c>
      <c r="V1946" s="40">
        <v>0</v>
      </c>
    </row>
    <row r="1947" spans="1:22" ht="20.25" customHeight="1">
      <c r="A1947" s="39">
        <v>43731</v>
      </c>
      <c r="B1947" s="40" t="s">
        <v>14</v>
      </c>
      <c r="C1947" s="41">
        <v>24</v>
      </c>
      <c r="D1947" s="41">
        <v>34</v>
      </c>
      <c r="E1947" s="41">
        <v>597.25</v>
      </c>
      <c r="F1947" s="41">
        <v>56.47</v>
      </c>
      <c r="G1947" s="41">
        <v>683.67399999999998</v>
      </c>
      <c r="H1947" s="41">
        <v>683.67399999999998</v>
      </c>
      <c r="I1947" s="41">
        <v>1.5306108223253472</v>
      </c>
      <c r="J1947" s="47">
        <v>683.67399999999998</v>
      </c>
      <c r="K1947" s="41">
        <v>683.67399999999998</v>
      </c>
      <c r="L1947" s="41">
        <v>1.5302944118425676</v>
      </c>
      <c r="M1947" s="48">
        <v>1.2720621915103656</v>
      </c>
      <c r="N1947" s="42">
        <v>1.2720621915103656</v>
      </c>
      <c r="O1947" s="42">
        <v>2.6703046081154227</v>
      </c>
      <c r="P1947" s="47">
        <v>0</v>
      </c>
      <c r="Q1947" s="41">
        <v>0</v>
      </c>
      <c r="R1947" s="40">
        <v>3.1639648277885561E-4</v>
      </c>
      <c r="S1947" s="41">
        <v>1860.6268360510501</v>
      </c>
      <c r="T1947" s="40">
        <v>0</v>
      </c>
      <c r="U1947" s="41">
        <v>1127.78</v>
      </c>
      <c r="V1947" s="40">
        <v>0</v>
      </c>
    </row>
    <row r="1948" spans="1:22" ht="20.25" customHeight="1">
      <c r="A1948" s="39">
        <v>43732</v>
      </c>
      <c r="B1948" s="40" t="s">
        <v>14</v>
      </c>
      <c r="C1948" s="41">
        <v>24</v>
      </c>
      <c r="D1948" s="41">
        <v>34</v>
      </c>
      <c r="E1948" s="41">
        <v>596.74</v>
      </c>
      <c r="F1948" s="41">
        <v>56.3</v>
      </c>
      <c r="G1948" s="41">
        <v>663.30799999999999</v>
      </c>
      <c r="H1948" s="41">
        <v>663.30799999999999</v>
      </c>
      <c r="I1948" s="41">
        <v>1.5312741303253472</v>
      </c>
      <c r="J1948" s="47">
        <v>663.30799999999999</v>
      </c>
      <c r="K1948" s="41">
        <v>663.30799999999999</v>
      </c>
      <c r="L1948" s="41">
        <v>1.5309577198425677</v>
      </c>
      <c r="M1948" s="48">
        <v>1.2119782823297141</v>
      </c>
      <c r="N1948" s="42">
        <v>1.2119782823297141</v>
      </c>
      <c r="O1948" s="42">
        <v>2.6715165863977526</v>
      </c>
      <c r="P1948" s="47">
        <v>0</v>
      </c>
      <c r="Q1948" s="41">
        <v>0</v>
      </c>
      <c r="R1948" s="40">
        <v>3.1639648277885561E-4</v>
      </c>
      <c r="S1948" s="41">
        <v>1827.1727196561992</v>
      </c>
      <c r="T1948" s="40">
        <v>0</v>
      </c>
      <c r="U1948" s="41">
        <v>1127.45</v>
      </c>
      <c r="V1948" s="40">
        <v>0</v>
      </c>
    </row>
    <row r="1949" spans="1:22" ht="20.25" customHeight="1">
      <c r="A1949" s="39">
        <v>43733</v>
      </c>
      <c r="B1949" s="40" t="s">
        <v>14</v>
      </c>
      <c r="C1949" s="41">
        <v>24</v>
      </c>
      <c r="D1949" s="41">
        <v>34</v>
      </c>
      <c r="E1949" s="41">
        <v>596.55999999999995</v>
      </c>
      <c r="F1949" s="41">
        <v>56.38</v>
      </c>
      <c r="G1949" s="41">
        <v>671.77099999999996</v>
      </c>
      <c r="H1949" s="41">
        <v>671.77099999999996</v>
      </c>
      <c r="I1949" s="41">
        <v>1.5319459013253471</v>
      </c>
      <c r="J1949" s="47">
        <v>671.77099999999996</v>
      </c>
      <c r="K1949" s="41">
        <v>671.77099999999996</v>
      </c>
      <c r="L1949" s="41">
        <v>1.5316294908425676</v>
      </c>
      <c r="M1949" s="48">
        <v>1.229145113524186</v>
      </c>
      <c r="N1949" s="42">
        <v>1.229145113524186</v>
      </c>
      <c r="O1949" s="42">
        <v>2.6727457315112768</v>
      </c>
      <c r="P1949" s="47">
        <v>0</v>
      </c>
      <c r="Q1949" s="41">
        <v>0</v>
      </c>
      <c r="R1949" s="40">
        <v>3.1639648277885561E-4</v>
      </c>
      <c r="S1949" s="41">
        <v>1829.7085071016552</v>
      </c>
      <c r="T1949" s="40">
        <v>0</v>
      </c>
      <c r="U1949" s="41">
        <v>1127.47</v>
      </c>
      <c r="V1949" s="40">
        <v>0</v>
      </c>
    </row>
    <row r="1950" spans="1:22" ht="20.25" customHeight="1">
      <c r="A1950" s="39">
        <v>43734</v>
      </c>
      <c r="B1950" s="40" t="s">
        <v>14</v>
      </c>
      <c r="C1950" s="41">
        <v>24</v>
      </c>
      <c r="D1950" s="41">
        <v>34</v>
      </c>
      <c r="E1950" s="41">
        <v>596.61</v>
      </c>
      <c r="F1950" s="41">
        <v>56.38</v>
      </c>
      <c r="G1950" s="41">
        <v>671.97900000000004</v>
      </c>
      <c r="H1950" s="41">
        <v>671.97900000000004</v>
      </c>
      <c r="I1950" s="41">
        <v>1.5326178803253472</v>
      </c>
      <c r="J1950" s="47">
        <v>671.97900000000004</v>
      </c>
      <c r="K1950" s="41">
        <v>671.97900000000004</v>
      </c>
      <c r="L1950" s="41">
        <v>1.5323014698425677</v>
      </c>
      <c r="M1950" s="48">
        <v>1.2548953603158934</v>
      </c>
      <c r="N1950" s="42">
        <v>1.2548953603158934</v>
      </c>
      <c r="O1950" s="42">
        <v>2.6740006268715928</v>
      </c>
      <c r="P1950" s="47">
        <v>0</v>
      </c>
      <c r="Q1950" s="41">
        <v>0</v>
      </c>
      <c r="R1950" s="40">
        <v>3.1639648277885561E-4</v>
      </c>
      <c r="S1950" s="41">
        <v>1867.4621681866449</v>
      </c>
      <c r="T1950" s="40">
        <v>0</v>
      </c>
      <c r="U1950" s="41">
        <v>1127.49</v>
      </c>
      <c r="V1950" s="40">
        <v>0</v>
      </c>
    </row>
    <row r="1951" spans="1:22" ht="20.25" customHeight="1">
      <c r="A1951" s="39">
        <v>43735</v>
      </c>
      <c r="B1951" s="40" t="s">
        <v>14</v>
      </c>
      <c r="C1951" s="41">
        <v>24</v>
      </c>
      <c r="D1951" s="41">
        <v>34</v>
      </c>
      <c r="E1951" s="41">
        <v>596.27</v>
      </c>
      <c r="F1951" s="41">
        <v>56.26</v>
      </c>
      <c r="G1951" s="41">
        <v>663.21500000000003</v>
      </c>
      <c r="H1951" s="41">
        <v>663.21500000000003</v>
      </c>
      <c r="I1951" s="41">
        <v>1.5332810953253473</v>
      </c>
      <c r="J1951" s="47">
        <v>663.21500000000003</v>
      </c>
      <c r="K1951" s="41">
        <v>663.21500000000003</v>
      </c>
      <c r="L1951" s="41">
        <v>1.5329646848425678</v>
      </c>
      <c r="M1951" s="48">
        <v>1.6892161895360318</v>
      </c>
      <c r="N1951" s="42">
        <v>1.6892161895360318</v>
      </c>
      <c r="O1951" s="42">
        <v>2.6756898430611287</v>
      </c>
      <c r="P1951" s="47">
        <v>0</v>
      </c>
      <c r="Q1951" s="41">
        <v>0</v>
      </c>
      <c r="R1951" s="40">
        <v>3.1639648277885561E-4</v>
      </c>
      <c r="S1951" s="41">
        <v>2547.0114360140101</v>
      </c>
      <c r="T1951" s="40">
        <v>0</v>
      </c>
      <c r="U1951" s="41">
        <v>1127.3599999999999</v>
      </c>
      <c r="V1951" s="40">
        <v>0</v>
      </c>
    </row>
    <row r="1952" spans="1:22" ht="20.25" customHeight="1">
      <c r="A1952" s="39">
        <v>43736</v>
      </c>
      <c r="B1952" s="40" t="s">
        <v>14</v>
      </c>
      <c r="C1952" s="41">
        <v>24</v>
      </c>
      <c r="D1952" s="41">
        <v>34</v>
      </c>
      <c r="E1952" s="41">
        <v>594.64</v>
      </c>
      <c r="F1952" s="41">
        <v>55.79</v>
      </c>
      <c r="G1952" s="41">
        <v>676.74300000000005</v>
      </c>
      <c r="H1952" s="41">
        <v>676.74300000000005</v>
      </c>
      <c r="I1952" s="41">
        <v>1.5339578383253474</v>
      </c>
      <c r="J1952" s="47">
        <v>676.74300000000005</v>
      </c>
      <c r="K1952" s="41">
        <v>676.74300000000005</v>
      </c>
      <c r="L1952" s="41">
        <v>1.5336414278425679</v>
      </c>
      <c r="M1952" s="48">
        <v>1.7390000000000001</v>
      </c>
      <c r="N1952" s="42">
        <v>1.7390000000000001</v>
      </c>
      <c r="O1952" s="42">
        <v>2.6774288430611288</v>
      </c>
      <c r="P1952" s="47">
        <v>0</v>
      </c>
      <c r="Q1952" s="41">
        <v>0</v>
      </c>
      <c r="R1952" s="40">
        <v>3.1639648277885561E-4</v>
      </c>
      <c r="S1952" s="41">
        <v>2569.405225</v>
      </c>
      <c r="T1952" s="40">
        <v>0</v>
      </c>
      <c r="U1952" s="41">
        <v>1125.9000000000001</v>
      </c>
      <c r="V1952" s="40">
        <v>0</v>
      </c>
    </row>
    <row r="1953" spans="1:22" ht="20.25" customHeight="1">
      <c r="A1953" s="39">
        <v>43737</v>
      </c>
      <c r="B1953" s="40" t="s">
        <v>14</v>
      </c>
      <c r="C1953" s="41">
        <v>24</v>
      </c>
      <c r="D1953" s="41">
        <v>34</v>
      </c>
      <c r="E1953" s="41">
        <v>595.64</v>
      </c>
      <c r="F1953" s="41">
        <v>55.98</v>
      </c>
      <c r="G1953" s="41">
        <v>664.25199999999995</v>
      </c>
      <c r="H1953" s="41">
        <v>664.25199999999995</v>
      </c>
      <c r="I1953" s="41">
        <v>1.5346220903253474</v>
      </c>
      <c r="J1953" s="47">
        <v>664.25199999999995</v>
      </c>
      <c r="K1953" s="41">
        <v>664.25199999999995</v>
      </c>
      <c r="L1953" s="41">
        <v>1.5343056798425678</v>
      </c>
      <c r="M1953" s="48">
        <v>1.726</v>
      </c>
      <c r="N1953" s="42">
        <v>1.726</v>
      </c>
      <c r="O1953" s="42">
        <v>2.6791548430611289</v>
      </c>
      <c r="P1953" s="47">
        <v>0</v>
      </c>
      <c r="Q1953" s="41">
        <v>0</v>
      </c>
      <c r="R1953" s="40">
        <v>3.1639648277885561E-4</v>
      </c>
      <c r="S1953" s="41">
        <v>2598.3798320000001</v>
      </c>
      <c r="T1953" s="40">
        <v>0</v>
      </c>
      <c r="U1953" s="41">
        <v>1126.23</v>
      </c>
      <c r="V1953" s="40">
        <v>0</v>
      </c>
    </row>
    <row r="1954" spans="1:22" ht="20.25" customHeight="1">
      <c r="A1954" s="39">
        <v>43738</v>
      </c>
      <c r="B1954" s="40" t="s">
        <v>14</v>
      </c>
      <c r="C1954" s="41">
        <v>24</v>
      </c>
      <c r="D1954" s="41">
        <v>34</v>
      </c>
      <c r="E1954" s="41">
        <v>595.05999999999995</v>
      </c>
      <c r="F1954" s="41">
        <v>55.96</v>
      </c>
      <c r="G1954" s="41">
        <v>675.61300000000006</v>
      </c>
      <c r="H1954" s="41">
        <v>675.61300000000006</v>
      </c>
      <c r="I1954" s="41">
        <v>1.5352977033253474</v>
      </c>
      <c r="J1954" s="47">
        <v>675.61300000000006</v>
      </c>
      <c r="K1954" s="41">
        <v>675.61300000000006</v>
      </c>
      <c r="L1954" s="41">
        <v>1.5349812928425679</v>
      </c>
      <c r="M1954" s="48">
        <v>1.718</v>
      </c>
      <c r="N1954" s="42">
        <v>1.718</v>
      </c>
      <c r="O1954" s="42">
        <v>2.6808728430611288</v>
      </c>
      <c r="P1954" s="47">
        <v>0</v>
      </c>
      <c r="Q1954" s="41">
        <v>0</v>
      </c>
      <c r="R1954" s="40">
        <v>3.1639648277885561E-4</v>
      </c>
      <c r="S1954" s="41">
        <v>2543.5537800000002</v>
      </c>
      <c r="T1954" s="40">
        <v>0</v>
      </c>
      <c r="U1954" s="41">
        <v>1126.04</v>
      </c>
      <c r="V1954" s="40">
        <v>0</v>
      </c>
    </row>
    <row r="1955" spans="1:22" ht="20.25" customHeight="1">
      <c r="A1955" s="39">
        <v>43739</v>
      </c>
      <c r="B1955" s="40" t="s">
        <v>14</v>
      </c>
      <c r="C1955" s="41">
        <v>24</v>
      </c>
      <c r="D1955" s="41">
        <v>34</v>
      </c>
      <c r="E1955" s="41">
        <v>595.27</v>
      </c>
      <c r="F1955" s="41">
        <v>56.02</v>
      </c>
      <c r="G1955" s="41">
        <v>678.91300000000001</v>
      </c>
      <c r="H1955" s="41">
        <v>678.91300000000001</v>
      </c>
      <c r="I1955" s="41">
        <v>1.5359766163253474</v>
      </c>
      <c r="J1955" s="47">
        <v>678.91300000000001</v>
      </c>
      <c r="K1955" s="41">
        <v>678.91300000000001</v>
      </c>
      <c r="L1955" s="41">
        <v>1.5356602058425679</v>
      </c>
      <c r="M1955" s="48">
        <v>1.762</v>
      </c>
      <c r="N1955" s="42">
        <v>1.762</v>
      </c>
      <c r="O1955" s="42">
        <v>2.6826348430611286</v>
      </c>
      <c r="P1955" s="47">
        <v>0</v>
      </c>
      <c r="Q1955" s="41">
        <v>0</v>
      </c>
      <c r="R1955" s="40">
        <v>3.1639648277885561E-4</v>
      </c>
      <c r="S1955" s="41">
        <v>2595.322228</v>
      </c>
      <c r="T1955" s="40">
        <v>0</v>
      </c>
      <c r="U1955" s="41">
        <v>1126.03</v>
      </c>
      <c r="V1955" s="40">
        <v>0</v>
      </c>
    </row>
    <row r="1956" spans="1:22" ht="20.25" customHeight="1">
      <c r="A1956" s="39">
        <v>43740</v>
      </c>
      <c r="B1956" s="40" t="s">
        <v>14</v>
      </c>
      <c r="C1956" s="41">
        <v>24</v>
      </c>
      <c r="D1956" s="41">
        <v>34</v>
      </c>
      <c r="E1956" s="41">
        <v>595.77</v>
      </c>
      <c r="F1956" s="41">
        <v>55.9</v>
      </c>
      <c r="G1956" s="41">
        <v>676.91800000000001</v>
      </c>
      <c r="H1956" s="41">
        <v>676.91800000000001</v>
      </c>
      <c r="I1956" s="41">
        <v>1.5366535343253473</v>
      </c>
      <c r="J1956" s="47">
        <v>676.91800000000001</v>
      </c>
      <c r="K1956" s="41">
        <v>676.91800000000001</v>
      </c>
      <c r="L1956" s="41">
        <v>1.5363371238425678</v>
      </c>
      <c r="M1956" s="48">
        <v>1.7410000000000001</v>
      </c>
      <c r="N1956" s="42">
        <v>1.7410000000000001</v>
      </c>
      <c r="O1956" s="42">
        <v>2.6843758430611286</v>
      </c>
      <c r="P1956" s="47">
        <v>0</v>
      </c>
      <c r="Q1956" s="41">
        <v>0</v>
      </c>
      <c r="R1956" s="40">
        <v>3.1639648277885561E-4</v>
      </c>
      <c r="S1956" s="41">
        <v>2571.3793989999999</v>
      </c>
      <c r="T1956" s="40">
        <v>0</v>
      </c>
      <c r="U1956" s="41">
        <v>1125.97</v>
      </c>
      <c r="V1956" s="40">
        <v>0</v>
      </c>
    </row>
    <row r="1957" spans="1:22" ht="20.25" customHeight="1">
      <c r="A1957" s="39">
        <v>43741</v>
      </c>
      <c r="B1957" s="40" t="s">
        <v>14</v>
      </c>
      <c r="C1957" s="41">
        <v>24</v>
      </c>
      <c r="D1957" s="41">
        <v>34</v>
      </c>
      <c r="E1957" s="41">
        <v>595.05999999999995</v>
      </c>
      <c r="F1957" s="41">
        <v>55.86</v>
      </c>
      <c r="G1957" s="41">
        <v>668.69799999999998</v>
      </c>
      <c r="H1957" s="41">
        <v>668.69799999999998</v>
      </c>
      <c r="I1957" s="41">
        <v>1.5373222323253473</v>
      </c>
      <c r="J1957" s="47">
        <v>668.69799999999998</v>
      </c>
      <c r="K1957" s="41">
        <v>668.69799999999998</v>
      </c>
      <c r="L1957" s="41">
        <v>1.5370058218425677</v>
      </c>
      <c r="M1957" s="48">
        <v>1.7130000000000001</v>
      </c>
      <c r="N1957" s="42">
        <v>1.7130000000000001</v>
      </c>
      <c r="O1957" s="42">
        <v>2.6860888430611287</v>
      </c>
      <c r="P1957" s="47">
        <v>0</v>
      </c>
      <c r="Q1957" s="41">
        <v>0</v>
      </c>
      <c r="R1957" s="40">
        <v>3.1639648277885561E-4</v>
      </c>
      <c r="S1957" s="41">
        <v>2562.4018620000002</v>
      </c>
      <c r="T1957" s="40">
        <v>0</v>
      </c>
      <c r="U1957" s="41">
        <v>1125.69</v>
      </c>
      <c r="V1957" s="40">
        <v>0</v>
      </c>
    </row>
    <row r="1958" spans="1:22" ht="20.25" customHeight="1">
      <c r="A1958" s="39">
        <v>43742</v>
      </c>
      <c r="B1958" s="40" t="s">
        <v>14</v>
      </c>
      <c r="C1958" s="41">
        <v>24</v>
      </c>
      <c r="D1958" s="41">
        <v>34</v>
      </c>
      <c r="E1958" s="41">
        <v>596.34</v>
      </c>
      <c r="F1958" s="41">
        <v>55.97</v>
      </c>
      <c r="G1958" s="41">
        <v>679.42899999999997</v>
      </c>
      <c r="H1958" s="41">
        <v>679.42899999999997</v>
      </c>
      <c r="I1958" s="41">
        <v>1.5380016613253473</v>
      </c>
      <c r="J1958" s="47">
        <v>679.42899999999997</v>
      </c>
      <c r="K1958" s="41">
        <v>679.42899999999997</v>
      </c>
      <c r="L1958" s="41">
        <v>1.5376852508425678</v>
      </c>
      <c r="M1958" s="48">
        <v>1.728</v>
      </c>
      <c r="N1958" s="42">
        <v>1.728</v>
      </c>
      <c r="O1958" s="42">
        <v>2.6878168430611287</v>
      </c>
      <c r="P1958" s="47">
        <v>0</v>
      </c>
      <c r="Q1958" s="41">
        <v>0</v>
      </c>
      <c r="R1958" s="40">
        <v>3.1639648277885561E-4</v>
      </c>
      <c r="S1958" s="41">
        <v>2542.6851080000001</v>
      </c>
      <c r="T1958" s="40">
        <v>0</v>
      </c>
      <c r="U1958" s="41">
        <v>1125.98</v>
      </c>
      <c r="V1958" s="40">
        <v>0</v>
      </c>
    </row>
    <row r="1959" spans="1:22" ht="20.25" customHeight="1">
      <c r="A1959" s="39">
        <v>43743</v>
      </c>
      <c r="B1959" s="40" t="s">
        <v>14</v>
      </c>
      <c r="C1959" s="41">
        <v>24</v>
      </c>
      <c r="D1959" s="41">
        <v>34</v>
      </c>
      <c r="E1959" s="41">
        <v>595.34</v>
      </c>
      <c r="F1959" s="41">
        <v>55.81</v>
      </c>
      <c r="G1959" s="41">
        <v>671.75099999999998</v>
      </c>
      <c r="H1959" s="41">
        <v>671.75099999999998</v>
      </c>
      <c r="I1959" s="41">
        <v>1.5386734123253474</v>
      </c>
      <c r="J1959" s="47">
        <v>671.75099999999998</v>
      </c>
      <c r="K1959" s="41">
        <v>671.75099999999998</v>
      </c>
      <c r="L1959" s="41">
        <v>1.5383570018425679</v>
      </c>
      <c r="M1959" s="48">
        <v>1.8380000000000001</v>
      </c>
      <c r="N1959" s="42">
        <v>1.8380000000000001</v>
      </c>
      <c r="O1959" s="42">
        <v>2.6896548430611285</v>
      </c>
      <c r="P1959" s="47">
        <v>0</v>
      </c>
      <c r="Q1959" s="41">
        <v>0</v>
      </c>
      <c r="R1959" s="40">
        <v>3.1639648277885561E-4</v>
      </c>
      <c r="S1959" s="41">
        <v>2736.1269280000001</v>
      </c>
      <c r="T1959" s="40">
        <v>0</v>
      </c>
      <c r="U1959" s="41">
        <v>1125.6199999999999</v>
      </c>
      <c r="V1959" s="40">
        <v>0</v>
      </c>
    </row>
    <row r="1960" spans="1:22" ht="20.25" customHeight="1">
      <c r="A1960" s="39">
        <v>43744</v>
      </c>
      <c r="B1960" s="40" t="s">
        <v>14</v>
      </c>
      <c r="C1960" s="41">
        <v>24</v>
      </c>
      <c r="D1960" s="41">
        <v>34</v>
      </c>
      <c r="E1960" s="41">
        <v>595.79999999999995</v>
      </c>
      <c r="F1960" s="41">
        <v>55.97</v>
      </c>
      <c r="G1960" s="41">
        <v>658.197</v>
      </c>
      <c r="H1960" s="41">
        <v>658.197</v>
      </c>
      <c r="I1960" s="41">
        <v>1.5393316093253473</v>
      </c>
      <c r="J1960" s="47">
        <v>658.197</v>
      </c>
      <c r="K1960" s="41">
        <v>658.197</v>
      </c>
      <c r="L1960" s="41">
        <v>1.5390151988425678</v>
      </c>
      <c r="M1960" s="48">
        <v>1.7669999999999999</v>
      </c>
      <c r="N1960" s="42">
        <v>1.7669999999999999</v>
      </c>
      <c r="O1960" s="42">
        <v>2.6914218430611285</v>
      </c>
      <c r="P1960" s="47">
        <v>0</v>
      </c>
      <c r="Q1960" s="41">
        <v>0</v>
      </c>
      <c r="R1960" s="40">
        <v>3.1639648277885561E-4</v>
      </c>
      <c r="S1960" s="41">
        <v>2685.3282530000001</v>
      </c>
      <c r="T1960" s="40">
        <v>0</v>
      </c>
      <c r="U1960" s="41">
        <v>1126.01</v>
      </c>
      <c r="V1960" s="40">
        <v>0</v>
      </c>
    </row>
    <row r="1961" spans="1:22" ht="20.25" customHeight="1">
      <c r="A1961" s="39">
        <v>43745</v>
      </c>
      <c r="B1961" s="40" t="s">
        <v>14</v>
      </c>
      <c r="C1961" s="41">
        <v>24</v>
      </c>
      <c r="D1961" s="41">
        <v>34</v>
      </c>
      <c r="E1961" s="41">
        <v>595.39</v>
      </c>
      <c r="F1961" s="41">
        <v>55.88</v>
      </c>
      <c r="G1961" s="41">
        <v>656.83399999999995</v>
      </c>
      <c r="H1961" s="41">
        <v>656.83399999999995</v>
      </c>
      <c r="I1961" s="41">
        <v>1.5399884433253472</v>
      </c>
      <c r="J1961" s="47">
        <v>656.83399999999995</v>
      </c>
      <c r="K1961" s="41">
        <v>656.83399999999995</v>
      </c>
      <c r="L1961" s="41">
        <v>1.5396720328425677</v>
      </c>
      <c r="M1961" s="48">
        <v>1.7110000000000001</v>
      </c>
      <c r="N1961" s="42">
        <v>1.7110000000000001</v>
      </c>
      <c r="O1961" s="42">
        <v>2.6931328430611283</v>
      </c>
      <c r="P1961" s="47">
        <v>0</v>
      </c>
      <c r="Q1961" s="41">
        <v>0</v>
      </c>
      <c r="R1961" s="40">
        <v>3.1639648277885561E-4</v>
      </c>
      <c r="S1961" s="41">
        <v>2604.9991319999999</v>
      </c>
      <c r="T1961" s="40">
        <v>0</v>
      </c>
      <c r="U1961" s="41">
        <v>1125.27</v>
      </c>
      <c r="V1961" s="40">
        <v>0</v>
      </c>
    </row>
    <row r="1962" spans="1:22" ht="20.25" customHeight="1">
      <c r="A1962" s="39">
        <v>43746</v>
      </c>
      <c r="B1962" s="40" t="s">
        <v>14</v>
      </c>
      <c r="C1962" s="41">
        <v>24</v>
      </c>
      <c r="D1962" s="41">
        <v>34</v>
      </c>
      <c r="E1962" s="41">
        <v>595.20000000000005</v>
      </c>
      <c r="F1962" s="41">
        <v>55.85</v>
      </c>
      <c r="G1962" s="41">
        <v>615.26</v>
      </c>
      <c r="H1962" s="41">
        <v>615.26</v>
      </c>
      <c r="I1962" s="41">
        <v>1.5406037033253472</v>
      </c>
      <c r="J1962" s="47">
        <v>615.26</v>
      </c>
      <c r="K1962" s="41">
        <v>615.26</v>
      </c>
      <c r="L1962" s="41">
        <v>1.5402872928425677</v>
      </c>
      <c r="M1962" s="48">
        <v>1.5589999999999999</v>
      </c>
      <c r="N1962" s="42">
        <v>1.5589999999999999</v>
      </c>
      <c r="O1962" s="42">
        <v>2.6946918430611282</v>
      </c>
      <c r="P1962" s="47">
        <v>0</v>
      </c>
      <c r="Q1962" s="41">
        <v>0</v>
      </c>
      <c r="R1962" s="40">
        <v>3.1639648277885561E-4</v>
      </c>
      <c r="S1962" s="41">
        <v>2533.6004290000001</v>
      </c>
      <c r="T1962" s="40">
        <v>0</v>
      </c>
      <c r="U1962" s="41">
        <v>1125.48</v>
      </c>
      <c r="V1962" s="40">
        <v>0</v>
      </c>
    </row>
    <row r="1963" spans="1:22" ht="20.25" customHeight="1">
      <c r="A1963" s="39">
        <v>43747</v>
      </c>
      <c r="B1963" s="40" t="s">
        <v>14</v>
      </c>
      <c r="C1963" s="41">
        <v>24</v>
      </c>
      <c r="D1963" s="41">
        <v>34</v>
      </c>
      <c r="E1963" s="41">
        <v>595.66999999999996</v>
      </c>
      <c r="F1963" s="41">
        <v>55.93</v>
      </c>
      <c r="G1963" s="41">
        <v>659.58699999999999</v>
      </c>
      <c r="H1963" s="41">
        <v>659.58699999999999</v>
      </c>
      <c r="I1963" s="41">
        <v>1.5412632903253471</v>
      </c>
      <c r="J1963" s="47">
        <v>659.58699999999999</v>
      </c>
      <c r="K1963" s="41">
        <v>659.58699999999999</v>
      </c>
      <c r="L1963" s="41">
        <v>1.5409468798425676</v>
      </c>
      <c r="M1963" s="48">
        <v>1.6859999999999999</v>
      </c>
      <c r="N1963" s="42">
        <v>1.6859999999999999</v>
      </c>
      <c r="O1963" s="42">
        <v>2.696377843061128</v>
      </c>
      <c r="P1963" s="47">
        <v>0</v>
      </c>
      <c r="Q1963" s="41">
        <v>0</v>
      </c>
      <c r="R1963" s="40">
        <v>3.1639648277885561E-4</v>
      </c>
      <c r="S1963" s="41">
        <v>2556.0039839999999</v>
      </c>
      <c r="T1963" s="40">
        <v>0</v>
      </c>
      <c r="U1963" s="41">
        <v>1125.75</v>
      </c>
      <c r="V1963" s="40">
        <v>0</v>
      </c>
    </row>
    <row r="1964" spans="1:22" ht="20.25" customHeight="1">
      <c r="A1964" s="39">
        <v>43748</v>
      </c>
      <c r="B1964" s="40" t="s">
        <v>14</v>
      </c>
      <c r="C1964" s="41">
        <v>24</v>
      </c>
      <c r="D1964" s="41">
        <v>34</v>
      </c>
      <c r="E1964" s="41">
        <v>604.48</v>
      </c>
      <c r="F1964" s="41">
        <v>55.61</v>
      </c>
      <c r="G1964" s="41">
        <v>645.97</v>
      </c>
      <c r="H1964" s="41">
        <v>645.97</v>
      </c>
      <c r="I1964" s="41">
        <v>1.5419092603253473</v>
      </c>
      <c r="J1964" s="47">
        <v>645.97</v>
      </c>
      <c r="K1964" s="41">
        <v>645.97</v>
      </c>
      <c r="L1964" s="41">
        <v>1.5415928498425677</v>
      </c>
      <c r="M1964" s="48">
        <v>1.7030000000000001</v>
      </c>
      <c r="N1964" s="42">
        <v>1.7030000000000001</v>
      </c>
      <c r="O1964" s="42">
        <v>2.6980808430611281</v>
      </c>
      <c r="P1964" s="47">
        <v>0</v>
      </c>
      <c r="Q1964" s="41">
        <v>0</v>
      </c>
      <c r="R1964" s="40">
        <v>3.1639648277885561E-4</v>
      </c>
      <c r="S1964" s="41">
        <v>2636.4057149999999</v>
      </c>
      <c r="T1964" s="40">
        <v>0</v>
      </c>
      <c r="U1964" s="41">
        <v>1132.95</v>
      </c>
      <c r="V1964" s="40">
        <v>0</v>
      </c>
    </row>
    <row r="1965" spans="1:22" ht="20.25" customHeight="1">
      <c r="A1965" s="39">
        <v>43749</v>
      </c>
      <c r="B1965" s="40" t="s">
        <v>14</v>
      </c>
      <c r="C1965" s="41">
        <v>24</v>
      </c>
      <c r="D1965" s="41">
        <v>34</v>
      </c>
      <c r="E1965" s="41">
        <v>592.48</v>
      </c>
      <c r="F1965" s="41">
        <v>56.08</v>
      </c>
      <c r="G1965" s="41">
        <v>614.87</v>
      </c>
      <c r="H1965" s="41">
        <v>614.87</v>
      </c>
      <c r="I1965" s="41">
        <v>1.5425241303253472</v>
      </c>
      <c r="J1965" s="47">
        <v>614.87</v>
      </c>
      <c r="K1965" s="41">
        <v>614.87</v>
      </c>
      <c r="L1965" s="41">
        <v>1.5422077198425677</v>
      </c>
      <c r="M1965" s="48">
        <v>1.7290000000000001</v>
      </c>
      <c r="N1965" s="42">
        <v>1.7290000000000001</v>
      </c>
      <c r="O1965" s="42">
        <v>2.6998098430611281</v>
      </c>
      <c r="P1965" s="47">
        <v>0</v>
      </c>
      <c r="Q1965" s="41">
        <v>0</v>
      </c>
      <c r="R1965" s="40">
        <v>3.1639648277885561E-4</v>
      </c>
      <c r="S1965" s="41">
        <v>2812.1115030000001</v>
      </c>
      <c r="T1965" s="40">
        <v>0</v>
      </c>
      <c r="U1965" s="41">
        <v>1123.49</v>
      </c>
      <c r="V1965" s="40">
        <v>0</v>
      </c>
    </row>
    <row r="1966" spans="1:22" ht="20.25" customHeight="1">
      <c r="A1966" s="39">
        <v>43750</v>
      </c>
      <c r="B1966" s="40" t="s">
        <v>14</v>
      </c>
      <c r="C1966" s="41">
        <v>5.5</v>
      </c>
      <c r="D1966" s="41">
        <v>0</v>
      </c>
      <c r="E1966" s="41">
        <v>964.93</v>
      </c>
      <c r="F1966" s="41">
        <v>44.47</v>
      </c>
      <c r="G1966" s="41">
        <v>213.50700000000001</v>
      </c>
      <c r="H1966" s="41">
        <v>931.66700000000003</v>
      </c>
      <c r="I1966" s="41">
        <v>1.5427376373253472</v>
      </c>
      <c r="J1966" s="47">
        <v>213.50700000000001</v>
      </c>
      <c r="K1966" s="41">
        <v>931.66700000000003</v>
      </c>
      <c r="L1966" s="41">
        <v>1.5424212268425677</v>
      </c>
      <c r="M1966" s="48">
        <v>0.51</v>
      </c>
      <c r="N1966" s="42">
        <v>2.2240000000000002</v>
      </c>
      <c r="O1966" s="42">
        <v>2.7003198430611279</v>
      </c>
      <c r="P1966" s="47">
        <v>0</v>
      </c>
      <c r="Q1966" s="41">
        <v>0</v>
      </c>
      <c r="R1966" s="40">
        <v>3.1639648277885561E-4</v>
      </c>
      <c r="S1966" s="41">
        <v>2386.7461020000001</v>
      </c>
      <c r="T1966" s="40">
        <v>0</v>
      </c>
      <c r="U1966" s="41">
        <v>1528.35</v>
      </c>
      <c r="V1966" s="40">
        <v>0</v>
      </c>
    </row>
    <row r="1967" spans="1:22" ht="20.25" customHeight="1">
      <c r="A1967" s="39">
        <v>43751</v>
      </c>
      <c r="B1967" s="40" t="s">
        <v>34</v>
      </c>
      <c r="C1967" s="41">
        <v>0</v>
      </c>
      <c r="D1967" s="41">
        <v>0</v>
      </c>
      <c r="E1967" s="41">
        <v>1191.1199999999999</v>
      </c>
      <c r="F1967" s="41">
        <v>30.28</v>
      </c>
      <c r="G1967" s="41">
        <v>0</v>
      </c>
      <c r="H1967" s="41">
        <v>0</v>
      </c>
      <c r="I1967" s="41">
        <v>1.5427376373253472</v>
      </c>
      <c r="J1967" s="47">
        <v>0</v>
      </c>
      <c r="K1967" s="41">
        <v>0</v>
      </c>
      <c r="L1967" s="41">
        <v>1.5424212268425677</v>
      </c>
      <c r="M1967" s="48">
        <v>0</v>
      </c>
      <c r="N1967" s="42">
        <v>0</v>
      </c>
      <c r="O1967" s="42">
        <v>2.7003198430611279</v>
      </c>
      <c r="P1967" s="47">
        <v>0</v>
      </c>
      <c r="Q1967" s="41">
        <v>0</v>
      </c>
      <c r="R1967" s="40">
        <v>3.1639648277885561E-4</v>
      </c>
      <c r="S1967" s="41">
        <v>0</v>
      </c>
      <c r="T1967" s="40">
        <v>0</v>
      </c>
      <c r="U1967" s="41">
        <v>1743.47</v>
      </c>
      <c r="V1967" s="40">
        <v>0</v>
      </c>
    </row>
    <row r="1968" spans="1:22" ht="20.25" customHeight="1">
      <c r="A1968" s="39">
        <v>43752</v>
      </c>
      <c r="B1968" s="40" t="s">
        <v>34</v>
      </c>
      <c r="C1968" s="41">
        <v>0</v>
      </c>
      <c r="D1968" s="41">
        <v>0</v>
      </c>
      <c r="E1968" s="41">
        <v>1415.01</v>
      </c>
      <c r="F1968" s="41">
        <v>31.18</v>
      </c>
      <c r="G1968" s="41">
        <v>0</v>
      </c>
      <c r="H1968" s="41">
        <v>0</v>
      </c>
      <c r="I1968" s="41">
        <v>1.5427376373253472</v>
      </c>
      <c r="J1968" s="47">
        <v>0</v>
      </c>
      <c r="K1968" s="41">
        <v>0</v>
      </c>
      <c r="L1968" s="41">
        <v>1.5424212268425677</v>
      </c>
      <c r="M1968" s="48">
        <v>0</v>
      </c>
      <c r="N1968" s="42">
        <v>0</v>
      </c>
      <c r="O1968" s="42">
        <v>2.7003198430611279</v>
      </c>
      <c r="P1968" s="47">
        <v>0</v>
      </c>
      <c r="Q1968" s="41">
        <v>0</v>
      </c>
      <c r="R1968" s="40">
        <v>3.1639648277885561E-4</v>
      </c>
      <c r="S1968" s="41">
        <v>0</v>
      </c>
      <c r="T1968" s="40">
        <v>0</v>
      </c>
      <c r="U1968" s="41">
        <v>1787</v>
      </c>
      <c r="V1968" s="40">
        <v>0</v>
      </c>
    </row>
    <row r="1969" spans="1:22" ht="20.25" customHeight="1">
      <c r="A1969" s="39">
        <v>43753</v>
      </c>
      <c r="B1969" s="40" t="s">
        <v>34</v>
      </c>
      <c r="C1969" s="41">
        <v>0</v>
      </c>
      <c r="D1969" s="41">
        <v>0</v>
      </c>
      <c r="E1969" s="41">
        <v>1505.89</v>
      </c>
      <c r="F1969" s="41">
        <v>57.63</v>
      </c>
      <c r="G1969" s="41">
        <v>0</v>
      </c>
      <c r="H1969" s="41">
        <v>0</v>
      </c>
      <c r="I1969" s="41">
        <v>1.5427376373253472</v>
      </c>
      <c r="J1969" s="47">
        <v>0</v>
      </c>
      <c r="K1969" s="41">
        <v>0</v>
      </c>
      <c r="L1969" s="41">
        <v>1.5424212268425677</v>
      </c>
      <c r="M1969" s="48">
        <v>0</v>
      </c>
      <c r="N1969" s="42">
        <v>0</v>
      </c>
      <c r="O1969" s="42">
        <v>2.7003198430611279</v>
      </c>
      <c r="P1969" s="47">
        <v>0</v>
      </c>
      <c r="Q1969" s="41">
        <v>0</v>
      </c>
      <c r="R1969" s="40">
        <v>3.1639648277885561E-4</v>
      </c>
      <c r="S1969" s="41">
        <v>0</v>
      </c>
      <c r="T1969" s="40">
        <v>0</v>
      </c>
      <c r="U1969" s="41">
        <v>1816.06</v>
      </c>
      <c r="V1969" s="40">
        <v>0</v>
      </c>
    </row>
    <row r="1970" spans="1:22" ht="20.25" customHeight="1">
      <c r="A1970" s="39">
        <v>43754</v>
      </c>
      <c r="B1970" s="40" t="s">
        <v>34</v>
      </c>
      <c r="C1970" s="41">
        <v>0</v>
      </c>
      <c r="D1970" s="41">
        <v>0</v>
      </c>
      <c r="E1970" s="41">
        <v>1523.44</v>
      </c>
      <c r="F1970" s="41">
        <v>61.08</v>
      </c>
      <c r="G1970" s="41">
        <v>0</v>
      </c>
      <c r="H1970" s="41">
        <v>0</v>
      </c>
      <c r="I1970" s="41">
        <v>1.5427376373253472</v>
      </c>
      <c r="J1970" s="47">
        <v>0</v>
      </c>
      <c r="K1970" s="41">
        <v>0</v>
      </c>
      <c r="L1970" s="41">
        <v>1.5424212268425677</v>
      </c>
      <c r="M1970" s="48">
        <v>0</v>
      </c>
      <c r="N1970" s="42">
        <v>0</v>
      </c>
      <c r="O1970" s="42">
        <v>2.7003198430611279</v>
      </c>
      <c r="P1970" s="47">
        <v>0</v>
      </c>
      <c r="Q1970" s="41">
        <v>0</v>
      </c>
      <c r="R1970" s="40">
        <v>3.1639648277885561E-4</v>
      </c>
      <c r="S1970" s="41">
        <v>0</v>
      </c>
      <c r="T1970" s="40">
        <v>0</v>
      </c>
      <c r="U1970" s="41">
        <v>1837.94</v>
      </c>
      <c r="V1970" s="40">
        <v>0</v>
      </c>
    </row>
    <row r="1971" spans="1:22" ht="20.25" customHeight="1">
      <c r="A1971" s="39">
        <v>43755</v>
      </c>
      <c r="B1971" s="40" t="s">
        <v>14</v>
      </c>
      <c r="C1971" s="41">
        <v>10</v>
      </c>
      <c r="D1971" s="41">
        <v>30</v>
      </c>
      <c r="E1971" s="41">
        <v>1378.14</v>
      </c>
      <c r="F1971" s="41">
        <v>51.5</v>
      </c>
      <c r="G1971" s="41">
        <v>234.27799999999999</v>
      </c>
      <c r="H1971" s="41">
        <v>562.26700000000005</v>
      </c>
      <c r="I1971" s="41">
        <v>1.5429719153253472</v>
      </c>
      <c r="J1971" s="47">
        <v>234.27799999999999</v>
      </c>
      <c r="K1971" s="41">
        <v>562.26700000000005</v>
      </c>
      <c r="L1971" s="41">
        <v>1.5426555048425676</v>
      </c>
      <c r="M1971" s="48">
        <v>0.39800000000000002</v>
      </c>
      <c r="N1971" s="42">
        <v>0.95499999999999996</v>
      </c>
      <c r="O1971" s="42">
        <v>2.7007178430611281</v>
      </c>
      <c r="P1971" s="47">
        <v>0</v>
      </c>
      <c r="Q1971" s="41">
        <v>0</v>
      </c>
      <c r="R1971" s="40">
        <v>3.1639648277885561E-4</v>
      </c>
      <c r="S1971" s="41">
        <v>1699.113873</v>
      </c>
      <c r="T1971" s="40">
        <v>0</v>
      </c>
      <c r="U1971" s="41">
        <v>1754.9</v>
      </c>
      <c r="V1971" s="40">
        <v>0</v>
      </c>
    </row>
    <row r="1972" spans="1:22" ht="20.25" customHeight="1">
      <c r="A1972" s="39">
        <v>43756</v>
      </c>
      <c r="B1972" s="40" t="s">
        <v>14</v>
      </c>
      <c r="C1972" s="41">
        <v>10</v>
      </c>
      <c r="D1972" s="41">
        <v>30</v>
      </c>
      <c r="E1972" s="41">
        <v>866.83</v>
      </c>
      <c r="F1972" s="41">
        <v>48.85</v>
      </c>
      <c r="G1972" s="41">
        <v>276.57</v>
      </c>
      <c r="H1972" s="41">
        <v>663.76800000000003</v>
      </c>
      <c r="I1972" s="41">
        <v>1.5432484853253472</v>
      </c>
      <c r="J1972" s="47">
        <v>276.57</v>
      </c>
      <c r="K1972" s="41">
        <v>663.76800000000003</v>
      </c>
      <c r="L1972" s="41">
        <v>1.5429320748425677</v>
      </c>
      <c r="M1972" s="48">
        <v>0.48599999999999999</v>
      </c>
      <c r="N1972" s="42">
        <v>1.1679999999999999</v>
      </c>
      <c r="O1972" s="42">
        <v>2.701203843061128</v>
      </c>
      <c r="P1972" s="47">
        <v>0</v>
      </c>
      <c r="Q1972" s="41">
        <v>0</v>
      </c>
      <c r="R1972" s="40">
        <v>3.1639648277885561E-4</v>
      </c>
      <c r="S1972" s="41">
        <v>1758.9832590000001</v>
      </c>
      <c r="T1972" s="40">
        <v>0</v>
      </c>
      <c r="U1972" s="41">
        <v>1379.29</v>
      </c>
      <c r="V1972" s="40">
        <v>0</v>
      </c>
    </row>
    <row r="1973" spans="1:22" ht="20.25" customHeight="1">
      <c r="A1973" s="39">
        <v>43757</v>
      </c>
      <c r="B1973" s="40" t="s">
        <v>14</v>
      </c>
      <c r="C1973" s="41">
        <v>24</v>
      </c>
      <c r="D1973" s="41">
        <v>30</v>
      </c>
      <c r="E1973" s="41">
        <v>780.56</v>
      </c>
      <c r="F1973" s="41">
        <v>51.02</v>
      </c>
      <c r="G1973" s="41">
        <v>656.58600000000001</v>
      </c>
      <c r="H1973" s="41">
        <v>656.58600000000001</v>
      </c>
      <c r="I1973" s="41">
        <v>1.5439050713253473</v>
      </c>
      <c r="J1973" s="47">
        <v>656.58600000000001</v>
      </c>
      <c r="K1973" s="41">
        <v>656.58600000000001</v>
      </c>
      <c r="L1973" s="41">
        <v>1.5435886608425677</v>
      </c>
      <c r="M1973" s="48">
        <v>1.756</v>
      </c>
      <c r="N1973" s="42">
        <v>1.756</v>
      </c>
      <c r="O1973" s="42">
        <v>2.7029598430611279</v>
      </c>
      <c r="P1973" s="47">
        <v>0</v>
      </c>
      <c r="Q1973" s="41">
        <v>0</v>
      </c>
      <c r="R1973" s="40">
        <v>3.1639648277885561E-4</v>
      </c>
      <c r="S1973" s="41">
        <v>2674.2589699999999</v>
      </c>
      <c r="T1973" s="40">
        <v>0</v>
      </c>
      <c r="U1973" s="41">
        <v>1301.44</v>
      </c>
      <c r="V1973" s="40">
        <v>0</v>
      </c>
    </row>
    <row r="1974" spans="1:22" ht="20.25" customHeight="1">
      <c r="A1974" s="39">
        <v>43758</v>
      </c>
      <c r="B1974" s="40" t="s">
        <v>14</v>
      </c>
      <c r="C1974" s="41">
        <v>24</v>
      </c>
      <c r="D1974" s="41">
        <v>30</v>
      </c>
      <c r="E1974" s="41">
        <v>734.57</v>
      </c>
      <c r="F1974" s="41">
        <v>52.34</v>
      </c>
      <c r="G1974" s="41">
        <v>654.91899999999998</v>
      </c>
      <c r="H1974" s="41">
        <v>654.91899999999998</v>
      </c>
      <c r="I1974" s="41">
        <v>1.5445599903253473</v>
      </c>
      <c r="J1974" s="47">
        <v>654.91899999999998</v>
      </c>
      <c r="K1974" s="41">
        <v>654.91899999999998</v>
      </c>
      <c r="L1974" s="41">
        <v>1.5442435798425678</v>
      </c>
      <c r="M1974" s="48">
        <v>1.6160000000000001</v>
      </c>
      <c r="N1974" s="42">
        <v>1.6160000000000001</v>
      </c>
      <c r="O1974" s="42">
        <v>2.7045758430611277</v>
      </c>
      <c r="P1974" s="47">
        <v>0</v>
      </c>
      <c r="Q1974" s="41">
        <v>0</v>
      </c>
      <c r="R1974" s="40">
        <v>3.1639648277885561E-4</v>
      </c>
      <c r="S1974" s="41">
        <v>2466.9890479999999</v>
      </c>
      <c r="T1974" s="40">
        <v>0</v>
      </c>
      <c r="U1974" s="41">
        <v>1267.73</v>
      </c>
      <c r="V1974" s="40">
        <v>0</v>
      </c>
    </row>
    <row r="1975" spans="1:22" ht="20.25" customHeight="1">
      <c r="A1975" s="39">
        <v>43759</v>
      </c>
      <c r="B1975" s="40" t="s">
        <v>14</v>
      </c>
      <c r="C1975" s="41">
        <v>24</v>
      </c>
      <c r="D1975" s="41">
        <v>30</v>
      </c>
      <c r="E1975" s="41">
        <v>715.6</v>
      </c>
      <c r="F1975" s="41">
        <v>52.78</v>
      </c>
      <c r="G1975" s="41">
        <v>650.096</v>
      </c>
      <c r="H1975" s="41">
        <v>650.096</v>
      </c>
      <c r="I1975" s="41">
        <v>1.5452100863253473</v>
      </c>
      <c r="J1975" s="47">
        <v>650.096</v>
      </c>
      <c r="K1975" s="41">
        <v>650.096</v>
      </c>
      <c r="L1975" s="41">
        <v>1.5448936758425678</v>
      </c>
      <c r="M1975" s="48">
        <v>1.9159999999999999</v>
      </c>
      <c r="N1975" s="42">
        <v>1.9159999999999999</v>
      </c>
      <c r="O1975" s="42">
        <v>2.7064918430611278</v>
      </c>
      <c r="P1975" s="47">
        <v>0</v>
      </c>
      <c r="Q1975" s="41">
        <v>0</v>
      </c>
      <c r="R1975" s="40">
        <v>3.1639648277885561E-4</v>
      </c>
      <c r="S1975" s="41">
        <v>2947.3708499999998</v>
      </c>
      <c r="T1975" s="40">
        <v>0</v>
      </c>
      <c r="U1975" s="41">
        <v>1251.76</v>
      </c>
      <c r="V1975" s="40">
        <v>0</v>
      </c>
    </row>
    <row r="1976" spans="1:22" ht="20.25" customHeight="1">
      <c r="A1976" s="39">
        <v>43760</v>
      </c>
      <c r="B1976" s="40" t="s">
        <v>14</v>
      </c>
      <c r="C1976" s="41">
        <v>24</v>
      </c>
      <c r="D1976" s="41">
        <v>30</v>
      </c>
      <c r="E1976" s="41">
        <v>705.72</v>
      </c>
      <c r="F1976" s="41">
        <v>53.04</v>
      </c>
      <c r="G1976" s="41">
        <v>647.68499999999995</v>
      </c>
      <c r="H1976" s="41">
        <v>647.68499999999995</v>
      </c>
      <c r="I1976" s="41">
        <v>1.5458577713253472</v>
      </c>
      <c r="J1976" s="47">
        <v>647.68499999999995</v>
      </c>
      <c r="K1976" s="41">
        <v>647.68499999999995</v>
      </c>
      <c r="L1976" s="41">
        <v>1.5455413608425677</v>
      </c>
      <c r="M1976" s="48">
        <v>1.792</v>
      </c>
      <c r="N1976" s="42">
        <v>1.792</v>
      </c>
      <c r="O1976" s="42">
        <v>2.7082838430611278</v>
      </c>
      <c r="P1976" s="47">
        <v>0</v>
      </c>
      <c r="Q1976" s="41">
        <v>0</v>
      </c>
      <c r="R1976" s="40">
        <v>3.1639648277885561E-4</v>
      </c>
      <c r="S1976" s="41">
        <v>2767.3159019999998</v>
      </c>
      <c r="T1976" s="40">
        <v>0</v>
      </c>
      <c r="U1976" s="41">
        <v>1243.07</v>
      </c>
      <c r="V1976" s="40">
        <v>0</v>
      </c>
    </row>
    <row r="1977" spans="1:22" ht="20.25" customHeight="1">
      <c r="A1977" s="39">
        <v>43761</v>
      </c>
      <c r="B1977" s="40" t="s">
        <v>14</v>
      </c>
      <c r="C1977" s="41">
        <v>24</v>
      </c>
      <c r="D1977" s="41">
        <v>30</v>
      </c>
      <c r="E1977" s="41">
        <v>701.66</v>
      </c>
      <c r="F1977" s="41">
        <v>53.26</v>
      </c>
      <c r="G1977" s="41">
        <v>633.83100000000002</v>
      </c>
      <c r="H1977" s="41">
        <v>633.83100000000002</v>
      </c>
      <c r="I1977" s="41">
        <v>1.5464916023253472</v>
      </c>
      <c r="J1977" s="47">
        <v>633.83100000000002</v>
      </c>
      <c r="K1977" s="41">
        <v>633.83100000000002</v>
      </c>
      <c r="L1977" s="41">
        <v>1.5461751918425677</v>
      </c>
      <c r="M1977" s="48">
        <v>1.6919999999999999</v>
      </c>
      <c r="N1977" s="42">
        <v>1.6919999999999999</v>
      </c>
      <c r="O1977" s="42">
        <v>2.7099758430611276</v>
      </c>
      <c r="P1977" s="47">
        <v>0</v>
      </c>
      <c r="Q1977" s="41">
        <v>0</v>
      </c>
      <c r="R1977" s="40">
        <v>3.1639648277885561E-4</v>
      </c>
      <c r="S1977" s="41">
        <v>2669.528628</v>
      </c>
      <c r="T1977" s="40">
        <v>0</v>
      </c>
      <c r="U1977" s="41">
        <v>1237.96</v>
      </c>
      <c r="V1977" s="40">
        <v>0</v>
      </c>
    </row>
    <row r="1978" spans="1:22" ht="20.25" customHeight="1">
      <c r="A1978" s="39">
        <v>43762</v>
      </c>
      <c r="B1978" s="40" t="s">
        <v>14</v>
      </c>
      <c r="C1978" s="41">
        <v>24</v>
      </c>
      <c r="D1978" s="41">
        <v>30</v>
      </c>
      <c r="E1978" s="41">
        <v>698.84</v>
      </c>
      <c r="F1978" s="41">
        <v>53.2</v>
      </c>
      <c r="G1978" s="41">
        <v>621.38</v>
      </c>
      <c r="H1978" s="41">
        <v>621.38</v>
      </c>
      <c r="I1978" s="41">
        <v>1.5471129823253471</v>
      </c>
      <c r="J1978" s="47">
        <v>621.38</v>
      </c>
      <c r="K1978" s="41">
        <v>621.38</v>
      </c>
      <c r="L1978" s="41">
        <v>1.5467965718425676</v>
      </c>
      <c r="M1978" s="48">
        <v>1.7</v>
      </c>
      <c r="N1978" s="42">
        <v>1.7</v>
      </c>
      <c r="O1978" s="42">
        <v>2.7116758430611276</v>
      </c>
      <c r="P1978" s="47">
        <v>0</v>
      </c>
      <c r="Q1978" s="41">
        <v>0</v>
      </c>
      <c r="R1978" s="40">
        <v>3.1639648277885561E-4</v>
      </c>
      <c r="S1978" s="41">
        <v>2735.5627800000002</v>
      </c>
      <c r="T1978" s="40">
        <v>0</v>
      </c>
      <c r="U1978" s="41">
        <v>1233.9100000000001</v>
      </c>
      <c r="V1978" s="40">
        <v>0</v>
      </c>
    </row>
    <row r="1979" spans="1:22" ht="20.25" customHeight="1">
      <c r="A1979" s="39">
        <v>43763</v>
      </c>
      <c r="B1979" s="40" t="s">
        <v>14</v>
      </c>
      <c r="C1979" s="41">
        <v>24</v>
      </c>
      <c r="D1979" s="41">
        <v>30</v>
      </c>
      <c r="E1979" s="41">
        <v>696.82</v>
      </c>
      <c r="F1979" s="41">
        <v>53.3</v>
      </c>
      <c r="G1979" s="41">
        <v>613.99699999999996</v>
      </c>
      <c r="H1979" s="41">
        <v>613.99699999999996</v>
      </c>
      <c r="I1979" s="41">
        <v>1.5477269793253472</v>
      </c>
      <c r="J1979" s="47">
        <v>613.99699999999996</v>
      </c>
      <c r="K1979" s="41">
        <v>613.99699999999996</v>
      </c>
      <c r="L1979" s="41">
        <v>1.5474105688425677</v>
      </c>
      <c r="M1979" s="48">
        <v>1.6539999999999999</v>
      </c>
      <c r="N1979" s="42">
        <v>1.6539999999999999</v>
      </c>
      <c r="O1979" s="42">
        <v>2.7133298430611275</v>
      </c>
      <c r="P1979" s="47">
        <v>0</v>
      </c>
      <c r="Q1979" s="41">
        <v>0</v>
      </c>
      <c r="R1979" s="40">
        <v>3.1639648277885561E-4</v>
      </c>
      <c r="S1979" s="41">
        <v>2694.1792879999998</v>
      </c>
      <c r="T1979" s="40">
        <v>0</v>
      </c>
      <c r="U1979" s="41">
        <v>1231.1400000000001</v>
      </c>
      <c r="V1979" s="40">
        <v>0</v>
      </c>
    </row>
    <row r="1980" spans="1:22" ht="20.25" customHeight="1">
      <c r="A1980" s="39">
        <v>43764</v>
      </c>
      <c r="B1980" s="40" t="s">
        <v>14</v>
      </c>
      <c r="C1980" s="41">
        <v>24</v>
      </c>
      <c r="D1980" s="41">
        <v>30</v>
      </c>
      <c r="E1980" s="41">
        <v>695.33</v>
      </c>
      <c r="F1980" s="41">
        <v>53.26</v>
      </c>
      <c r="G1980" s="41">
        <v>578.88099999999997</v>
      </c>
      <c r="H1980" s="41">
        <v>578.88099999999997</v>
      </c>
      <c r="I1980" s="41">
        <v>1.5483058603253472</v>
      </c>
      <c r="J1980" s="47">
        <v>578.88099999999997</v>
      </c>
      <c r="K1980" s="41">
        <v>578.88099999999997</v>
      </c>
      <c r="L1980" s="41">
        <v>1.5479894498425677</v>
      </c>
      <c r="M1980" s="48">
        <v>1.524</v>
      </c>
      <c r="N1980" s="42">
        <v>1.524</v>
      </c>
      <c r="O1980" s="42">
        <v>2.7148538430611273</v>
      </c>
      <c r="P1980" s="47">
        <v>0</v>
      </c>
      <c r="Q1980" s="41">
        <v>0</v>
      </c>
      <c r="R1980" s="40">
        <v>3.1639648277885561E-4</v>
      </c>
      <c r="S1980" s="41">
        <v>2632.0141789999998</v>
      </c>
      <c r="T1980" s="40">
        <v>0</v>
      </c>
      <c r="U1980" s="41">
        <v>1228.68</v>
      </c>
      <c r="V1980" s="40">
        <v>0</v>
      </c>
    </row>
    <row r="1981" spans="1:22" ht="20.25" customHeight="1">
      <c r="A1981" s="39">
        <v>43765</v>
      </c>
      <c r="B1981" s="40" t="s">
        <v>14</v>
      </c>
      <c r="C1981" s="41">
        <v>24</v>
      </c>
      <c r="D1981" s="41">
        <v>30</v>
      </c>
      <c r="E1981" s="41">
        <v>694.04</v>
      </c>
      <c r="F1981" s="41">
        <v>53.41</v>
      </c>
      <c r="G1981" s="41">
        <v>590.41600000000005</v>
      </c>
      <c r="H1981" s="41">
        <v>590.41600000000005</v>
      </c>
      <c r="I1981" s="41">
        <v>1.5488962763253473</v>
      </c>
      <c r="J1981" s="47">
        <v>590.41600000000005</v>
      </c>
      <c r="K1981" s="41">
        <v>590.41600000000005</v>
      </c>
      <c r="L1981" s="41">
        <v>1.5485798658425678</v>
      </c>
      <c r="M1981" s="48">
        <v>1.659</v>
      </c>
      <c r="N1981" s="42">
        <v>1.659</v>
      </c>
      <c r="O1981" s="42">
        <v>2.7165128430611274</v>
      </c>
      <c r="P1981" s="47">
        <v>0</v>
      </c>
      <c r="Q1981" s="41">
        <v>0</v>
      </c>
      <c r="R1981" s="40">
        <v>3.1639648277885561E-4</v>
      </c>
      <c r="S1981" s="41">
        <v>2810.1982330000001</v>
      </c>
      <c r="T1981" s="40">
        <v>0</v>
      </c>
      <c r="U1981" s="41">
        <v>1226.92</v>
      </c>
      <c r="V1981" s="40">
        <v>0</v>
      </c>
    </row>
    <row r="1982" spans="1:22" ht="20.25" customHeight="1">
      <c r="A1982" s="39">
        <v>43766</v>
      </c>
      <c r="B1982" s="40" t="s">
        <v>14</v>
      </c>
      <c r="C1982" s="41">
        <v>24</v>
      </c>
      <c r="D1982" s="41">
        <v>30</v>
      </c>
      <c r="E1982" s="41">
        <v>693.48</v>
      </c>
      <c r="F1982" s="41">
        <v>53.33</v>
      </c>
      <c r="G1982" s="41">
        <v>588.36400000000003</v>
      </c>
      <c r="H1982" s="41">
        <v>588.36400000000003</v>
      </c>
      <c r="I1982" s="41">
        <v>1.5494846403253473</v>
      </c>
      <c r="J1982" s="47">
        <v>588.36400000000003</v>
      </c>
      <c r="K1982" s="41">
        <v>588.36400000000003</v>
      </c>
      <c r="L1982" s="41">
        <v>1.5491682298425677</v>
      </c>
      <c r="M1982" s="48">
        <v>1.762</v>
      </c>
      <c r="N1982" s="42">
        <v>1.762</v>
      </c>
      <c r="O1982" s="42">
        <v>2.7182748430611272</v>
      </c>
      <c r="P1982" s="47">
        <v>0</v>
      </c>
      <c r="Q1982" s="41">
        <v>0</v>
      </c>
      <c r="R1982" s="40">
        <v>3.1639648277885561E-4</v>
      </c>
      <c r="S1982" s="41">
        <v>2995.0846750000001</v>
      </c>
      <c r="T1982" s="40">
        <v>0</v>
      </c>
      <c r="U1982" s="41">
        <v>1225.3800000000001</v>
      </c>
      <c r="V1982" s="40">
        <v>0</v>
      </c>
    </row>
    <row r="1983" spans="1:22" ht="20.25" customHeight="1">
      <c r="A1983" s="39">
        <v>43767</v>
      </c>
      <c r="B1983" s="40" t="s">
        <v>14</v>
      </c>
      <c r="C1983" s="41">
        <v>24</v>
      </c>
      <c r="D1983" s="41">
        <v>30</v>
      </c>
      <c r="E1983" s="41">
        <v>691.38</v>
      </c>
      <c r="F1983" s="41">
        <v>53.38</v>
      </c>
      <c r="G1983" s="41">
        <v>531.56100000000004</v>
      </c>
      <c r="H1983" s="41">
        <v>531.56100000000004</v>
      </c>
      <c r="I1983" s="41">
        <v>1.5500162013253473</v>
      </c>
      <c r="J1983" s="47">
        <v>531.56100000000004</v>
      </c>
      <c r="K1983" s="41">
        <v>531.56100000000004</v>
      </c>
      <c r="L1983" s="41">
        <v>1.5496997908425678</v>
      </c>
      <c r="M1983" s="48">
        <v>1.708</v>
      </c>
      <c r="N1983" s="42">
        <v>1.708</v>
      </c>
      <c r="O1983" s="42">
        <v>2.719982843061127</v>
      </c>
      <c r="P1983" s="47">
        <v>0</v>
      </c>
      <c r="Q1983" s="41">
        <v>0</v>
      </c>
      <c r="R1983" s="40">
        <v>3.1639648277885561E-4</v>
      </c>
      <c r="S1983" s="41">
        <v>3213.7252360000002</v>
      </c>
      <c r="T1983" s="40">
        <v>0</v>
      </c>
      <c r="U1983" s="41">
        <v>1223.04</v>
      </c>
      <c r="V1983" s="40">
        <v>0</v>
      </c>
    </row>
    <row r="1984" spans="1:22" ht="20.25" customHeight="1">
      <c r="A1984" s="39">
        <v>43768</v>
      </c>
      <c r="B1984" s="40" t="s">
        <v>14</v>
      </c>
      <c r="C1984" s="41">
        <v>24</v>
      </c>
      <c r="D1984" s="41">
        <v>30</v>
      </c>
      <c r="E1984" s="41">
        <v>691.41</v>
      </c>
      <c r="F1984" s="41">
        <v>53.31</v>
      </c>
      <c r="G1984" s="41">
        <v>578.39200000000005</v>
      </c>
      <c r="H1984" s="41">
        <v>578.39200000000005</v>
      </c>
      <c r="I1984" s="41">
        <v>1.5505945933253473</v>
      </c>
      <c r="J1984" s="47">
        <v>578.39200000000005</v>
      </c>
      <c r="K1984" s="41">
        <v>578.39200000000005</v>
      </c>
      <c r="L1984" s="41">
        <v>1.5502781828425678</v>
      </c>
      <c r="M1984" s="48">
        <v>1.8</v>
      </c>
      <c r="N1984" s="42">
        <v>1.8</v>
      </c>
      <c r="O1984" s="42">
        <v>2.7217828430611268</v>
      </c>
      <c r="P1984" s="47">
        <v>0</v>
      </c>
      <c r="Q1984" s="41">
        <v>0</v>
      </c>
      <c r="R1984" s="40">
        <v>3.1639648277885561E-4</v>
      </c>
      <c r="S1984" s="41">
        <v>3111.8722250000001</v>
      </c>
      <c r="T1984" s="40">
        <v>0</v>
      </c>
      <c r="U1984" s="41">
        <v>1222.0899999999999</v>
      </c>
      <c r="V1984" s="40">
        <v>0</v>
      </c>
    </row>
    <row r="1985" spans="1:22" ht="20.25" customHeight="1">
      <c r="A1985" s="39">
        <v>43769</v>
      </c>
      <c r="B1985" s="40" t="s">
        <v>14</v>
      </c>
      <c r="C1985" s="41">
        <v>24</v>
      </c>
      <c r="D1985" s="41">
        <v>30</v>
      </c>
      <c r="E1985" s="41">
        <v>691.27</v>
      </c>
      <c r="F1985" s="41">
        <v>53.29</v>
      </c>
      <c r="G1985" s="41">
        <v>585.07299999999998</v>
      </c>
      <c r="H1985" s="41">
        <v>585.07299999999998</v>
      </c>
      <c r="I1985" s="41">
        <v>1.5511796663253474</v>
      </c>
      <c r="J1985" s="47">
        <v>585.07299999999998</v>
      </c>
      <c r="K1985" s="41">
        <v>585.07299999999998</v>
      </c>
      <c r="L1985" s="41">
        <v>1.5508632558425679</v>
      </c>
      <c r="M1985" s="48">
        <v>1.53</v>
      </c>
      <c r="N1985" s="42">
        <v>1.53</v>
      </c>
      <c r="O1985" s="42">
        <v>2.7233128430611266</v>
      </c>
      <c r="P1985" s="47">
        <v>0</v>
      </c>
      <c r="Q1985" s="41">
        <v>0</v>
      </c>
      <c r="R1985" s="40">
        <v>3.1639648277885561E-4</v>
      </c>
      <c r="S1985" s="41">
        <v>2614.59852</v>
      </c>
      <c r="T1985" s="40">
        <v>0</v>
      </c>
      <c r="U1985" s="41">
        <v>1221.22</v>
      </c>
      <c r="V1985" s="40">
        <v>0</v>
      </c>
    </row>
    <row r="1986" spans="1:22" ht="20.25" customHeight="1">
      <c r="A1986" s="39">
        <v>43770</v>
      </c>
      <c r="B1986" s="40" t="s">
        <v>14</v>
      </c>
      <c r="C1986" s="41">
        <v>24</v>
      </c>
      <c r="D1986" s="41">
        <v>30</v>
      </c>
      <c r="E1986" s="41">
        <v>691.4</v>
      </c>
      <c r="F1986" s="41">
        <v>53.5</v>
      </c>
      <c r="G1986" s="41">
        <v>624.553</v>
      </c>
      <c r="H1986" s="41">
        <v>624.553</v>
      </c>
      <c r="I1986" s="41">
        <v>1.5518042193253474</v>
      </c>
      <c r="J1986" s="47">
        <v>624.553</v>
      </c>
      <c r="K1986" s="41">
        <v>624.553</v>
      </c>
      <c r="L1986" s="41">
        <v>1.5514878088425679</v>
      </c>
      <c r="M1986" s="48">
        <v>1.6279999999999999</v>
      </c>
      <c r="N1986" s="42">
        <v>1.6279999999999999</v>
      </c>
      <c r="O1986" s="42">
        <v>2.7249408430611268</v>
      </c>
      <c r="P1986" s="47">
        <v>0</v>
      </c>
      <c r="Q1986" s="41">
        <v>0</v>
      </c>
      <c r="R1986" s="40">
        <v>3.1639648277885561E-4</v>
      </c>
      <c r="S1986" s="41">
        <v>2606.275208</v>
      </c>
      <c r="T1986" s="40">
        <v>0</v>
      </c>
      <c r="U1986" s="41">
        <v>1220.8</v>
      </c>
      <c r="V1986" s="40">
        <v>0</v>
      </c>
    </row>
    <row r="1987" spans="1:22" ht="20.25" customHeight="1">
      <c r="A1987" s="39">
        <v>43771</v>
      </c>
      <c r="B1987" s="40" t="s">
        <v>14</v>
      </c>
      <c r="C1987" s="41">
        <v>24</v>
      </c>
      <c r="D1987" s="41">
        <v>30</v>
      </c>
      <c r="E1987" s="41">
        <v>691.53</v>
      </c>
      <c r="F1987" s="41">
        <v>53.55</v>
      </c>
      <c r="G1987" s="41">
        <v>626.73500000000001</v>
      </c>
      <c r="H1987" s="41">
        <v>626.73500000000001</v>
      </c>
      <c r="I1987" s="41">
        <v>1.5524309543253474</v>
      </c>
      <c r="J1987" s="47">
        <v>626.73500000000001</v>
      </c>
      <c r="K1987" s="41">
        <v>626.73500000000001</v>
      </c>
      <c r="L1987" s="41">
        <v>1.5521145438425679</v>
      </c>
      <c r="M1987" s="48">
        <v>1.581</v>
      </c>
      <c r="N1987" s="42">
        <v>1.581</v>
      </c>
      <c r="O1987" s="42">
        <v>2.7265218430611267</v>
      </c>
      <c r="P1987" s="47">
        <v>0</v>
      </c>
      <c r="Q1987" s="41">
        <v>0</v>
      </c>
      <c r="R1987" s="40">
        <v>3.1639648277885561E-4</v>
      </c>
      <c r="S1987" s="41">
        <v>2521.9191519999999</v>
      </c>
      <c r="T1987" s="40">
        <v>0</v>
      </c>
      <c r="U1987" s="41">
        <v>1220.17</v>
      </c>
      <c r="V1987" s="40">
        <v>0</v>
      </c>
    </row>
    <row r="1988" spans="1:22" ht="20.25" customHeight="1">
      <c r="A1988" s="39">
        <v>43772</v>
      </c>
      <c r="B1988" s="40" t="s">
        <v>14</v>
      </c>
      <c r="C1988" s="41">
        <v>24</v>
      </c>
      <c r="D1988" s="41">
        <v>30</v>
      </c>
      <c r="E1988" s="41">
        <v>691.52</v>
      </c>
      <c r="F1988" s="41">
        <v>53.34</v>
      </c>
      <c r="G1988" s="41">
        <v>635.62300000000005</v>
      </c>
      <c r="H1988" s="41">
        <v>635.62300000000005</v>
      </c>
      <c r="I1988" s="41">
        <v>1.5530665773253474</v>
      </c>
      <c r="J1988" s="47">
        <v>635.62300000000005</v>
      </c>
      <c r="K1988" s="41">
        <v>635.62300000000005</v>
      </c>
      <c r="L1988" s="41">
        <v>1.5527501668425678</v>
      </c>
      <c r="M1988" s="48">
        <v>1.6020000000000001</v>
      </c>
      <c r="N1988" s="42">
        <v>1.6020000000000001</v>
      </c>
      <c r="O1988" s="42">
        <v>2.7281238430611268</v>
      </c>
      <c r="P1988" s="47">
        <v>0</v>
      </c>
      <c r="Q1988" s="41">
        <v>0</v>
      </c>
      <c r="R1988" s="40">
        <v>3.1639648277885561E-4</v>
      </c>
      <c r="S1988" s="41">
        <v>2520.9566049999999</v>
      </c>
      <c r="T1988" s="40">
        <v>0</v>
      </c>
      <c r="U1988" s="41">
        <v>1219.5999999999999</v>
      </c>
      <c r="V1988" s="40">
        <v>0</v>
      </c>
    </row>
    <row r="1989" spans="1:22" ht="20.25" customHeight="1">
      <c r="A1989" s="39">
        <v>43773</v>
      </c>
      <c r="B1989" s="40" t="s">
        <v>14</v>
      </c>
      <c r="C1989" s="41">
        <v>24</v>
      </c>
      <c r="D1989" s="41">
        <v>30</v>
      </c>
      <c r="E1989" s="41">
        <v>691.31</v>
      </c>
      <c r="F1989" s="41">
        <v>53.32</v>
      </c>
      <c r="G1989" s="41">
        <v>629.327</v>
      </c>
      <c r="H1989" s="41">
        <v>629.327</v>
      </c>
      <c r="I1989" s="41">
        <v>1.5536959043253473</v>
      </c>
      <c r="J1989" s="47">
        <v>629.327</v>
      </c>
      <c r="K1989" s="41">
        <v>629.327</v>
      </c>
      <c r="L1989" s="41">
        <v>1.5533794938425678</v>
      </c>
      <c r="M1989" s="48">
        <v>1.6140000000000001</v>
      </c>
      <c r="N1989" s="42">
        <v>1.6140000000000001</v>
      </c>
      <c r="O1989" s="42">
        <v>2.7297378430611268</v>
      </c>
      <c r="P1989" s="47">
        <v>0</v>
      </c>
      <c r="Q1989" s="41">
        <v>0</v>
      </c>
      <c r="R1989" s="40">
        <v>3.1639648277885561E-4</v>
      </c>
      <c r="S1989" s="41">
        <v>2564.4505960000001</v>
      </c>
      <c r="T1989" s="40">
        <v>0</v>
      </c>
      <c r="U1989" s="41">
        <v>1218.92</v>
      </c>
      <c r="V1989" s="40">
        <v>0</v>
      </c>
    </row>
    <row r="1990" spans="1:22" ht="20.25" customHeight="1">
      <c r="A1990" s="39">
        <v>43774</v>
      </c>
      <c r="B1990" s="40" t="s">
        <v>14</v>
      </c>
      <c r="C1990" s="41">
        <v>24</v>
      </c>
      <c r="D1990" s="41">
        <v>30</v>
      </c>
      <c r="E1990" s="41">
        <v>691.4</v>
      </c>
      <c r="F1990" s="41">
        <v>53.49</v>
      </c>
      <c r="G1990" s="41">
        <v>635.029</v>
      </c>
      <c r="H1990" s="41">
        <v>635.029</v>
      </c>
      <c r="I1990" s="41">
        <v>1.5543309333253472</v>
      </c>
      <c r="J1990" s="47">
        <v>635.029</v>
      </c>
      <c r="K1990" s="41">
        <v>635.029</v>
      </c>
      <c r="L1990" s="41">
        <v>1.5540145228425677</v>
      </c>
      <c r="M1990" s="48">
        <v>1.6240000000000001</v>
      </c>
      <c r="N1990" s="42">
        <v>1.6240000000000001</v>
      </c>
      <c r="O1990" s="42">
        <v>2.7313618430611268</v>
      </c>
      <c r="P1990" s="47">
        <v>0</v>
      </c>
      <c r="Q1990" s="41">
        <v>0</v>
      </c>
      <c r="R1990" s="40">
        <v>3.1639648277885561E-4</v>
      </c>
      <c r="S1990" s="41">
        <v>2557.475328</v>
      </c>
      <c r="T1990" s="40">
        <v>0</v>
      </c>
      <c r="U1990" s="41">
        <v>1218.53</v>
      </c>
      <c r="V1990" s="40">
        <v>0</v>
      </c>
    </row>
    <row r="1991" spans="1:22" ht="20.25" customHeight="1">
      <c r="A1991" s="39">
        <v>43775</v>
      </c>
      <c r="B1991" s="40" t="s">
        <v>14</v>
      </c>
      <c r="C1991" s="41">
        <v>24</v>
      </c>
      <c r="D1991" s="41">
        <v>30</v>
      </c>
      <c r="E1991" s="41">
        <v>691</v>
      </c>
      <c r="F1991" s="41">
        <v>53.34</v>
      </c>
      <c r="G1991" s="41">
        <v>631.87800000000004</v>
      </c>
      <c r="H1991" s="41">
        <v>631.87800000000004</v>
      </c>
      <c r="I1991" s="41">
        <v>1.5549628113253473</v>
      </c>
      <c r="J1991" s="47">
        <v>631.87800000000004</v>
      </c>
      <c r="K1991" s="41">
        <v>631.87800000000004</v>
      </c>
      <c r="L1991" s="41">
        <v>1.5546464008425678</v>
      </c>
      <c r="M1991" s="48">
        <v>1.746</v>
      </c>
      <c r="N1991" s="42">
        <v>1.746</v>
      </c>
      <c r="O1991" s="42">
        <v>2.7331078430611266</v>
      </c>
      <c r="P1991" s="47">
        <v>0</v>
      </c>
      <c r="Q1991" s="41">
        <v>0</v>
      </c>
      <c r="R1991" s="40">
        <v>3.1639648277885561E-4</v>
      </c>
      <c r="S1991" s="41">
        <v>2763.5128930000001</v>
      </c>
      <c r="T1991" s="40">
        <v>0</v>
      </c>
      <c r="U1991" s="41">
        <v>1217.8499999999999</v>
      </c>
      <c r="V1991" s="40">
        <v>0</v>
      </c>
    </row>
    <row r="1992" spans="1:22" ht="20.25" customHeight="1">
      <c r="A1992" s="39">
        <v>43776</v>
      </c>
      <c r="B1992" s="40" t="s">
        <v>14</v>
      </c>
      <c r="C1992" s="41">
        <v>24</v>
      </c>
      <c r="D1992" s="41">
        <v>30</v>
      </c>
      <c r="E1992" s="41">
        <v>690.41</v>
      </c>
      <c r="F1992" s="41">
        <v>53.26</v>
      </c>
      <c r="G1992" s="41">
        <v>630.97500000000002</v>
      </c>
      <c r="H1992" s="41">
        <v>630.97500000000002</v>
      </c>
      <c r="I1992" s="41">
        <v>1.5555937863253473</v>
      </c>
      <c r="J1992" s="47">
        <v>630.97500000000002</v>
      </c>
      <c r="K1992" s="41">
        <v>630.97500000000002</v>
      </c>
      <c r="L1992" s="41">
        <v>1.5552773758425678</v>
      </c>
      <c r="M1992" s="48">
        <v>1.6160000000000001</v>
      </c>
      <c r="N1992" s="42">
        <v>1.6160000000000001</v>
      </c>
      <c r="O1992" s="42">
        <v>2.7347238430611265</v>
      </c>
      <c r="P1992" s="47">
        <v>0</v>
      </c>
      <c r="Q1992" s="41">
        <v>0</v>
      </c>
      <c r="R1992" s="40">
        <v>3.1639648277885561E-4</v>
      </c>
      <c r="S1992" s="41">
        <v>2561.695788</v>
      </c>
      <c r="T1992" s="40">
        <v>0</v>
      </c>
      <c r="U1992" s="41">
        <v>1217.26</v>
      </c>
      <c r="V1992" s="40">
        <v>0</v>
      </c>
    </row>
    <row r="1993" spans="1:22" ht="20.25" customHeight="1">
      <c r="A1993" s="39">
        <v>43777</v>
      </c>
      <c r="B1993" s="40" t="s">
        <v>14</v>
      </c>
      <c r="C1993" s="41">
        <v>24</v>
      </c>
      <c r="D1993" s="41">
        <v>30</v>
      </c>
      <c r="E1993" s="41">
        <v>689.56</v>
      </c>
      <c r="F1993" s="41">
        <v>53.36</v>
      </c>
      <c r="G1993" s="41">
        <v>631.31600000000003</v>
      </c>
      <c r="H1993" s="41">
        <v>631.31600000000003</v>
      </c>
      <c r="I1993" s="41">
        <v>1.5562251023253473</v>
      </c>
      <c r="J1993" s="47">
        <v>631.31600000000003</v>
      </c>
      <c r="K1993" s="41">
        <v>631.31600000000003</v>
      </c>
      <c r="L1993" s="41">
        <v>1.5559086918425677</v>
      </c>
      <c r="M1993" s="48">
        <v>1.542</v>
      </c>
      <c r="N1993" s="42">
        <v>1.542</v>
      </c>
      <c r="O1993" s="42">
        <v>2.7362658430611266</v>
      </c>
      <c r="P1993" s="47">
        <v>0</v>
      </c>
      <c r="Q1993" s="41">
        <v>0</v>
      </c>
      <c r="R1993" s="40">
        <v>3.1639648277885561E-4</v>
      </c>
      <c r="S1993" s="41">
        <v>2442.3284060000001</v>
      </c>
      <c r="T1993" s="40">
        <v>0</v>
      </c>
      <c r="U1993" s="41">
        <v>1216.81</v>
      </c>
      <c r="V1993" s="40">
        <v>0</v>
      </c>
    </row>
    <row r="1994" spans="1:22" ht="20.25" customHeight="1">
      <c r="A1994" s="39">
        <v>43778</v>
      </c>
      <c r="B1994" s="40" t="s">
        <v>14</v>
      </c>
      <c r="C1994" s="41">
        <v>24</v>
      </c>
      <c r="D1994" s="41">
        <v>30</v>
      </c>
      <c r="E1994" s="41">
        <v>690.19</v>
      </c>
      <c r="F1994" s="41">
        <v>53.38</v>
      </c>
      <c r="G1994" s="41">
        <v>632.30399999999997</v>
      </c>
      <c r="H1994" s="41">
        <v>632.30399999999997</v>
      </c>
      <c r="I1994" s="41">
        <v>1.5568574063253473</v>
      </c>
      <c r="J1994" s="47">
        <v>632.30399999999997</v>
      </c>
      <c r="K1994" s="41">
        <v>632.30399999999997</v>
      </c>
      <c r="L1994" s="41">
        <v>1.5565409958425678</v>
      </c>
      <c r="M1994" s="48">
        <v>1.484</v>
      </c>
      <c r="N1994" s="42">
        <v>1.484</v>
      </c>
      <c r="O1994" s="42">
        <v>2.7377498430611267</v>
      </c>
      <c r="P1994" s="47">
        <v>0</v>
      </c>
      <c r="Q1994" s="41">
        <v>0</v>
      </c>
      <c r="R1994" s="40">
        <v>3.1639648277885561E-4</v>
      </c>
      <c r="S1994" s="41">
        <v>2347.002391</v>
      </c>
      <c r="T1994" s="40">
        <v>0</v>
      </c>
      <c r="U1994" s="41">
        <v>1216.4100000000001</v>
      </c>
      <c r="V1994" s="40">
        <v>0</v>
      </c>
    </row>
    <row r="1995" spans="1:22" ht="20.25" customHeight="1">
      <c r="A1995" s="39">
        <v>43779</v>
      </c>
      <c r="B1995" s="40" t="s">
        <v>14</v>
      </c>
      <c r="C1995" s="41">
        <v>24</v>
      </c>
      <c r="D1995" s="41">
        <v>30</v>
      </c>
      <c r="E1995" s="41">
        <v>690.18</v>
      </c>
      <c r="F1995" s="41">
        <v>53</v>
      </c>
      <c r="G1995" s="41">
        <v>641.34799999999996</v>
      </c>
      <c r="H1995" s="41">
        <v>641.34799999999996</v>
      </c>
      <c r="I1995" s="41">
        <v>1.5574987543253473</v>
      </c>
      <c r="J1995" s="47">
        <v>641.34799999999996</v>
      </c>
      <c r="K1995" s="41">
        <v>641.34799999999996</v>
      </c>
      <c r="L1995" s="41">
        <v>1.5571823438425678</v>
      </c>
      <c r="M1995" s="48">
        <v>1.653</v>
      </c>
      <c r="N1995" s="42">
        <v>1.653</v>
      </c>
      <c r="O1995" s="42">
        <v>2.7394028430611268</v>
      </c>
      <c r="P1995" s="47">
        <v>0</v>
      </c>
      <c r="Q1995" s="41">
        <v>0</v>
      </c>
      <c r="R1995" s="40">
        <v>3.1639648277885561E-4</v>
      </c>
      <c r="S1995" s="41">
        <v>2577.067364</v>
      </c>
      <c r="T1995" s="40">
        <v>0</v>
      </c>
      <c r="U1995" s="41">
        <v>1215.9100000000001</v>
      </c>
      <c r="V1995" s="40">
        <v>0</v>
      </c>
    </row>
    <row r="1996" spans="1:22" ht="20.25" customHeight="1">
      <c r="A1996" s="39">
        <v>43780</v>
      </c>
      <c r="B1996" s="40" t="s">
        <v>14</v>
      </c>
      <c r="C1996" s="41">
        <v>24</v>
      </c>
      <c r="D1996" s="41">
        <v>30</v>
      </c>
      <c r="E1996" s="41">
        <v>690.33</v>
      </c>
      <c r="F1996" s="41">
        <v>53.12</v>
      </c>
      <c r="G1996" s="41">
        <v>632.678</v>
      </c>
      <c r="H1996" s="41">
        <v>632.678</v>
      </c>
      <c r="I1996" s="41">
        <v>1.5581314323253475</v>
      </c>
      <c r="J1996" s="47">
        <v>632.678</v>
      </c>
      <c r="K1996" s="41">
        <v>632.678</v>
      </c>
      <c r="L1996" s="41">
        <v>1.5578150218425679</v>
      </c>
      <c r="M1996" s="48">
        <v>1.639</v>
      </c>
      <c r="N1996" s="42">
        <v>1.639</v>
      </c>
      <c r="O1996" s="42">
        <v>2.7410418430611267</v>
      </c>
      <c r="P1996" s="47">
        <v>0</v>
      </c>
      <c r="Q1996" s="41">
        <v>0</v>
      </c>
      <c r="R1996" s="40">
        <v>3.1639648277885561E-4</v>
      </c>
      <c r="S1996" s="41">
        <v>2590.919868</v>
      </c>
      <c r="T1996" s="40">
        <v>0</v>
      </c>
      <c r="U1996" s="41">
        <v>1215.56</v>
      </c>
      <c r="V1996" s="40">
        <v>0</v>
      </c>
    </row>
    <row r="1997" spans="1:22" ht="20.25" customHeight="1">
      <c r="A1997" s="39">
        <v>43781</v>
      </c>
      <c r="B1997" s="40" t="s">
        <v>14</v>
      </c>
      <c r="C1997" s="41">
        <v>24</v>
      </c>
      <c r="D1997" s="41">
        <v>30</v>
      </c>
      <c r="E1997" s="41">
        <v>689.48</v>
      </c>
      <c r="F1997" s="41">
        <v>53.34</v>
      </c>
      <c r="G1997" s="41">
        <v>632.87300000000005</v>
      </c>
      <c r="H1997" s="41">
        <v>632.87300000000005</v>
      </c>
      <c r="I1997" s="41">
        <v>1.5587643053253475</v>
      </c>
      <c r="J1997" s="47">
        <v>632.87300000000005</v>
      </c>
      <c r="K1997" s="41">
        <v>632.87300000000005</v>
      </c>
      <c r="L1997" s="41">
        <v>1.558447894842568</v>
      </c>
      <c r="M1997" s="48">
        <v>1.6120000000000001</v>
      </c>
      <c r="N1997" s="42">
        <v>1.6120000000000001</v>
      </c>
      <c r="O1997" s="42">
        <v>2.7426538430611269</v>
      </c>
      <c r="P1997" s="47">
        <v>0</v>
      </c>
      <c r="Q1997" s="41">
        <v>0</v>
      </c>
      <c r="R1997" s="40">
        <v>3.1639648277885561E-4</v>
      </c>
      <c r="S1997" s="41">
        <v>2547.835032</v>
      </c>
      <c r="T1997" s="40">
        <v>0</v>
      </c>
      <c r="U1997" s="41">
        <v>1215.07</v>
      </c>
      <c r="V1997" s="40">
        <v>0</v>
      </c>
    </row>
    <row r="1998" spans="1:22" ht="20.25" customHeight="1">
      <c r="A1998" s="39">
        <v>43782</v>
      </c>
      <c r="B1998" s="40" t="s">
        <v>14</v>
      </c>
      <c r="C1998" s="41">
        <v>24</v>
      </c>
      <c r="D1998" s="41">
        <v>30</v>
      </c>
      <c r="E1998" s="41">
        <v>688.21</v>
      </c>
      <c r="F1998" s="41">
        <v>53.27</v>
      </c>
      <c r="G1998" s="41">
        <v>643.947</v>
      </c>
      <c r="H1998" s="41">
        <v>643.947</v>
      </c>
      <c r="I1998" s="41">
        <v>1.5594082523253474</v>
      </c>
      <c r="J1998" s="47">
        <v>643.947</v>
      </c>
      <c r="K1998" s="41">
        <v>643.947</v>
      </c>
      <c r="L1998" s="41">
        <v>1.5590918418425679</v>
      </c>
      <c r="M1998" s="48">
        <v>1.5049999999999999</v>
      </c>
      <c r="N1998" s="42">
        <v>1.5049999999999999</v>
      </c>
      <c r="O1998" s="42">
        <v>2.7441588430611268</v>
      </c>
      <c r="P1998" s="47">
        <v>0</v>
      </c>
      <c r="Q1998" s="41">
        <v>0</v>
      </c>
      <c r="R1998" s="40">
        <v>3.1639648277885561E-4</v>
      </c>
      <c r="S1998" s="41">
        <v>2337.7777980000001</v>
      </c>
      <c r="T1998" s="40">
        <v>0</v>
      </c>
      <c r="U1998" s="41">
        <v>1213.99</v>
      </c>
      <c r="V1998" s="40">
        <v>0</v>
      </c>
    </row>
    <row r="1999" spans="1:22" ht="20.25" customHeight="1">
      <c r="A1999" s="39">
        <v>43783</v>
      </c>
      <c r="B1999" s="40" t="s">
        <v>14</v>
      </c>
      <c r="C1999" s="41">
        <v>24</v>
      </c>
      <c r="D1999" s="41">
        <v>30</v>
      </c>
      <c r="E1999" s="41">
        <v>688.21</v>
      </c>
      <c r="F1999" s="41">
        <v>53.32</v>
      </c>
      <c r="G1999" s="41">
        <v>610.60400000000004</v>
      </c>
      <c r="H1999" s="41">
        <v>610.60400000000004</v>
      </c>
      <c r="I1999" s="41">
        <v>1.5600188563253474</v>
      </c>
      <c r="J1999" s="47">
        <v>610.60400000000004</v>
      </c>
      <c r="K1999" s="41">
        <v>610.60400000000004</v>
      </c>
      <c r="L1999" s="41">
        <v>1.5597024458425679</v>
      </c>
      <c r="M1999" s="48">
        <v>1.3759999999999999</v>
      </c>
      <c r="N1999" s="42">
        <v>1.3759999999999999</v>
      </c>
      <c r="O1999" s="42">
        <v>2.7455348430611268</v>
      </c>
      <c r="P1999" s="47">
        <v>0</v>
      </c>
      <c r="Q1999" s="41">
        <v>0</v>
      </c>
      <c r="R1999" s="40">
        <v>3.1639648277885561E-4</v>
      </c>
      <c r="S1999" s="41">
        <v>2254.146714</v>
      </c>
      <c r="T1999" s="40">
        <v>0</v>
      </c>
      <c r="U1999" s="41">
        <v>1213.8499999999999</v>
      </c>
      <c r="V1999" s="40">
        <v>0</v>
      </c>
    </row>
    <row r="2000" spans="1:22" ht="20.25" customHeight="1">
      <c r="A2000" s="39">
        <v>43784</v>
      </c>
      <c r="B2000" s="40" t="s">
        <v>14</v>
      </c>
      <c r="C2000" s="41">
        <v>24</v>
      </c>
      <c r="D2000" s="41">
        <v>30</v>
      </c>
      <c r="E2000" s="41">
        <v>687.78</v>
      </c>
      <c r="F2000" s="41">
        <v>53.01</v>
      </c>
      <c r="G2000" s="41">
        <v>640.452</v>
      </c>
      <c r="H2000" s="41">
        <v>640.452</v>
      </c>
      <c r="I2000" s="41">
        <v>1.5606593083253475</v>
      </c>
      <c r="J2000" s="47">
        <v>640.452</v>
      </c>
      <c r="K2000" s="41">
        <v>640.452</v>
      </c>
      <c r="L2000" s="41">
        <v>1.560342897842568</v>
      </c>
      <c r="M2000" s="48">
        <v>1.58</v>
      </c>
      <c r="N2000" s="42">
        <v>1.58</v>
      </c>
      <c r="O2000" s="42">
        <v>2.747114843061127</v>
      </c>
      <c r="P2000" s="47">
        <v>0</v>
      </c>
      <c r="Q2000" s="41">
        <v>0</v>
      </c>
      <c r="R2000" s="40">
        <v>3.1639648277885561E-4</v>
      </c>
      <c r="S2000" s="41">
        <v>2467.285605</v>
      </c>
      <c r="T2000" s="40">
        <v>0</v>
      </c>
      <c r="U2000" s="41">
        <v>1213.29</v>
      </c>
      <c r="V2000" s="40">
        <v>0</v>
      </c>
    </row>
    <row r="2001" spans="1:22" ht="20.25" customHeight="1">
      <c r="A2001" s="39">
        <v>43785</v>
      </c>
      <c r="B2001" s="40" t="s">
        <v>14</v>
      </c>
      <c r="C2001" s="41">
        <v>24</v>
      </c>
      <c r="D2001" s="41">
        <v>30</v>
      </c>
      <c r="E2001" s="41">
        <v>687.51</v>
      </c>
      <c r="F2001" s="41">
        <v>53.1</v>
      </c>
      <c r="G2001" s="41">
        <v>635.78</v>
      </c>
      <c r="H2001" s="41">
        <v>635.78</v>
      </c>
      <c r="I2001" s="41">
        <v>1.5612950883253476</v>
      </c>
      <c r="J2001" s="47">
        <v>635.78</v>
      </c>
      <c r="K2001" s="41">
        <v>635.78</v>
      </c>
      <c r="L2001" s="41">
        <v>1.5609786778425681</v>
      </c>
      <c r="M2001" s="48">
        <v>1.5840000000000001</v>
      </c>
      <c r="N2001" s="42">
        <v>1.583</v>
      </c>
      <c r="O2001" s="42">
        <v>2.7486988430611268</v>
      </c>
      <c r="P2001" s="47">
        <v>0</v>
      </c>
      <c r="Q2001" s="41">
        <v>0</v>
      </c>
      <c r="R2001" s="40">
        <v>3.1639648277885561E-4</v>
      </c>
      <c r="S2001" s="41">
        <v>2490.6697290000002</v>
      </c>
      <c r="T2001" s="40">
        <v>0</v>
      </c>
      <c r="U2001" s="41">
        <v>1212.6500000000001</v>
      </c>
      <c r="V2001" s="40">
        <v>0</v>
      </c>
    </row>
    <row r="2002" spans="1:22" ht="20.25" customHeight="1">
      <c r="A2002" s="39">
        <v>43786</v>
      </c>
      <c r="B2002" s="40" t="s">
        <v>14</v>
      </c>
      <c r="C2002" s="41">
        <v>24</v>
      </c>
      <c r="D2002" s="41">
        <v>30</v>
      </c>
      <c r="E2002" s="41">
        <v>686.94</v>
      </c>
      <c r="F2002" s="41">
        <v>53.13</v>
      </c>
      <c r="G2002" s="41">
        <v>615.10699999999997</v>
      </c>
      <c r="H2002" s="41">
        <v>615.10699999999997</v>
      </c>
      <c r="I2002" s="41">
        <v>1.5619101953253476</v>
      </c>
      <c r="J2002" s="47">
        <v>615.10699999999997</v>
      </c>
      <c r="K2002" s="41">
        <v>615.10699999999997</v>
      </c>
      <c r="L2002" s="41">
        <v>1.5615937848425681</v>
      </c>
      <c r="M2002" s="48">
        <v>1.468</v>
      </c>
      <c r="N2002" s="42">
        <v>1.468</v>
      </c>
      <c r="O2002" s="42">
        <v>2.7501668430611268</v>
      </c>
      <c r="P2002" s="47">
        <v>0</v>
      </c>
      <c r="Q2002" s="41">
        <v>0</v>
      </c>
      <c r="R2002" s="40">
        <v>3.1639648277885561E-4</v>
      </c>
      <c r="S2002" s="41">
        <v>2385.9263510000001</v>
      </c>
      <c r="T2002" s="40">
        <v>0</v>
      </c>
      <c r="U2002" s="41">
        <v>1212.3</v>
      </c>
      <c r="V2002" s="40">
        <v>0</v>
      </c>
    </row>
    <row r="2003" spans="1:22" ht="20.25" customHeight="1">
      <c r="A2003" s="39">
        <v>43787</v>
      </c>
      <c r="B2003" s="40" t="s">
        <v>14</v>
      </c>
      <c r="C2003" s="41">
        <v>24</v>
      </c>
      <c r="D2003" s="41">
        <v>30</v>
      </c>
      <c r="E2003" s="41">
        <v>686.7</v>
      </c>
      <c r="F2003" s="41">
        <v>52.98</v>
      </c>
      <c r="G2003" s="41">
        <v>617.66099999999994</v>
      </c>
      <c r="H2003" s="41">
        <v>617.66099999999994</v>
      </c>
      <c r="I2003" s="41">
        <v>1.5625278563253475</v>
      </c>
      <c r="J2003" s="47">
        <v>617.66099999999994</v>
      </c>
      <c r="K2003" s="41">
        <v>617.66099999999994</v>
      </c>
      <c r="L2003" s="41">
        <v>1.562211445842568</v>
      </c>
      <c r="M2003" s="48">
        <v>1.379</v>
      </c>
      <c r="N2003" s="42">
        <v>1.379</v>
      </c>
      <c r="O2003" s="42">
        <v>2.7515458430611268</v>
      </c>
      <c r="P2003" s="47">
        <v>0</v>
      </c>
      <c r="Q2003" s="41">
        <v>0</v>
      </c>
      <c r="R2003" s="40">
        <v>3.1639648277885561E-4</v>
      </c>
      <c r="S2003" s="41">
        <v>2232.54018</v>
      </c>
      <c r="T2003" s="40">
        <v>0</v>
      </c>
      <c r="U2003" s="41">
        <v>1211.83</v>
      </c>
      <c r="V2003" s="40">
        <v>0</v>
      </c>
    </row>
    <row r="2004" spans="1:22" ht="20.25" customHeight="1">
      <c r="A2004" s="39">
        <v>43788</v>
      </c>
      <c r="B2004" s="40" t="s">
        <v>14</v>
      </c>
      <c r="C2004" s="41">
        <v>24</v>
      </c>
      <c r="D2004" s="41">
        <v>30</v>
      </c>
      <c r="E2004" s="41">
        <v>687.28</v>
      </c>
      <c r="F2004" s="41">
        <v>53.02</v>
      </c>
      <c r="G2004" s="41">
        <v>620.92200000000003</v>
      </c>
      <c r="H2004" s="41">
        <v>620.92200000000003</v>
      </c>
      <c r="I2004" s="41">
        <v>1.5631487783253475</v>
      </c>
      <c r="J2004" s="47">
        <v>620.92200000000003</v>
      </c>
      <c r="K2004" s="41">
        <v>620.92200000000003</v>
      </c>
      <c r="L2004" s="41">
        <v>1.562832367842568</v>
      </c>
      <c r="M2004" s="48">
        <v>1.3819999999999999</v>
      </c>
      <c r="N2004" s="42">
        <v>1.3819999999999999</v>
      </c>
      <c r="O2004" s="42">
        <v>2.7529278430611268</v>
      </c>
      <c r="P2004" s="47">
        <v>0</v>
      </c>
      <c r="Q2004" s="41">
        <v>0</v>
      </c>
      <c r="R2004" s="40">
        <v>3.1639648277885561E-4</v>
      </c>
      <c r="S2004" s="41">
        <v>2226.1024729999999</v>
      </c>
      <c r="T2004" s="40">
        <v>0</v>
      </c>
      <c r="U2004" s="41">
        <v>1211.81</v>
      </c>
      <c r="V2004" s="40">
        <v>0</v>
      </c>
    </row>
    <row r="2005" spans="1:22" ht="20.25" customHeight="1">
      <c r="A2005" s="39">
        <v>43789</v>
      </c>
      <c r="B2005" s="40" t="s">
        <v>14</v>
      </c>
      <c r="C2005" s="41">
        <v>24</v>
      </c>
      <c r="D2005" s="41">
        <v>30</v>
      </c>
      <c r="E2005" s="41">
        <v>686.66</v>
      </c>
      <c r="F2005" s="41">
        <v>52.88</v>
      </c>
      <c r="G2005" s="41">
        <v>622.52800000000002</v>
      </c>
      <c r="H2005" s="41">
        <v>622.52800000000002</v>
      </c>
      <c r="I2005" s="41">
        <v>1.5637713063253476</v>
      </c>
      <c r="J2005" s="47">
        <v>622.52800000000002</v>
      </c>
      <c r="K2005" s="41">
        <v>622.52800000000002</v>
      </c>
      <c r="L2005" s="41">
        <v>1.563454895842568</v>
      </c>
      <c r="M2005" s="48">
        <v>1.38</v>
      </c>
      <c r="N2005" s="42">
        <v>1.38</v>
      </c>
      <c r="O2005" s="42">
        <v>2.754307843061127</v>
      </c>
      <c r="P2005" s="47">
        <v>0</v>
      </c>
      <c r="Q2005" s="41">
        <v>0</v>
      </c>
      <c r="R2005" s="40">
        <v>3.1639648277885561E-4</v>
      </c>
      <c r="S2005" s="41">
        <v>2216.2344499999999</v>
      </c>
      <c r="T2005" s="40">
        <v>0</v>
      </c>
      <c r="U2005" s="41">
        <v>1211.44</v>
      </c>
      <c r="V2005" s="40">
        <v>0</v>
      </c>
    </row>
    <row r="2006" spans="1:22" ht="20.25" customHeight="1">
      <c r="A2006" s="39">
        <v>43790</v>
      </c>
      <c r="B2006" s="40" t="s">
        <v>14</v>
      </c>
      <c r="C2006" s="41">
        <v>24</v>
      </c>
      <c r="D2006" s="41">
        <v>30</v>
      </c>
      <c r="E2006" s="41">
        <v>686.99</v>
      </c>
      <c r="F2006" s="41">
        <v>52.89</v>
      </c>
      <c r="G2006" s="41">
        <v>616.29899999999998</v>
      </c>
      <c r="H2006" s="41">
        <v>616.29899999999998</v>
      </c>
      <c r="I2006" s="41">
        <v>1.5643876053253476</v>
      </c>
      <c r="J2006" s="47">
        <v>616.29899999999998</v>
      </c>
      <c r="K2006" s="41">
        <v>616.29899999999998</v>
      </c>
      <c r="L2006" s="41">
        <v>1.5640711948425681</v>
      </c>
      <c r="M2006" s="48">
        <v>1.6459999999999999</v>
      </c>
      <c r="N2006" s="42">
        <v>1.6459999999999999</v>
      </c>
      <c r="O2006" s="42">
        <v>2.755953843061127</v>
      </c>
      <c r="P2006" s="47">
        <v>0</v>
      </c>
      <c r="Q2006" s="41">
        <v>0</v>
      </c>
      <c r="R2006" s="40">
        <v>3.1639648277885561E-4</v>
      </c>
      <c r="S2006" s="41">
        <v>2670.3710369999999</v>
      </c>
      <c r="T2006" s="40">
        <v>0</v>
      </c>
      <c r="U2006" s="41">
        <v>1211.24</v>
      </c>
      <c r="V2006" s="40">
        <v>0</v>
      </c>
    </row>
    <row r="2007" spans="1:22" ht="20.25" customHeight="1">
      <c r="A2007" s="39">
        <v>43791</v>
      </c>
      <c r="B2007" s="40" t="s">
        <v>14</v>
      </c>
      <c r="C2007" s="41">
        <v>24</v>
      </c>
      <c r="D2007" s="41">
        <v>30</v>
      </c>
      <c r="E2007" s="41">
        <v>686.84</v>
      </c>
      <c r="F2007" s="41">
        <v>52.79</v>
      </c>
      <c r="G2007" s="41">
        <v>622.66999999999996</v>
      </c>
      <c r="H2007" s="41">
        <v>622.66999999999996</v>
      </c>
      <c r="I2007" s="41">
        <v>1.5650102753253476</v>
      </c>
      <c r="J2007" s="47">
        <v>622.66999999999996</v>
      </c>
      <c r="K2007" s="41">
        <v>622.66999999999996</v>
      </c>
      <c r="L2007" s="41">
        <v>1.5646938648425681</v>
      </c>
      <c r="M2007" s="48">
        <v>1.764</v>
      </c>
      <c r="N2007" s="42">
        <v>1.764</v>
      </c>
      <c r="O2007" s="42">
        <v>2.7577178430611271</v>
      </c>
      <c r="P2007" s="47">
        <v>0</v>
      </c>
      <c r="Q2007" s="41">
        <v>0</v>
      </c>
      <c r="R2007" s="40">
        <v>3.1639648277885561E-4</v>
      </c>
      <c r="S2007" s="41">
        <v>2832.9660979999999</v>
      </c>
      <c r="T2007" s="40">
        <v>0</v>
      </c>
      <c r="U2007" s="41">
        <v>1211.08</v>
      </c>
      <c r="V2007" s="40">
        <v>0</v>
      </c>
    </row>
    <row r="2008" spans="1:22" ht="20.25" customHeight="1">
      <c r="A2008" s="39">
        <v>43792</v>
      </c>
      <c r="B2008" s="40" t="s">
        <v>14</v>
      </c>
      <c r="C2008" s="41">
        <v>24</v>
      </c>
      <c r="D2008" s="41">
        <v>30</v>
      </c>
      <c r="E2008" s="41">
        <v>687.07</v>
      </c>
      <c r="F2008" s="41">
        <v>52.85</v>
      </c>
      <c r="G2008" s="41">
        <v>619.41300000000001</v>
      </c>
      <c r="H2008" s="41">
        <v>619.41300000000001</v>
      </c>
      <c r="I2008" s="41">
        <v>1.5656296883253475</v>
      </c>
      <c r="J2008" s="47">
        <v>619.41300000000001</v>
      </c>
      <c r="K2008" s="41">
        <v>619.41300000000001</v>
      </c>
      <c r="L2008" s="41">
        <v>1.565313277842568</v>
      </c>
      <c r="M2008" s="48">
        <v>1.82</v>
      </c>
      <c r="N2008" s="42">
        <v>1.82</v>
      </c>
      <c r="O2008" s="42">
        <v>2.759537843061127</v>
      </c>
      <c r="P2008" s="47">
        <v>0</v>
      </c>
      <c r="Q2008" s="41">
        <v>0</v>
      </c>
      <c r="R2008" s="40">
        <v>3.1639648277885561E-4</v>
      </c>
      <c r="S2008" s="41">
        <v>2938.9115179999999</v>
      </c>
      <c r="T2008" s="40">
        <v>0</v>
      </c>
      <c r="U2008" s="41">
        <v>1211.0899999999999</v>
      </c>
      <c r="V2008" s="40">
        <v>0</v>
      </c>
    </row>
    <row r="2009" spans="1:22" ht="20.25" customHeight="1">
      <c r="A2009" s="39">
        <v>43793</v>
      </c>
      <c r="B2009" s="40" t="s">
        <v>14</v>
      </c>
      <c r="C2009" s="41">
        <v>24</v>
      </c>
      <c r="D2009" s="41">
        <v>30</v>
      </c>
      <c r="E2009" s="41">
        <v>687.17</v>
      </c>
      <c r="F2009" s="41">
        <v>52.8</v>
      </c>
      <c r="G2009" s="41">
        <v>612.471</v>
      </c>
      <c r="H2009" s="41">
        <v>612.471</v>
      </c>
      <c r="I2009" s="41">
        <v>1.5662421593253475</v>
      </c>
      <c r="J2009" s="47">
        <v>612.471</v>
      </c>
      <c r="K2009" s="41">
        <v>612.471</v>
      </c>
      <c r="L2009" s="41">
        <v>1.565925748842568</v>
      </c>
      <c r="M2009" s="48">
        <v>1.7689999999999999</v>
      </c>
      <c r="N2009" s="42">
        <v>1.7689999999999999</v>
      </c>
      <c r="O2009" s="42">
        <v>2.7613068430611269</v>
      </c>
      <c r="P2009" s="47">
        <v>0</v>
      </c>
      <c r="Q2009" s="41">
        <v>0</v>
      </c>
      <c r="R2009" s="40">
        <v>3.1639648277885561E-4</v>
      </c>
      <c r="S2009" s="41">
        <v>2889.0527059999999</v>
      </c>
      <c r="T2009" s="40">
        <v>0</v>
      </c>
      <c r="U2009" s="41">
        <v>1210.83</v>
      </c>
      <c r="V2009" s="40">
        <v>0</v>
      </c>
    </row>
    <row r="2010" spans="1:22" ht="20.25" customHeight="1">
      <c r="A2010" s="39">
        <v>43794</v>
      </c>
      <c r="B2010" s="40" t="s">
        <v>14</v>
      </c>
      <c r="C2010" s="41">
        <v>24</v>
      </c>
      <c r="D2010" s="41">
        <v>30</v>
      </c>
      <c r="E2010" s="41">
        <v>686.6</v>
      </c>
      <c r="F2010" s="41">
        <v>52.77</v>
      </c>
      <c r="G2010" s="41">
        <v>609.029</v>
      </c>
      <c r="H2010" s="41">
        <v>609.029</v>
      </c>
      <c r="I2010" s="41">
        <v>1.5668511883253475</v>
      </c>
      <c r="J2010" s="47">
        <v>609.029</v>
      </c>
      <c r="K2010" s="41">
        <v>609.029</v>
      </c>
      <c r="L2010" s="41">
        <v>1.566534777842568</v>
      </c>
      <c r="M2010" s="48">
        <v>1.746</v>
      </c>
      <c r="N2010" s="42">
        <v>1.746</v>
      </c>
      <c r="O2010" s="42">
        <v>2.7630528430611268</v>
      </c>
      <c r="P2010" s="47">
        <v>0</v>
      </c>
      <c r="Q2010" s="41">
        <v>0</v>
      </c>
      <c r="R2010" s="40">
        <v>3.1639648277885561E-4</v>
      </c>
      <c r="S2010" s="41">
        <v>2867.5793760000001</v>
      </c>
      <c r="T2010" s="40">
        <v>0</v>
      </c>
      <c r="U2010" s="41">
        <v>1210.6099999999999</v>
      </c>
      <c r="V2010" s="40">
        <v>0</v>
      </c>
    </row>
    <row r="2011" spans="1:22" ht="20.25" customHeight="1">
      <c r="A2011" s="39">
        <v>43795</v>
      </c>
      <c r="B2011" s="40" t="s">
        <v>14</v>
      </c>
      <c r="C2011" s="41">
        <v>24</v>
      </c>
      <c r="D2011" s="41">
        <v>30</v>
      </c>
      <c r="E2011" s="41">
        <v>687.12</v>
      </c>
      <c r="F2011" s="41">
        <v>52.87</v>
      </c>
      <c r="G2011" s="41">
        <v>607.61599999999999</v>
      </c>
      <c r="H2011" s="41">
        <v>607.61599999999999</v>
      </c>
      <c r="I2011" s="41">
        <v>1.5674588043253475</v>
      </c>
      <c r="J2011" s="47">
        <v>607.61599999999999</v>
      </c>
      <c r="K2011" s="41">
        <v>607.61599999999999</v>
      </c>
      <c r="L2011" s="41">
        <v>1.5671423938425679</v>
      </c>
      <c r="M2011" s="48">
        <v>1.8320000000000001</v>
      </c>
      <c r="N2011" s="42">
        <v>1.8320000000000001</v>
      </c>
      <c r="O2011" s="42">
        <v>2.7648848430611266</v>
      </c>
      <c r="P2011" s="47">
        <v>0</v>
      </c>
      <c r="Q2011" s="41">
        <v>0</v>
      </c>
      <c r="R2011" s="40">
        <v>3.1639648277885561E-4</v>
      </c>
      <c r="S2011" s="41">
        <v>3014.8136319999999</v>
      </c>
      <c r="T2011" s="40">
        <v>0</v>
      </c>
      <c r="U2011" s="41">
        <v>1210.55</v>
      </c>
      <c r="V2011" s="40">
        <v>0</v>
      </c>
    </row>
    <row r="2012" spans="1:22" ht="20.25" customHeight="1">
      <c r="A2012" s="39">
        <v>43796</v>
      </c>
      <c r="B2012" s="40" t="s">
        <v>14</v>
      </c>
      <c r="C2012" s="41">
        <v>24</v>
      </c>
      <c r="D2012" s="41">
        <v>30</v>
      </c>
      <c r="E2012" s="41">
        <v>687.4</v>
      </c>
      <c r="F2012" s="41">
        <v>52.87</v>
      </c>
      <c r="G2012" s="41">
        <v>609.19100000000003</v>
      </c>
      <c r="H2012" s="41">
        <v>609.19100000000003</v>
      </c>
      <c r="I2012" s="41">
        <v>1.5680679953253474</v>
      </c>
      <c r="J2012" s="47">
        <v>609.19100000000003</v>
      </c>
      <c r="K2012" s="41">
        <v>609.19100000000003</v>
      </c>
      <c r="L2012" s="41">
        <v>1.5677515848425678</v>
      </c>
      <c r="M2012" s="48">
        <v>1.738</v>
      </c>
      <c r="N2012" s="42">
        <v>1.738</v>
      </c>
      <c r="O2012" s="42">
        <v>2.7666228430611266</v>
      </c>
      <c r="P2012" s="47">
        <v>0</v>
      </c>
      <c r="Q2012" s="41">
        <v>0</v>
      </c>
      <c r="R2012" s="40">
        <v>3.1639648277885561E-4</v>
      </c>
      <c r="S2012" s="41">
        <v>2853.19875</v>
      </c>
      <c r="T2012" s="40">
        <v>0</v>
      </c>
      <c r="U2012" s="41">
        <v>1210.47</v>
      </c>
      <c r="V2012" s="40">
        <v>0</v>
      </c>
    </row>
    <row r="2013" spans="1:22" ht="20.25" customHeight="1">
      <c r="A2013" s="39">
        <v>43797</v>
      </c>
      <c r="B2013" s="40" t="s">
        <v>14</v>
      </c>
      <c r="C2013" s="41">
        <v>24</v>
      </c>
      <c r="D2013" s="41">
        <v>30</v>
      </c>
      <c r="E2013" s="41">
        <v>687.08</v>
      </c>
      <c r="F2013" s="41">
        <v>52.94</v>
      </c>
      <c r="G2013" s="41">
        <v>611.58600000000001</v>
      </c>
      <c r="H2013" s="41">
        <v>611.58600000000001</v>
      </c>
      <c r="I2013" s="41">
        <v>1.5686795813253473</v>
      </c>
      <c r="J2013" s="47">
        <v>611.58600000000001</v>
      </c>
      <c r="K2013" s="41">
        <v>611.58600000000001</v>
      </c>
      <c r="L2013" s="41">
        <v>1.5683631708425678</v>
      </c>
      <c r="M2013" s="48">
        <v>1.48</v>
      </c>
      <c r="N2013" s="42">
        <v>1.48</v>
      </c>
      <c r="O2013" s="42">
        <v>2.7681028430611265</v>
      </c>
      <c r="P2013" s="47">
        <v>0</v>
      </c>
      <c r="Q2013" s="41">
        <v>0</v>
      </c>
      <c r="R2013" s="40">
        <v>3.1639648277885561E-4</v>
      </c>
      <c r="S2013" s="41">
        <v>2419.4520480000001</v>
      </c>
      <c r="T2013" s="40">
        <v>0</v>
      </c>
      <c r="U2013" s="41">
        <v>1210.52</v>
      </c>
      <c r="V2013" s="40">
        <v>0</v>
      </c>
    </row>
    <row r="2014" spans="1:22" ht="20.25" customHeight="1">
      <c r="A2014" s="39">
        <v>43798</v>
      </c>
      <c r="B2014" s="40" t="s">
        <v>14</v>
      </c>
      <c r="C2014" s="41">
        <v>24</v>
      </c>
      <c r="D2014" s="41">
        <v>30</v>
      </c>
      <c r="E2014" s="41">
        <v>687.13</v>
      </c>
      <c r="F2014" s="41">
        <v>52.84</v>
      </c>
      <c r="G2014" s="41">
        <v>609.93299999999999</v>
      </c>
      <c r="H2014" s="41">
        <v>609.93299999999999</v>
      </c>
      <c r="I2014" s="41">
        <v>1.5692895143253474</v>
      </c>
      <c r="J2014" s="47">
        <v>609.93299999999999</v>
      </c>
      <c r="K2014" s="41">
        <v>609.93299999999999</v>
      </c>
      <c r="L2014" s="41">
        <v>1.5689731038425678</v>
      </c>
      <c r="M2014" s="48">
        <v>1.5780000000000001</v>
      </c>
      <c r="N2014" s="42">
        <v>1.5780000000000001</v>
      </c>
      <c r="O2014" s="42">
        <v>2.7696808430611264</v>
      </c>
      <c r="P2014" s="47">
        <v>0</v>
      </c>
      <c r="Q2014" s="41">
        <v>0</v>
      </c>
      <c r="R2014" s="40">
        <v>3.1639648277885561E-4</v>
      </c>
      <c r="S2014" s="41">
        <v>2587.384188</v>
      </c>
      <c r="T2014" s="40">
        <v>0</v>
      </c>
      <c r="U2014" s="41">
        <v>1210.3599999999999</v>
      </c>
      <c r="V2014" s="40">
        <v>0</v>
      </c>
    </row>
    <row r="2015" spans="1:22" ht="20.25" customHeight="1">
      <c r="A2015" s="39">
        <v>43799</v>
      </c>
      <c r="B2015" s="40" t="s">
        <v>14</v>
      </c>
      <c r="C2015" s="41">
        <v>24</v>
      </c>
      <c r="D2015" s="41">
        <v>30</v>
      </c>
      <c r="E2015" s="41">
        <v>687.47</v>
      </c>
      <c r="F2015" s="41">
        <v>52.93</v>
      </c>
      <c r="G2015" s="41">
        <v>609.79300000000001</v>
      </c>
      <c r="H2015" s="41">
        <v>609.79300000000001</v>
      </c>
      <c r="I2015" s="41">
        <v>1.5698993073253473</v>
      </c>
      <c r="J2015" s="47">
        <v>609.79300000000001</v>
      </c>
      <c r="K2015" s="41">
        <v>609.79300000000001</v>
      </c>
      <c r="L2015" s="41">
        <v>1.5695828968425678</v>
      </c>
      <c r="M2015" s="48">
        <v>1.532</v>
      </c>
      <c r="N2015" s="42">
        <v>1.532</v>
      </c>
      <c r="O2015" s="42">
        <v>2.7712128430611265</v>
      </c>
      <c r="P2015" s="47">
        <v>0</v>
      </c>
      <c r="Q2015" s="41">
        <v>0</v>
      </c>
      <c r="R2015" s="40">
        <v>3.1639648277885561E-4</v>
      </c>
      <c r="S2015" s="41">
        <v>2512.652654</v>
      </c>
      <c r="T2015" s="40">
        <v>0</v>
      </c>
      <c r="U2015" s="41">
        <v>1210.47</v>
      </c>
      <c r="V2015" s="40">
        <v>0</v>
      </c>
    </row>
    <row r="2016" spans="1:22" ht="20.25" customHeight="1">
      <c r="A2016" s="39">
        <v>43800</v>
      </c>
      <c r="B2016" s="40" t="s">
        <v>14</v>
      </c>
      <c r="C2016" s="41">
        <v>24</v>
      </c>
      <c r="D2016" s="41">
        <v>30</v>
      </c>
      <c r="E2016" s="41">
        <v>687.77</v>
      </c>
      <c r="F2016" s="41">
        <v>52.8</v>
      </c>
      <c r="G2016" s="41">
        <v>605.15499999999997</v>
      </c>
      <c r="H2016" s="41">
        <v>605.15499999999997</v>
      </c>
      <c r="I2016" s="41">
        <v>1.5705044623253472</v>
      </c>
      <c r="J2016" s="47">
        <v>605.15499999999997</v>
      </c>
      <c r="K2016" s="41">
        <v>605.15499999999997</v>
      </c>
      <c r="L2016" s="41">
        <v>1.5701880518425677</v>
      </c>
      <c r="M2016" s="48">
        <v>1.5680000000000001</v>
      </c>
      <c r="N2016" s="42">
        <v>1.5680000000000001</v>
      </c>
      <c r="O2016" s="42">
        <v>2.7727808430611263</v>
      </c>
      <c r="P2016" s="47">
        <v>0</v>
      </c>
      <c r="Q2016" s="41">
        <v>0</v>
      </c>
      <c r="R2016" s="40">
        <v>3.1639648277885561E-4</v>
      </c>
      <c r="S2016" s="41">
        <v>2591.5476199999998</v>
      </c>
      <c r="T2016" s="40">
        <v>0</v>
      </c>
      <c r="U2016" s="41">
        <v>1210.52</v>
      </c>
      <c r="V2016" s="40">
        <v>0</v>
      </c>
    </row>
    <row r="2017" spans="1:22" ht="20.25" customHeight="1">
      <c r="A2017" s="39">
        <v>43801</v>
      </c>
      <c r="B2017" s="40" t="s">
        <v>14</v>
      </c>
      <c r="C2017" s="41">
        <v>24</v>
      </c>
      <c r="D2017" s="41">
        <v>30</v>
      </c>
      <c r="E2017" s="41">
        <v>687.72</v>
      </c>
      <c r="F2017" s="41">
        <v>52.79</v>
      </c>
      <c r="G2017" s="41">
        <v>598.75400000000002</v>
      </c>
      <c r="H2017" s="41">
        <v>598.75400000000002</v>
      </c>
      <c r="I2017" s="41">
        <v>1.5711032163253473</v>
      </c>
      <c r="J2017" s="47">
        <v>598.75400000000002</v>
      </c>
      <c r="K2017" s="41">
        <v>598.75400000000002</v>
      </c>
      <c r="L2017" s="41">
        <v>1.5707868058425678</v>
      </c>
      <c r="M2017" s="48">
        <v>1.538</v>
      </c>
      <c r="N2017" s="42">
        <v>1.538</v>
      </c>
      <c r="O2017" s="42">
        <v>2.7743188430611263</v>
      </c>
      <c r="P2017" s="47">
        <v>0</v>
      </c>
      <c r="Q2017" s="41">
        <v>0</v>
      </c>
      <c r="R2017" s="40">
        <v>3.1639648277885561E-4</v>
      </c>
      <c r="S2017" s="41">
        <v>2568.3686459999999</v>
      </c>
      <c r="T2017" s="40">
        <v>0</v>
      </c>
      <c r="U2017" s="41">
        <v>1210.3800000000001</v>
      </c>
      <c r="V2017" s="40">
        <v>0</v>
      </c>
    </row>
    <row r="2018" spans="1:22" ht="20.25" customHeight="1">
      <c r="A2018" s="39">
        <v>43802</v>
      </c>
      <c r="B2018" s="40" t="s">
        <v>14</v>
      </c>
      <c r="C2018" s="41">
        <v>24</v>
      </c>
      <c r="D2018" s="41">
        <v>30</v>
      </c>
      <c r="E2018" s="41">
        <v>688.02</v>
      </c>
      <c r="F2018" s="41">
        <v>52.68</v>
      </c>
      <c r="G2018" s="41">
        <v>590.74400000000003</v>
      </c>
      <c r="H2018" s="41">
        <v>590.74400000000003</v>
      </c>
      <c r="I2018" s="41">
        <v>1.5716939603253473</v>
      </c>
      <c r="J2018" s="47">
        <v>590.74400000000003</v>
      </c>
      <c r="K2018" s="41">
        <v>590.74400000000003</v>
      </c>
      <c r="L2018" s="41">
        <v>1.5713775498425677</v>
      </c>
      <c r="M2018" s="48">
        <v>1.6619999999999999</v>
      </c>
      <c r="N2018" s="42">
        <v>1.6619999999999999</v>
      </c>
      <c r="O2018" s="42">
        <v>2.7759808430611264</v>
      </c>
      <c r="P2018" s="47">
        <v>0</v>
      </c>
      <c r="Q2018" s="41">
        <v>0</v>
      </c>
      <c r="R2018" s="40">
        <v>3.1639648277885561E-4</v>
      </c>
      <c r="S2018" s="41">
        <v>2813.663787</v>
      </c>
      <c r="T2018" s="40">
        <v>0</v>
      </c>
      <c r="U2018" s="41">
        <v>1210.25</v>
      </c>
      <c r="V2018" s="40">
        <v>0</v>
      </c>
    </row>
    <row r="2019" spans="1:22" ht="20.25" customHeight="1">
      <c r="A2019" s="39">
        <v>43803</v>
      </c>
      <c r="B2019" s="40" t="s">
        <v>14</v>
      </c>
      <c r="C2019" s="41">
        <v>24</v>
      </c>
      <c r="D2019" s="41">
        <v>26</v>
      </c>
      <c r="E2019" s="41">
        <v>724.45</v>
      </c>
      <c r="F2019" s="41">
        <v>51.37</v>
      </c>
      <c r="G2019" s="41">
        <v>493.78300000000002</v>
      </c>
      <c r="H2019" s="41">
        <v>493.78300000000002</v>
      </c>
      <c r="I2019" s="41">
        <v>1.5721877433253473</v>
      </c>
      <c r="J2019" s="47">
        <v>493.78300000000002</v>
      </c>
      <c r="K2019" s="41">
        <v>493.78300000000002</v>
      </c>
      <c r="L2019" s="41">
        <v>1.5718713328425677</v>
      </c>
      <c r="M2019" s="48">
        <v>1.371</v>
      </c>
      <c r="N2019" s="42">
        <v>1.371</v>
      </c>
      <c r="O2019" s="42">
        <v>2.7773518430611261</v>
      </c>
      <c r="P2019" s="47">
        <v>0</v>
      </c>
      <c r="Q2019" s="41">
        <v>0</v>
      </c>
      <c r="R2019" s="40">
        <v>3.1639648277885561E-4</v>
      </c>
      <c r="S2019" s="41">
        <v>2776.2215390000001</v>
      </c>
      <c r="T2019" s="40">
        <v>0</v>
      </c>
      <c r="U2019" s="41">
        <v>1236.69</v>
      </c>
      <c r="V2019" s="40">
        <v>0</v>
      </c>
    </row>
    <row r="2020" spans="1:22" ht="20.25" customHeight="1">
      <c r="A2020" s="39">
        <v>43804</v>
      </c>
      <c r="B2020" s="40" t="s">
        <v>14</v>
      </c>
      <c r="C2020" s="41">
        <v>24</v>
      </c>
      <c r="D2020" s="41">
        <v>26</v>
      </c>
      <c r="E2020" s="41">
        <v>780.28</v>
      </c>
      <c r="F2020" s="41">
        <v>49.23</v>
      </c>
      <c r="G2020" s="41">
        <v>513.73699999999997</v>
      </c>
      <c r="H2020" s="41">
        <v>513.73699999999997</v>
      </c>
      <c r="I2020" s="41">
        <v>1.5727014803253472</v>
      </c>
      <c r="J2020" s="47">
        <v>513.73699999999997</v>
      </c>
      <c r="K2020" s="41">
        <v>513.73699999999997</v>
      </c>
      <c r="L2020" s="41">
        <v>1.5723850698425677</v>
      </c>
      <c r="M2020" s="48">
        <v>1.4259999999999999</v>
      </c>
      <c r="N2020" s="42">
        <v>1.4259999999999999</v>
      </c>
      <c r="O2020" s="42">
        <v>2.7787778430611261</v>
      </c>
      <c r="P2020" s="47">
        <v>0</v>
      </c>
      <c r="Q2020" s="41">
        <v>0</v>
      </c>
      <c r="R2020" s="40">
        <v>3.1639648277885561E-4</v>
      </c>
      <c r="S2020" s="41">
        <v>2775.293584</v>
      </c>
      <c r="T2020" s="40">
        <v>0</v>
      </c>
      <c r="U2020" s="41">
        <v>1285.5</v>
      </c>
      <c r="V2020" s="40">
        <v>0</v>
      </c>
    </row>
    <row r="2021" spans="1:22" ht="20.25" customHeight="1">
      <c r="A2021" s="39">
        <v>43805</v>
      </c>
      <c r="B2021" s="40" t="s">
        <v>14</v>
      </c>
      <c r="C2021" s="41">
        <v>24</v>
      </c>
      <c r="D2021" s="41">
        <v>26</v>
      </c>
      <c r="E2021" s="41">
        <v>782.28</v>
      </c>
      <c r="F2021" s="41">
        <v>49.07</v>
      </c>
      <c r="G2021" s="41">
        <v>508.63499999999999</v>
      </c>
      <c r="H2021" s="41">
        <v>508.63499999999999</v>
      </c>
      <c r="I2021" s="41">
        <v>1.5732101153253473</v>
      </c>
      <c r="J2021" s="47">
        <v>508.63499999999999</v>
      </c>
      <c r="K2021" s="41">
        <v>508.63499999999999</v>
      </c>
      <c r="L2021" s="41">
        <v>1.5728937048425677</v>
      </c>
      <c r="M2021" s="48">
        <v>1.528</v>
      </c>
      <c r="N2021" s="42">
        <v>1.528</v>
      </c>
      <c r="O2021" s="42">
        <v>2.780305843061126</v>
      </c>
      <c r="P2021" s="47">
        <v>0</v>
      </c>
      <c r="Q2021" s="41">
        <v>0</v>
      </c>
      <c r="R2021" s="40">
        <v>3.1639648277885561E-4</v>
      </c>
      <c r="S2021" s="41">
        <v>3003.356041</v>
      </c>
      <c r="T2021" s="40">
        <v>0</v>
      </c>
      <c r="U2021" s="41">
        <v>1289.6400000000001</v>
      </c>
      <c r="V2021" s="40">
        <v>0</v>
      </c>
    </row>
    <row r="2022" spans="1:22" ht="20.25" customHeight="1">
      <c r="A2022" s="39">
        <v>43806</v>
      </c>
      <c r="B2022" s="40" t="s">
        <v>14</v>
      </c>
      <c r="C2022" s="41">
        <v>24</v>
      </c>
      <c r="D2022" s="41">
        <v>26</v>
      </c>
      <c r="E2022" s="41">
        <v>783.8</v>
      </c>
      <c r="F2022" s="41">
        <v>49.06</v>
      </c>
      <c r="G2022" s="41">
        <v>509.62799999999999</v>
      </c>
      <c r="H2022" s="41">
        <v>509.62799999999999</v>
      </c>
      <c r="I2022" s="41">
        <v>1.5737197433253474</v>
      </c>
      <c r="J2022" s="47">
        <v>509.62799999999999</v>
      </c>
      <c r="K2022" s="41">
        <v>509.62799999999999</v>
      </c>
      <c r="L2022" s="41">
        <v>1.5734033328425678</v>
      </c>
      <c r="M2022" s="48">
        <v>1.58</v>
      </c>
      <c r="N2022" s="42">
        <v>1.579</v>
      </c>
      <c r="O2022" s="42">
        <v>2.7818858430611262</v>
      </c>
      <c r="P2022" s="47">
        <v>0</v>
      </c>
      <c r="Q2022" s="41">
        <v>0</v>
      </c>
      <c r="R2022" s="40">
        <v>3.1639648277885561E-4</v>
      </c>
      <c r="S2022" s="41">
        <v>3099.337164</v>
      </c>
      <c r="T2022" s="40">
        <v>0</v>
      </c>
      <c r="U2022" s="41">
        <v>1292.01</v>
      </c>
      <c r="V2022" s="40">
        <v>0</v>
      </c>
    </row>
    <row r="2023" spans="1:22" ht="20.25" customHeight="1">
      <c r="A2023" s="39">
        <v>43807</v>
      </c>
      <c r="B2023" s="40" t="s">
        <v>14</v>
      </c>
      <c r="C2023" s="41">
        <v>24</v>
      </c>
      <c r="D2023" s="41">
        <v>26</v>
      </c>
      <c r="E2023" s="41">
        <v>784.64</v>
      </c>
      <c r="F2023" s="41">
        <v>49.02</v>
      </c>
      <c r="G2023" s="41">
        <v>514.89400000000001</v>
      </c>
      <c r="H2023" s="41">
        <v>514.89400000000001</v>
      </c>
      <c r="I2023" s="41">
        <v>1.5742346373253473</v>
      </c>
      <c r="J2023" s="47">
        <v>514.89400000000001</v>
      </c>
      <c r="K2023" s="41">
        <v>514.89400000000001</v>
      </c>
      <c r="L2023" s="41">
        <v>1.5739182268425678</v>
      </c>
      <c r="M2023" s="48">
        <v>1.4590000000000001</v>
      </c>
      <c r="N2023" s="42">
        <v>1.4590000000000001</v>
      </c>
      <c r="O2023" s="42">
        <v>2.7833448430611263</v>
      </c>
      <c r="P2023" s="47">
        <v>0</v>
      </c>
      <c r="Q2023" s="41">
        <v>0</v>
      </c>
      <c r="R2023" s="40">
        <v>3.1639648277885561E-4</v>
      </c>
      <c r="S2023" s="41">
        <v>2833.9153299999998</v>
      </c>
      <c r="T2023" s="40">
        <v>0</v>
      </c>
      <c r="U2023" s="41">
        <v>1293.95</v>
      </c>
      <c r="V2023" s="40">
        <v>0</v>
      </c>
    </row>
    <row r="2024" spans="1:22" ht="20.25" customHeight="1">
      <c r="A2024" s="39">
        <v>43808</v>
      </c>
      <c r="B2024" s="40" t="s">
        <v>14</v>
      </c>
      <c r="C2024" s="41">
        <v>24</v>
      </c>
      <c r="D2024" s="41">
        <v>26</v>
      </c>
      <c r="E2024" s="41">
        <v>784.99</v>
      </c>
      <c r="F2024" s="41">
        <v>49.05</v>
      </c>
      <c r="G2024" s="41">
        <v>493.827</v>
      </c>
      <c r="H2024" s="41">
        <v>493.827</v>
      </c>
      <c r="I2024" s="41">
        <v>1.5747284643253472</v>
      </c>
      <c r="J2024" s="47">
        <v>493.827</v>
      </c>
      <c r="K2024" s="41">
        <v>493.827</v>
      </c>
      <c r="L2024" s="41">
        <v>1.5744120538425677</v>
      </c>
      <c r="M2024" s="48">
        <v>1.4490000000000001</v>
      </c>
      <c r="N2024" s="42">
        <v>1.4490000000000001</v>
      </c>
      <c r="O2024" s="42">
        <v>2.7847938430611263</v>
      </c>
      <c r="P2024" s="47">
        <v>0</v>
      </c>
      <c r="Q2024" s="41">
        <v>0</v>
      </c>
      <c r="R2024" s="40">
        <v>3.1639648277885561E-4</v>
      </c>
      <c r="S2024" s="41">
        <v>2934.2664540000001</v>
      </c>
      <c r="T2024" s="40">
        <v>0</v>
      </c>
      <c r="U2024" s="41">
        <v>1295.17</v>
      </c>
      <c r="V2024" s="40">
        <v>0</v>
      </c>
    </row>
    <row r="2025" spans="1:22" ht="20.25" customHeight="1">
      <c r="A2025" s="39">
        <v>43809</v>
      </c>
      <c r="B2025" s="40" t="s">
        <v>14</v>
      </c>
      <c r="C2025" s="41">
        <v>24</v>
      </c>
      <c r="D2025" s="41">
        <v>26</v>
      </c>
      <c r="E2025" s="41">
        <v>784.96</v>
      </c>
      <c r="F2025" s="41">
        <v>49.09</v>
      </c>
      <c r="G2025" s="41">
        <v>498.40100000000001</v>
      </c>
      <c r="H2025" s="41">
        <v>498.40100000000001</v>
      </c>
      <c r="I2025" s="41">
        <v>1.5752268653253472</v>
      </c>
      <c r="J2025" s="47">
        <v>498.40100000000001</v>
      </c>
      <c r="K2025" s="41">
        <v>498.40100000000001</v>
      </c>
      <c r="L2025" s="41">
        <v>1.5749104548425676</v>
      </c>
      <c r="M2025" s="48">
        <v>1.476</v>
      </c>
      <c r="N2025" s="42">
        <v>1.476</v>
      </c>
      <c r="O2025" s="42">
        <v>2.7862698430611261</v>
      </c>
      <c r="P2025" s="47">
        <v>0</v>
      </c>
      <c r="Q2025" s="41">
        <v>0</v>
      </c>
      <c r="R2025" s="40">
        <v>3.1639648277885561E-4</v>
      </c>
      <c r="S2025" s="41">
        <v>2961.4808159999998</v>
      </c>
      <c r="T2025" s="40">
        <v>0</v>
      </c>
      <c r="U2025" s="41">
        <v>1296.0899999999999</v>
      </c>
      <c r="V2025" s="40">
        <v>0</v>
      </c>
    </row>
    <row r="2026" spans="1:22" ht="20.25" customHeight="1">
      <c r="A2026" s="39">
        <v>43810</v>
      </c>
      <c r="B2026" s="40" t="s">
        <v>14</v>
      </c>
      <c r="C2026" s="41">
        <v>24</v>
      </c>
      <c r="D2026" s="41">
        <v>26</v>
      </c>
      <c r="E2026" s="41">
        <v>785.07</v>
      </c>
      <c r="F2026" s="41">
        <v>49.14</v>
      </c>
      <c r="G2026" s="41">
        <v>507.69499999999999</v>
      </c>
      <c r="H2026" s="41">
        <v>507.69499999999999</v>
      </c>
      <c r="I2026" s="41">
        <v>1.5757345603253472</v>
      </c>
      <c r="J2026" s="47">
        <v>507.69499999999999</v>
      </c>
      <c r="K2026" s="41">
        <v>507.69499999999999</v>
      </c>
      <c r="L2026" s="41">
        <v>1.5754181498425677</v>
      </c>
      <c r="M2026" s="48">
        <v>1.4790000000000001</v>
      </c>
      <c r="N2026" s="42">
        <v>1.4790000000000001</v>
      </c>
      <c r="O2026" s="42">
        <v>2.7877488430611259</v>
      </c>
      <c r="P2026" s="47">
        <v>0</v>
      </c>
      <c r="Q2026" s="41">
        <v>0</v>
      </c>
      <c r="R2026" s="40">
        <v>3.1639648277885561E-4</v>
      </c>
      <c r="S2026" s="41">
        <v>2913.126976</v>
      </c>
      <c r="T2026" s="40">
        <v>0</v>
      </c>
      <c r="U2026" s="41">
        <v>1296.79</v>
      </c>
      <c r="V2026" s="40">
        <v>0</v>
      </c>
    </row>
    <row r="2027" spans="1:22" ht="20.25" customHeight="1">
      <c r="A2027" s="39">
        <v>43811</v>
      </c>
      <c r="B2027" s="40" t="s">
        <v>14</v>
      </c>
      <c r="C2027" s="41">
        <v>24</v>
      </c>
      <c r="D2027" s="41">
        <v>26</v>
      </c>
      <c r="E2027" s="41">
        <v>784.82</v>
      </c>
      <c r="F2027" s="41">
        <v>49.07</v>
      </c>
      <c r="G2027" s="41">
        <v>514.86300000000006</v>
      </c>
      <c r="H2027" s="41">
        <v>514.86300000000006</v>
      </c>
      <c r="I2027" s="41">
        <v>1.5762494233253472</v>
      </c>
      <c r="J2027" s="47">
        <v>514.86300000000006</v>
      </c>
      <c r="K2027" s="41">
        <v>514.86300000000006</v>
      </c>
      <c r="L2027" s="41">
        <v>1.5759330128425677</v>
      </c>
      <c r="M2027" s="48">
        <v>1.417</v>
      </c>
      <c r="N2027" s="42">
        <v>1.417</v>
      </c>
      <c r="O2027" s="42">
        <v>2.7891658430611259</v>
      </c>
      <c r="P2027" s="47">
        <v>0</v>
      </c>
      <c r="Q2027" s="41">
        <v>0</v>
      </c>
      <c r="R2027" s="40">
        <v>3.1639648277885561E-4</v>
      </c>
      <c r="S2027" s="41">
        <v>2751.6912269999998</v>
      </c>
      <c r="T2027" s="40">
        <v>0</v>
      </c>
      <c r="U2027" s="41">
        <v>1297.3900000000001</v>
      </c>
      <c r="V2027" s="40">
        <v>0</v>
      </c>
    </row>
    <row r="2028" spans="1:22" ht="20.25" customHeight="1">
      <c r="A2028" s="39">
        <v>43812</v>
      </c>
      <c r="B2028" s="40" t="s">
        <v>14</v>
      </c>
      <c r="C2028" s="41">
        <v>24</v>
      </c>
      <c r="D2028" s="41">
        <v>26</v>
      </c>
      <c r="E2028" s="41">
        <v>784.88</v>
      </c>
      <c r="F2028" s="41">
        <v>49.21</v>
      </c>
      <c r="G2028" s="41">
        <v>515.38199999999995</v>
      </c>
      <c r="H2028" s="41">
        <v>515.38199999999995</v>
      </c>
      <c r="I2028" s="41">
        <v>1.5767648053253471</v>
      </c>
      <c r="J2028" s="47">
        <v>515.38199999999995</v>
      </c>
      <c r="K2028" s="41">
        <v>515.38199999999995</v>
      </c>
      <c r="L2028" s="41">
        <v>1.5764483948425676</v>
      </c>
      <c r="M2028" s="48">
        <v>1.5009999999999999</v>
      </c>
      <c r="N2028" s="42">
        <v>1.5009999999999999</v>
      </c>
      <c r="O2028" s="42">
        <v>2.7906668430611261</v>
      </c>
      <c r="P2028" s="47">
        <v>0</v>
      </c>
      <c r="Q2028" s="41">
        <v>0</v>
      </c>
      <c r="R2028" s="40">
        <v>3.1639648277885561E-4</v>
      </c>
      <c r="S2028" s="41">
        <v>2912.305824</v>
      </c>
      <c r="T2028" s="40">
        <v>0</v>
      </c>
      <c r="U2028" s="41">
        <v>1297.79</v>
      </c>
      <c r="V2028" s="40">
        <v>0</v>
      </c>
    </row>
    <row r="2029" spans="1:22" ht="20.25" customHeight="1">
      <c r="A2029" s="39">
        <v>43813</v>
      </c>
      <c r="B2029" s="40" t="s">
        <v>14</v>
      </c>
      <c r="C2029" s="41">
        <v>24</v>
      </c>
      <c r="D2029" s="41">
        <v>26</v>
      </c>
      <c r="E2029" s="41">
        <v>785.06</v>
      </c>
      <c r="F2029" s="41">
        <v>49.28</v>
      </c>
      <c r="G2029" s="41">
        <v>515.18399999999997</v>
      </c>
      <c r="H2029" s="41">
        <v>515.18399999999997</v>
      </c>
      <c r="I2029" s="41">
        <v>1.5772799893253471</v>
      </c>
      <c r="J2029" s="47">
        <v>515.18399999999997</v>
      </c>
      <c r="K2029" s="41">
        <v>515.18399999999997</v>
      </c>
      <c r="L2029" s="41">
        <v>1.5769635788425675</v>
      </c>
      <c r="M2029" s="48">
        <v>1.4379999999999999</v>
      </c>
      <c r="N2029" s="42">
        <v>1.4379999999999999</v>
      </c>
      <c r="O2029" s="42">
        <v>2.7921048430611259</v>
      </c>
      <c r="P2029" s="47">
        <v>0</v>
      </c>
      <c r="Q2029" s="41">
        <v>0</v>
      </c>
      <c r="R2029" s="40">
        <v>3.1639648277885561E-4</v>
      </c>
      <c r="S2029" s="41">
        <v>2791.7908940000002</v>
      </c>
      <c r="T2029" s="40">
        <v>0</v>
      </c>
      <c r="U2029" s="41">
        <v>1298.25</v>
      </c>
      <c r="V2029" s="40">
        <v>0</v>
      </c>
    </row>
    <row r="2030" spans="1:22" ht="20.25" customHeight="1">
      <c r="A2030" s="39">
        <v>43814</v>
      </c>
      <c r="B2030" s="40" t="s">
        <v>14</v>
      </c>
      <c r="C2030" s="41">
        <v>24</v>
      </c>
      <c r="D2030" s="41">
        <v>26</v>
      </c>
      <c r="E2030" s="41">
        <v>785.27</v>
      </c>
      <c r="F2030" s="41">
        <v>49.24</v>
      </c>
      <c r="G2030" s="41">
        <v>508.65800000000002</v>
      </c>
      <c r="H2030" s="41">
        <v>508.65800000000002</v>
      </c>
      <c r="I2030" s="41">
        <v>1.5777886473253471</v>
      </c>
      <c r="J2030" s="47">
        <v>508.65800000000002</v>
      </c>
      <c r="K2030" s="41">
        <v>508.65800000000002</v>
      </c>
      <c r="L2030" s="41">
        <v>1.5774722368425675</v>
      </c>
      <c r="M2030" s="48">
        <v>1.45</v>
      </c>
      <c r="N2030" s="42">
        <v>1.45</v>
      </c>
      <c r="O2030" s="42">
        <v>2.7935548430611261</v>
      </c>
      <c r="P2030" s="47">
        <v>0</v>
      </c>
      <c r="Q2030" s="41">
        <v>0</v>
      </c>
      <c r="R2030" s="40">
        <v>3.1639648277885561E-4</v>
      </c>
      <c r="S2030" s="41">
        <v>2851.0747889999998</v>
      </c>
      <c r="T2030" s="40">
        <v>0</v>
      </c>
      <c r="U2030" s="41">
        <v>1298.9000000000001</v>
      </c>
      <c r="V2030" s="40">
        <v>0</v>
      </c>
    </row>
    <row r="2031" spans="1:22" ht="20.25" customHeight="1">
      <c r="A2031" s="39">
        <v>43815</v>
      </c>
      <c r="B2031" s="40" t="s">
        <v>14</v>
      </c>
      <c r="C2031" s="41">
        <v>24</v>
      </c>
      <c r="D2031" s="41">
        <v>26</v>
      </c>
      <c r="E2031" s="41">
        <v>785.36</v>
      </c>
      <c r="F2031" s="41">
        <v>49.16</v>
      </c>
      <c r="G2031" s="41">
        <v>508.11500000000001</v>
      </c>
      <c r="H2031" s="41">
        <v>508.11500000000001</v>
      </c>
      <c r="I2031" s="41">
        <v>1.578296762325347</v>
      </c>
      <c r="J2031" s="47">
        <v>508.11500000000001</v>
      </c>
      <c r="K2031" s="41">
        <v>508.11500000000001</v>
      </c>
      <c r="L2031" s="41">
        <v>1.5779803518425675</v>
      </c>
      <c r="M2031" s="48">
        <v>1.4770000000000001</v>
      </c>
      <c r="N2031" s="42">
        <v>1.4770000000000001</v>
      </c>
      <c r="O2031" s="42">
        <v>2.7950318430611261</v>
      </c>
      <c r="P2031" s="47">
        <v>0</v>
      </c>
      <c r="Q2031" s="41">
        <v>0</v>
      </c>
      <c r="R2031" s="40">
        <v>3.1639648277885561E-4</v>
      </c>
      <c r="S2031" s="41">
        <v>2906.387334</v>
      </c>
      <c r="T2031" s="40">
        <v>0</v>
      </c>
      <c r="U2031" s="41">
        <v>1299.32</v>
      </c>
      <c r="V2031" s="40">
        <v>0</v>
      </c>
    </row>
    <row r="2032" spans="1:22" ht="20.25" customHeight="1">
      <c r="A2032" s="39">
        <v>43816</v>
      </c>
      <c r="B2032" s="40" t="s">
        <v>14</v>
      </c>
      <c r="C2032" s="41">
        <v>24</v>
      </c>
      <c r="D2032" s="41">
        <v>26</v>
      </c>
      <c r="E2032" s="41">
        <v>785.4</v>
      </c>
      <c r="F2032" s="41">
        <v>49.28</v>
      </c>
      <c r="G2032" s="41">
        <v>482.661</v>
      </c>
      <c r="H2032" s="41">
        <v>482.661</v>
      </c>
      <c r="I2032" s="41">
        <v>1.5787794233253469</v>
      </c>
      <c r="J2032" s="47">
        <v>482.661</v>
      </c>
      <c r="K2032" s="41">
        <v>482.661</v>
      </c>
      <c r="L2032" s="41">
        <v>1.5784630128425674</v>
      </c>
      <c r="M2032" s="48">
        <v>1.516</v>
      </c>
      <c r="N2032" s="42">
        <v>1.516</v>
      </c>
      <c r="O2032" s="42">
        <v>2.7965478430611261</v>
      </c>
      <c r="P2032" s="47">
        <v>0</v>
      </c>
      <c r="Q2032" s="41">
        <v>0</v>
      </c>
      <c r="R2032" s="40">
        <v>3.1639648277885561E-4</v>
      </c>
      <c r="S2032" s="41">
        <v>3140.9602180000002</v>
      </c>
      <c r="T2032" s="40">
        <v>0</v>
      </c>
      <c r="U2032" s="41">
        <v>1299.9100000000001</v>
      </c>
      <c r="V2032" s="40">
        <v>0</v>
      </c>
    </row>
    <row r="2033" spans="1:22" ht="20.25" customHeight="1">
      <c r="A2033" s="39">
        <v>43817</v>
      </c>
      <c r="B2033" s="40" t="s">
        <v>14</v>
      </c>
      <c r="C2033" s="41">
        <v>24</v>
      </c>
      <c r="D2033" s="41">
        <v>26</v>
      </c>
      <c r="E2033" s="41">
        <v>785.43</v>
      </c>
      <c r="F2033" s="41">
        <v>49.35</v>
      </c>
      <c r="G2033" s="41">
        <v>456.75900000000001</v>
      </c>
      <c r="H2033" s="41">
        <v>456.75900000000001</v>
      </c>
      <c r="I2033" s="41">
        <v>1.5792361823253469</v>
      </c>
      <c r="J2033" s="47">
        <v>456.75900000000001</v>
      </c>
      <c r="K2033" s="41">
        <v>456.75900000000001</v>
      </c>
      <c r="L2033" s="41">
        <v>1.5789197718425674</v>
      </c>
      <c r="M2033" s="48">
        <v>1.55</v>
      </c>
      <c r="N2033" s="42">
        <v>1.55</v>
      </c>
      <c r="O2033" s="42">
        <v>2.7980978430611261</v>
      </c>
      <c r="P2033" s="47">
        <v>0</v>
      </c>
      <c r="Q2033" s="41">
        <v>0</v>
      </c>
      <c r="R2033" s="40">
        <v>3.1639648277885561E-4</v>
      </c>
      <c r="S2033" s="41">
        <v>3393.940787</v>
      </c>
      <c r="T2033" s="40">
        <v>0</v>
      </c>
      <c r="U2033" s="41">
        <v>1300.26</v>
      </c>
      <c r="V2033" s="40">
        <v>0</v>
      </c>
    </row>
    <row r="2034" spans="1:22" ht="20.25" customHeight="1">
      <c r="A2034" s="39">
        <v>43818</v>
      </c>
      <c r="B2034" s="40" t="s">
        <v>14</v>
      </c>
      <c r="C2034" s="41">
        <v>24</v>
      </c>
      <c r="D2034" s="41">
        <v>26</v>
      </c>
      <c r="E2034" s="41">
        <v>785.41</v>
      </c>
      <c r="F2034" s="41">
        <v>49.14</v>
      </c>
      <c r="G2034" s="41">
        <v>489.07900000000001</v>
      </c>
      <c r="H2034" s="41">
        <v>489.07900000000001</v>
      </c>
      <c r="I2034" s="41">
        <v>1.579725261325347</v>
      </c>
      <c r="J2034" s="47">
        <v>489.07900000000001</v>
      </c>
      <c r="K2034" s="41">
        <v>489.07900000000001</v>
      </c>
      <c r="L2034" s="41">
        <v>1.5794088508425674</v>
      </c>
      <c r="M2034" s="48">
        <v>1.5129999999999999</v>
      </c>
      <c r="N2034" s="42">
        <v>1.5129999999999999</v>
      </c>
      <c r="O2034" s="42">
        <v>2.7996108430611262</v>
      </c>
      <c r="P2034" s="47">
        <v>0</v>
      </c>
      <c r="Q2034" s="41">
        <v>0</v>
      </c>
      <c r="R2034" s="40">
        <v>3.1639648277885561E-4</v>
      </c>
      <c r="S2034" s="41">
        <v>3094.4469089999998</v>
      </c>
      <c r="T2034" s="40">
        <v>0</v>
      </c>
      <c r="U2034" s="41">
        <v>1300.3599999999999</v>
      </c>
      <c r="V2034" s="40">
        <v>0</v>
      </c>
    </row>
    <row r="2035" spans="1:22" ht="20.25" customHeight="1">
      <c r="A2035" s="39">
        <v>43819</v>
      </c>
      <c r="B2035" s="40" t="s">
        <v>14</v>
      </c>
      <c r="C2035" s="41">
        <v>24</v>
      </c>
      <c r="D2035" s="41">
        <v>26</v>
      </c>
      <c r="E2035" s="41">
        <v>785.37</v>
      </c>
      <c r="F2035" s="41">
        <v>49.23</v>
      </c>
      <c r="G2035" s="41">
        <v>499.14400000000001</v>
      </c>
      <c r="H2035" s="41">
        <v>499.14400000000001</v>
      </c>
      <c r="I2035" s="41">
        <v>1.5802244053253469</v>
      </c>
      <c r="J2035" s="47">
        <v>499.14400000000001</v>
      </c>
      <c r="K2035" s="41">
        <v>499.14400000000001</v>
      </c>
      <c r="L2035" s="41">
        <v>1.5799079948425674</v>
      </c>
      <c r="M2035" s="48">
        <v>1.206</v>
      </c>
      <c r="N2035" s="42">
        <v>1.206</v>
      </c>
      <c r="O2035" s="42">
        <v>2.800816843061126</v>
      </c>
      <c r="P2035" s="47">
        <v>0</v>
      </c>
      <c r="Q2035" s="41">
        <v>0</v>
      </c>
      <c r="R2035" s="40">
        <v>3.1639648277885561E-4</v>
      </c>
      <c r="S2035" s="41">
        <v>2416.128412</v>
      </c>
      <c r="T2035" s="40">
        <v>0</v>
      </c>
      <c r="U2035" s="41">
        <v>1300.55</v>
      </c>
      <c r="V2035" s="40">
        <v>0</v>
      </c>
    </row>
    <row r="2036" spans="1:22" ht="20.25" customHeight="1">
      <c r="A2036" s="39">
        <v>43820</v>
      </c>
      <c r="B2036" s="40" t="s">
        <v>14</v>
      </c>
      <c r="C2036" s="41">
        <v>24</v>
      </c>
      <c r="D2036" s="41">
        <v>26</v>
      </c>
      <c r="E2036" s="41">
        <v>785.63</v>
      </c>
      <c r="F2036" s="41">
        <v>49.04</v>
      </c>
      <c r="G2036" s="41">
        <v>496.14</v>
      </c>
      <c r="H2036" s="41">
        <v>496.14</v>
      </c>
      <c r="I2036" s="41">
        <v>1.580720545325347</v>
      </c>
      <c r="J2036" s="47">
        <v>496.14</v>
      </c>
      <c r="K2036" s="41">
        <v>496.14</v>
      </c>
      <c r="L2036" s="41">
        <v>1.5804041348425675</v>
      </c>
      <c r="M2036" s="48">
        <v>1.19</v>
      </c>
      <c r="N2036" s="42">
        <v>1.19</v>
      </c>
      <c r="O2036" s="42">
        <v>2.8020068430611258</v>
      </c>
      <c r="P2036" s="47">
        <v>0</v>
      </c>
      <c r="Q2036" s="41">
        <v>0</v>
      </c>
      <c r="R2036" s="40">
        <v>3.1639648277885561E-4</v>
      </c>
      <c r="S2036" s="41">
        <v>2398.0066109999998</v>
      </c>
      <c r="T2036" s="40">
        <v>0</v>
      </c>
      <c r="U2036" s="41">
        <v>1300.9100000000001</v>
      </c>
      <c r="V2036" s="40">
        <v>0</v>
      </c>
    </row>
    <row r="2037" spans="1:22" ht="20.25" customHeight="1">
      <c r="A2037" s="39">
        <v>43821</v>
      </c>
      <c r="B2037" s="40" t="s">
        <v>14</v>
      </c>
      <c r="C2037" s="41">
        <v>24</v>
      </c>
      <c r="D2037" s="41">
        <v>26</v>
      </c>
      <c r="E2037" s="41">
        <v>786.53</v>
      </c>
      <c r="F2037" s="41">
        <v>49.21</v>
      </c>
      <c r="G2037" s="41">
        <v>500.77199999999999</v>
      </c>
      <c r="H2037" s="41">
        <v>500.77199999999999</v>
      </c>
      <c r="I2037" s="41">
        <v>1.5812213173253471</v>
      </c>
      <c r="J2037" s="47">
        <v>500.77199999999999</v>
      </c>
      <c r="K2037" s="41">
        <v>500.77199999999999</v>
      </c>
      <c r="L2037" s="41">
        <v>1.5809049068425676</v>
      </c>
      <c r="M2037" s="48">
        <v>1.1499999999999999</v>
      </c>
      <c r="N2037" s="42">
        <v>1.1499999999999999</v>
      </c>
      <c r="O2037" s="42">
        <v>2.8031568430611258</v>
      </c>
      <c r="P2037" s="47">
        <v>0</v>
      </c>
      <c r="Q2037" s="41">
        <v>0</v>
      </c>
      <c r="R2037" s="40">
        <v>3.1639648277885561E-4</v>
      </c>
      <c r="S2037" s="41">
        <v>2297.4048069999999</v>
      </c>
      <c r="T2037" s="40">
        <v>0</v>
      </c>
      <c r="U2037" s="41">
        <v>1301.74</v>
      </c>
      <c r="V2037" s="40">
        <v>0</v>
      </c>
    </row>
    <row r="2038" spans="1:22" ht="20.25" customHeight="1">
      <c r="A2038" s="39">
        <v>43822</v>
      </c>
      <c r="B2038" s="40" t="s">
        <v>14</v>
      </c>
      <c r="C2038" s="41">
        <v>24</v>
      </c>
      <c r="D2038" s="41">
        <v>26</v>
      </c>
      <c r="E2038" s="41">
        <v>786.24</v>
      </c>
      <c r="F2038" s="41">
        <v>49.16</v>
      </c>
      <c r="G2038" s="41">
        <v>507.05500000000001</v>
      </c>
      <c r="H2038" s="41">
        <v>507.05500000000001</v>
      </c>
      <c r="I2038" s="41">
        <v>1.581728372325347</v>
      </c>
      <c r="J2038" s="47">
        <v>507.05500000000001</v>
      </c>
      <c r="K2038" s="41">
        <v>507.05500000000001</v>
      </c>
      <c r="L2038" s="41">
        <v>1.5814119618425675</v>
      </c>
      <c r="M2038" s="48">
        <v>1.196</v>
      </c>
      <c r="N2038" s="42">
        <v>1.196</v>
      </c>
      <c r="O2038" s="42">
        <v>2.804352843061126</v>
      </c>
      <c r="P2038" s="47">
        <v>0</v>
      </c>
      <c r="Q2038" s="41">
        <v>0</v>
      </c>
      <c r="R2038" s="40">
        <v>3.1639648277885561E-4</v>
      </c>
      <c r="S2038" s="41">
        <v>2359.0596679999999</v>
      </c>
      <c r="T2038" s="40">
        <v>0</v>
      </c>
      <c r="U2038" s="41">
        <v>1302.02</v>
      </c>
      <c r="V2038" s="40">
        <v>0</v>
      </c>
    </row>
    <row r="2039" spans="1:22" ht="20.25" customHeight="1">
      <c r="A2039" s="39">
        <v>43823</v>
      </c>
      <c r="B2039" s="40" t="s">
        <v>14</v>
      </c>
      <c r="C2039" s="41">
        <v>24</v>
      </c>
      <c r="D2039" s="41">
        <v>26</v>
      </c>
      <c r="E2039" s="41">
        <v>786.28</v>
      </c>
      <c r="F2039" s="41">
        <v>49.08</v>
      </c>
      <c r="G2039" s="41">
        <v>509.82499999999999</v>
      </c>
      <c r="H2039" s="41">
        <v>509.82499999999999</v>
      </c>
      <c r="I2039" s="41">
        <v>1.582238197325347</v>
      </c>
      <c r="J2039" s="47">
        <v>509.82499999999999</v>
      </c>
      <c r="K2039" s="41">
        <v>509.82499999999999</v>
      </c>
      <c r="L2039" s="41">
        <v>1.5819217868425675</v>
      </c>
      <c r="M2039" s="48">
        <v>1.1459999999999999</v>
      </c>
      <c r="N2039" s="42">
        <v>1.1459999999999999</v>
      </c>
      <c r="O2039" s="42">
        <v>2.8054988430611258</v>
      </c>
      <c r="P2039" s="47">
        <v>0</v>
      </c>
      <c r="Q2039" s="41">
        <v>0</v>
      </c>
      <c r="R2039" s="40">
        <v>3.1639648277885561E-4</v>
      </c>
      <c r="S2039" s="41">
        <v>2248.483303</v>
      </c>
      <c r="T2039" s="40">
        <v>0</v>
      </c>
      <c r="U2039" s="41">
        <v>1302.17</v>
      </c>
      <c r="V2039" s="40">
        <v>0</v>
      </c>
    </row>
    <row r="2040" spans="1:22" ht="20.25" customHeight="1">
      <c r="A2040" s="39">
        <v>43824</v>
      </c>
      <c r="B2040" s="40" t="s">
        <v>14</v>
      </c>
      <c r="C2040" s="41">
        <v>24</v>
      </c>
      <c r="D2040" s="41">
        <v>26</v>
      </c>
      <c r="E2040" s="41">
        <v>786.44</v>
      </c>
      <c r="F2040" s="41">
        <v>49.08</v>
      </c>
      <c r="G2040" s="41">
        <v>499.55799999999999</v>
      </c>
      <c r="H2040" s="41">
        <v>499.55799999999999</v>
      </c>
      <c r="I2040" s="41">
        <v>1.582737755325347</v>
      </c>
      <c r="J2040" s="47">
        <v>499.55799999999999</v>
      </c>
      <c r="K2040" s="41">
        <v>499.55799999999999</v>
      </c>
      <c r="L2040" s="41">
        <v>1.5824213448425675</v>
      </c>
      <c r="M2040" s="48">
        <v>1.1519999999999999</v>
      </c>
      <c r="N2040" s="42">
        <v>1.1519999999999999</v>
      </c>
      <c r="O2040" s="42">
        <v>2.8066508430611257</v>
      </c>
      <c r="P2040" s="47">
        <v>0</v>
      </c>
      <c r="Q2040" s="41">
        <v>0</v>
      </c>
      <c r="R2040" s="40">
        <v>3.1639648277885561E-4</v>
      </c>
      <c r="S2040" s="41">
        <v>2306.6751009999998</v>
      </c>
      <c r="T2040" s="40">
        <v>0</v>
      </c>
      <c r="U2040" s="41">
        <v>1302.47</v>
      </c>
      <c r="V2040" s="40">
        <v>0</v>
      </c>
    </row>
    <row r="2041" spans="1:22" ht="20.25" customHeight="1">
      <c r="A2041" s="39">
        <v>43825</v>
      </c>
      <c r="B2041" s="40" t="s">
        <v>14</v>
      </c>
      <c r="C2041" s="41">
        <v>24</v>
      </c>
      <c r="D2041" s="41">
        <v>26</v>
      </c>
      <c r="E2041" s="41">
        <v>782.19435791015621</v>
      </c>
      <c r="F2041" s="41">
        <v>49.16015625</v>
      </c>
      <c r="G2041" s="41">
        <v>496.57600000000002</v>
      </c>
      <c r="H2041" s="41">
        <v>496.57600000000002</v>
      </c>
      <c r="I2041" s="41">
        <v>1.583234331325347</v>
      </c>
      <c r="J2041" s="47">
        <v>496.57600000000002</v>
      </c>
      <c r="K2041" s="41">
        <v>496.57600000000002</v>
      </c>
      <c r="L2041" s="41">
        <v>1.5829179208425674</v>
      </c>
      <c r="M2041" s="48">
        <v>1.1950000000000001</v>
      </c>
      <c r="N2041" s="42">
        <v>1.1950000000000001</v>
      </c>
      <c r="O2041" s="42">
        <v>2.8078458430611257</v>
      </c>
      <c r="P2041" s="47">
        <v>0</v>
      </c>
      <c r="Q2041" s="41">
        <v>0</v>
      </c>
      <c r="R2041" s="40">
        <v>3.1639648277885561E-4</v>
      </c>
      <c r="S2041" s="41">
        <v>2405.7908560000001</v>
      </c>
      <c r="T2041" s="40">
        <v>0</v>
      </c>
      <c r="U2041" s="41">
        <v>1302.2166796874999</v>
      </c>
      <c r="V2041" s="40">
        <v>0</v>
      </c>
    </row>
    <row r="2042" spans="1:22" ht="20.25" customHeight="1">
      <c r="A2042" s="39">
        <v>43826</v>
      </c>
      <c r="B2042" s="40" t="s">
        <v>14</v>
      </c>
      <c r="C2042" s="41">
        <v>24</v>
      </c>
      <c r="D2042" s="41">
        <v>26</v>
      </c>
      <c r="E2042" s="41">
        <v>781.62405761718742</v>
      </c>
      <c r="F2042" s="41">
        <v>48.752395629882813</v>
      </c>
      <c r="G2042" s="41">
        <v>498.25099999999998</v>
      </c>
      <c r="H2042" s="41">
        <v>498.25099999999998</v>
      </c>
      <c r="I2042" s="41">
        <v>1.583732582325347</v>
      </c>
      <c r="J2042" s="47">
        <v>498.25099999999998</v>
      </c>
      <c r="K2042" s="41">
        <v>498.25099999999998</v>
      </c>
      <c r="L2042" s="41">
        <v>1.5834161718425674</v>
      </c>
      <c r="M2042" s="48">
        <v>1.234</v>
      </c>
      <c r="N2042" s="42">
        <v>1.234</v>
      </c>
      <c r="O2042" s="42">
        <v>2.8090798430611259</v>
      </c>
      <c r="P2042" s="47">
        <v>0</v>
      </c>
      <c r="Q2042" s="41">
        <v>0</v>
      </c>
      <c r="R2042" s="40">
        <v>3.1639648277885561E-4</v>
      </c>
      <c r="S2042" s="41">
        <v>2477.333713</v>
      </c>
      <c r="T2042" s="40">
        <v>0</v>
      </c>
      <c r="U2042" s="41">
        <v>1302.858134765625</v>
      </c>
      <c r="V2042" s="40">
        <v>0</v>
      </c>
    </row>
    <row r="2043" spans="1:22" ht="20.25" customHeight="1">
      <c r="A2043" s="39">
        <v>43827</v>
      </c>
      <c r="B2043" s="40" t="s">
        <v>14</v>
      </c>
      <c r="C2043" s="41">
        <v>24</v>
      </c>
      <c r="D2043" s="41">
        <v>26</v>
      </c>
      <c r="E2043" s="41">
        <v>787.37</v>
      </c>
      <c r="F2043" s="41">
        <v>48.95</v>
      </c>
      <c r="G2043" s="41">
        <v>494.79599999999999</v>
      </c>
      <c r="H2043" s="41">
        <v>494.79599999999999</v>
      </c>
      <c r="I2043" s="41">
        <v>1.5842273783253469</v>
      </c>
      <c r="J2043" s="47">
        <v>494.79599999999999</v>
      </c>
      <c r="K2043" s="41">
        <v>494.79599999999999</v>
      </c>
      <c r="L2043" s="41">
        <v>1.5839109678425674</v>
      </c>
      <c r="M2043" s="48">
        <v>1.288</v>
      </c>
      <c r="N2043" s="42">
        <v>1.288</v>
      </c>
      <c r="O2043" s="42">
        <v>2.8103678430611261</v>
      </c>
      <c r="P2043" s="47">
        <v>0</v>
      </c>
      <c r="Q2043" s="41">
        <v>0</v>
      </c>
      <c r="R2043" s="40">
        <v>3.1639648277885561E-4</v>
      </c>
      <c r="S2043" s="41">
        <v>2603.3294529999998</v>
      </c>
      <c r="T2043" s="40">
        <v>0</v>
      </c>
      <c r="U2043" s="41">
        <v>1303.5899999999999</v>
      </c>
      <c r="V2043" s="40">
        <v>0</v>
      </c>
    </row>
    <row r="2044" spans="1:22" ht="20.25" customHeight="1">
      <c r="A2044" s="39">
        <v>43828</v>
      </c>
      <c r="B2044" s="40" t="s">
        <v>14</v>
      </c>
      <c r="C2044" s="41">
        <v>24</v>
      </c>
      <c r="D2044" s="41">
        <v>26</v>
      </c>
      <c r="E2044" s="41">
        <v>787.42</v>
      </c>
      <c r="F2044" s="41">
        <v>48.99</v>
      </c>
      <c r="G2044" s="41">
        <v>488.78399999999999</v>
      </c>
      <c r="H2044" s="41">
        <v>488.78399999999999</v>
      </c>
      <c r="I2044" s="41">
        <v>1.584716162325347</v>
      </c>
      <c r="J2044" s="47">
        <v>488.78399999999999</v>
      </c>
      <c r="K2044" s="41">
        <v>488.78399999999999</v>
      </c>
      <c r="L2044" s="41">
        <v>1.5843997518425674</v>
      </c>
      <c r="M2044" s="48">
        <v>1.246</v>
      </c>
      <c r="N2044" s="42">
        <v>1.246</v>
      </c>
      <c r="O2044" s="42">
        <v>2.8116138430611262</v>
      </c>
      <c r="P2044" s="47">
        <v>0</v>
      </c>
      <c r="Q2044" s="41">
        <v>0</v>
      </c>
      <c r="R2044" s="40">
        <v>3.1639648277885561E-4</v>
      </c>
      <c r="S2044" s="41">
        <v>2548.2298930000002</v>
      </c>
      <c r="T2044" s="40">
        <v>0</v>
      </c>
      <c r="U2044" s="41">
        <v>1303.67</v>
      </c>
      <c r="V2044" s="40">
        <v>0</v>
      </c>
    </row>
    <row r="2045" spans="1:22" ht="20.25" customHeight="1">
      <c r="A2045" s="39">
        <v>43829</v>
      </c>
      <c r="B2045" s="40" t="s">
        <v>14</v>
      </c>
      <c r="C2045" s="41">
        <v>24</v>
      </c>
      <c r="D2045" s="41">
        <v>26</v>
      </c>
      <c r="E2045" s="41">
        <v>787.74</v>
      </c>
      <c r="F2045" s="41">
        <v>49.06</v>
      </c>
      <c r="G2045" s="41">
        <v>508.16</v>
      </c>
      <c r="H2045" s="41">
        <v>508.16</v>
      </c>
      <c r="I2045" s="41">
        <v>1.585224322325347</v>
      </c>
      <c r="J2045" s="47">
        <v>508.16</v>
      </c>
      <c r="K2045" s="41">
        <v>508.16</v>
      </c>
      <c r="L2045" s="41">
        <v>1.5849079118425675</v>
      </c>
      <c r="M2045" s="48">
        <v>1.31</v>
      </c>
      <c r="N2045" s="42">
        <v>1.31</v>
      </c>
      <c r="O2045" s="42">
        <v>2.8129238430611263</v>
      </c>
      <c r="P2045" s="47">
        <v>0</v>
      </c>
      <c r="Q2045" s="41">
        <v>0</v>
      </c>
      <c r="R2045" s="40">
        <v>3.1639648277885561E-4</v>
      </c>
      <c r="S2045" s="41">
        <v>2578.5933559999999</v>
      </c>
      <c r="T2045" s="40">
        <v>0</v>
      </c>
      <c r="U2045" s="41">
        <v>1303.97</v>
      </c>
      <c r="V2045" s="40">
        <v>0</v>
      </c>
    </row>
    <row r="2046" spans="1:22" ht="20.25" customHeight="1">
      <c r="A2046" s="39">
        <v>43830</v>
      </c>
      <c r="B2046" s="40" t="s">
        <v>14</v>
      </c>
      <c r="C2046" s="41">
        <v>24</v>
      </c>
      <c r="D2046" s="41">
        <v>26</v>
      </c>
      <c r="E2046" s="41">
        <v>788.08</v>
      </c>
      <c r="F2046" s="41">
        <v>49.23</v>
      </c>
      <c r="G2046" s="41">
        <v>514.46500000000003</v>
      </c>
      <c r="H2046" s="41">
        <v>514.46500000000003</v>
      </c>
      <c r="I2046" s="41">
        <v>1.585738787325347</v>
      </c>
      <c r="J2046" s="47">
        <v>514.46500000000003</v>
      </c>
      <c r="K2046" s="41">
        <v>514.46500000000003</v>
      </c>
      <c r="L2046" s="41">
        <v>1.5854223768425675</v>
      </c>
      <c r="M2046" s="48">
        <v>1.7190000000000001</v>
      </c>
      <c r="N2046" s="42">
        <v>1.7190000000000001</v>
      </c>
      <c r="O2046" s="42">
        <v>2.8146428430611263</v>
      </c>
      <c r="P2046" s="47">
        <v>0</v>
      </c>
      <c r="Q2046" s="41">
        <v>0</v>
      </c>
      <c r="R2046" s="40">
        <v>3.1639648277885561E-4</v>
      </c>
      <c r="S2046" s="41">
        <v>3341.2321539999998</v>
      </c>
      <c r="T2046" s="40">
        <v>0</v>
      </c>
      <c r="U2046" s="41">
        <v>1304.3900000000001</v>
      </c>
      <c r="V2046" s="40">
        <v>0</v>
      </c>
    </row>
    <row r="2047" spans="1:22" ht="20.25" customHeight="1">
      <c r="A2047" s="39">
        <v>43831</v>
      </c>
      <c r="B2047" s="40" t="s">
        <v>14</v>
      </c>
      <c r="C2047" s="41">
        <v>24</v>
      </c>
      <c r="D2047" s="41">
        <v>26</v>
      </c>
      <c r="E2047" s="41">
        <v>788.16</v>
      </c>
      <c r="F2047" s="41">
        <v>49.15</v>
      </c>
      <c r="G2047" s="41">
        <v>497.74799999999999</v>
      </c>
      <c r="H2047" s="41">
        <v>497.74799999999999</v>
      </c>
      <c r="I2047" s="41">
        <v>1.5862365353253469</v>
      </c>
      <c r="J2047" s="47">
        <v>497.74799999999999</v>
      </c>
      <c r="K2047" s="41">
        <v>497.74799999999999</v>
      </c>
      <c r="L2047" s="41">
        <v>1.5859201248425674</v>
      </c>
      <c r="M2047" s="48">
        <v>1.141</v>
      </c>
      <c r="N2047" s="42">
        <v>1.141</v>
      </c>
      <c r="O2047" s="42">
        <v>2.8157838430611264</v>
      </c>
      <c r="P2047" s="47">
        <v>0</v>
      </c>
      <c r="Q2047" s="41">
        <v>0</v>
      </c>
      <c r="R2047" s="40">
        <v>3.1639648277885561E-4</v>
      </c>
      <c r="S2047" s="41">
        <v>2292.6601409999998</v>
      </c>
      <c r="T2047" s="40">
        <v>0</v>
      </c>
      <c r="U2047" s="41">
        <v>1304.58</v>
      </c>
      <c r="V2047" s="40">
        <v>0</v>
      </c>
    </row>
    <row r="2048" spans="1:22" ht="20.25" customHeight="1">
      <c r="A2048" s="39">
        <v>43832</v>
      </c>
      <c r="B2048" s="40" t="s">
        <v>14</v>
      </c>
      <c r="C2048" s="41">
        <v>24</v>
      </c>
      <c r="D2048" s="41">
        <v>26</v>
      </c>
      <c r="E2048" s="41">
        <v>788.48</v>
      </c>
      <c r="F2048" s="41">
        <v>49.19</v>
      </c>
      <c r="G2048" s="41">
        <v>492.30900000000003</v>
      </c>
      <c r="H2048" s="41">
        <v>492.30900000000003</v>
      </c>
      <c r="I2048" s="41">
        <v>1.5867288443253469</v>
      </c>
      <c r="J2048" s="47">
        <v>492.30900000000003</v>
      </c>
      <c r="K2048" s="41">
        <v>492.30900000000003</v>
      </c>
      <c r="L2048" s="41">
        <v>1.5864124338425674</v>
      </c>
      <c r="M2048" s="48">
        <v>1.212</v>
      </c>
      <c r="N2048" s="42">
        <v>1.212</v>
      </c>
      <c r="O2048" s="42">
        <v>2.8169958430611266</v>
      </c>
      <c r="P2048" s="47">
        <v>0</v>
      </c>
      <c r="Q2048" s="41">
        <v>0</v>
      </c>
      <c r="R2048" s="40">
        <v>3.1639648277885561E-4</v>
      </c>
      <c r="S2048" s="41">
        <v>2462.5895519999999</v>
      </c>
      <c r="T2048" s="40">
        <v>0</v>
      </c>
      <c r="U2048" s="41">
        <v>1304.94</v>
      </c>
      <c r="V2048" s="40">
        <v>0</v>
      </c>
    </row>
    <row r="2049" spans="1:22" ht="20.25" customHeight="1">
      <c r="A2049" s="39">
        <v>43833</v>
      </c>
      <c r="B2049" s="40" t="s">
        <v>14</v>
      </c>
      <c r="C2049" s="41">
        <v>24</v>
      </c>
      <c r="D2049" s="41">
        <v>26</v>
      </c>
      <c r="E2049" s="41">
        <v>788.86</v>
      </c>
      <c r="F2049" s="41">
        <v>49.28</v>
      </c>
      <c r="G2049" s="41">
        <v>503.32299999999998</v>
      </c>
      <c r="H2049" s="41">
        <v>503.32299999999998</v>
      </c>
      <c r="I2049" s="41">
        <v>1.5872321673253469</v>
      </c>
      <c r="J2049" s="47">
        <v>503.32299999999998</v>
      </c>
      <c r="K2049" s="41">
        <v>503.32299999999998</v>
      </c>
      <c r="L2049" s="41">
        <v>1.5869157568425674</v>
      </c>
      <c r="M2049" s="48">
        <v>1.1850000000000001</v>
      </c>
      <c r="N2049" s="42">
        <v>1.1850000000000001</v>
      </c>
      <c r="O2049" s="42">
        <v>2.8181808430611266</v>
      </c>
      <c r="P2049" s="47">
        <v>0</v>
      </c>
      <c r="Q2049" s="41">
        <v>0</v>
      </c>
      <c r="R2049" s="40">
        <v>3.1639648277885561E-4</v>
      </c>
      <c r="S2049" s="41">
        <v>2354.9450350000002</v>
      </c>
      <c r="T2049" s="40">
        <v>0</v>
      </c>
      <c r="U2049" s="41">
        <v>1305.2</v>
      </c>
      <c r="V2049" s="40">
        <v>0</v>
      </c>
    </row>
    <row r="2050" spans="1:22" ht="20.25" customHeight="1">
      <c r="A2050" s="39">
        <v>43834</v>
      </c>
      <c r="B2050" s="40" t="s">
        <v>14</v>
      </c>
      <c r="C2050" s="41">
        <v>24</v>
      </c>
      <c r="D2050" s="41">
        <v>26</v>
      </c>
      <c r="E2050" s="41">
        <v>788.86</v>
      </c>
      <c r="F2050" s="41">
        <v>49.14</v>
      </c>
      <c r="G2050" s="41">
        <v>498.13900000000001</v>
      </c>
      <c r="H2050" s="41">
        <v>498.13900000000001</v>
      </c>
      <c r="I2050" s="41">
        <v>1.587730306325347</v>
      </c>
      <c r="J2050" s="47">
        <v>498.13900000000001</v>
      </c>
      <c r="K2050" s="41">
        <v>498.13900000000001</v>
      </c>
      <c r="L2050" s="41">
        <v>1.5874138958425674</v>
      </c>
      <c r="M2050" s="48">
        <v>1.292</v>
      </c>
      <c r="N2050" s="42">
        <v>1.292</v>
      </c>
      <c r="O2050" s="42">
        <v>2.8194728430611264</v>
      </c>
      <c r="P2050" s="47">
        <v>0</v>
      </c>
      <c r="Q2050" s="41">
        <v>0</v>
      </c>
      <c r="R2050" s="40">
        <v>3.1639648277885561E-4</v>
      </c>
      <c r="S2050" s="41">
        <v>2593.6596009999998</v>
      </c>
      <c r="T2050" s="40">
        <v>0</v>
      </c>
      <c r="U2050" s="41">
        <v>1305.3599999999999</v>
      </c>
      <c r="V2050" s="40">
        <v>0</v>
      </c>
    </row>
    <row r="2051" spans="1:22" ht="20.25" customHeight="1">
      <c r="A2051" s="39">
        <v>43835</v>
      </c>
      <c r="B2051" s="40" t="s">
        <v>14</v>
      </c>
      <c r="C2051" s="41">
        <v>24</v>
      </c>
      <c r="D2051" s="41">
        <v>26</v>
      </c>
      <c r="E2051" s="41">
        <v>789.56</v>
      </c>
      <c r="F2051" s="41">
        <v>49.1</v>
      </c>
      <c r="G2051" s="41">
        <v>500.51499999999999</v>
      </c>
      <c r="H2051" s="41">
        <v>500.51499999999999</v>
      </c>
      <c r="I2051" s="41">
        <v>1.5882308213253469</v>
      </c>
      <c r="J2051" s="47">
        <v>500.51499999999999</v>
      </c>
      <c r="K2051" s="41">
        <v>500.51499999999999</v>
      </c>
      <c r="L2051" s="41">
        <v>1.5879144108425673</v>
      </c>
      <c r="M2051" s="48">
        <v>1.3620000000000001</v>
      </c>
      <c r="N2051" s="42">
        <v>1.3620000000000001</v>
      </c>
      <c r="O2051" s="42">
        <v>2.8208348430611263</v>
      </c>
      <c r="P2051" s="47">
        <v>0</v>
      </c>
      <c r="Q2051" s="41">
        <v>0</v>
      </c>
      <c r="R2051" s="40">
        <v>3.1639648277885561E-4</v>
      </c>
      <c r="S2051" s="41">
        <v>2720.4019859999999</v>
      </c>
      <c r="T2051" s="40">
        <v>0</v>
      </c>
      <c r="U2051" s="41">
        <v>1306.01</v>
      </c>
      <c r="V2051" s="40">
        <v>0</v>
      </c>
    </row>
    <row r="2052" spans="1:22" ht="20.25" customHeight="1">
      <c r="A2052" s="39">
        <v>43836</v>
      </c>
      <c r="B2052" s="40" t="s">
        <v>14</v>
      </c>
      <c r="C2052" s="41">
        <v>24</v>
      </c>
      <c r="D2052" s="41">
        <v>26</v>
      </c>
      <c r="E2052" s="41">
        <v>790.26</v>
      </c>
      <c r="F2052" s="41">
        <v>49.13</v>
      </c>
      <c r="G2052" s="41">
        <v>498.66</v>
      </c>
      <c r="H2052" s="41">
        <v>498.66</v>
      </c>
      <c r="I2052" s="41">
        <v>1.588729481325347</v>
      </c>
      <c r="J2052" s="47">
        <v>498.66</v>
      </c>
      <c r="K2052" s="41">
        <v>498.66</v>
      </c>
      <c r="L2052" s="41">
        <v>1.5884130708425674</v>
      </c>
      <c r="M2052" s="48">
        <v>1.367</v>
      </c>
      <c r="N2052" s="42">
        <v>1.367</v>
      </c>
      <c r="O2052" s="42">
        <v>2.8222018430611264</v>
      </c>
      <c r="P2052" s="47">
        <v>0</v>
      </c>
      <c r="Q2052" s="41">
        <v>0</v>
      </c>
      <c r="R2052" s="40">
        <v>3.1639648277885561E-4</v>
      </c>
      <c r="S2052" s="41">
        <v>2742.1670079999999</v>
      </c>
      <c r="T2052" s="40">
        <v>0</v>
      </c>
      <c r="U2052" s="41">
        <v>1306.67</v>
      </c>
      <c r="V2052" s="40">
        <v>0</v>
      </c>
    </row>
    <row r="2053" spans="1:22" ht="20.25" customHeight="1">
      <c r="A2053" s="39">
        <v>43837</v>
      </c>
      <c r="B2053" s="40" t="s">
        <v>14</v>
      </c>
      <c r="C2053" s="41">
        <v>24</v>
      </c>
      <c r="D2053" s="41">
        <v>26</v>
      </c>
      <c r="E2053" s="41">
        <v>790.47</v>
      </c>
      <c r="F2053" s="41">
        <v>49.1</v>
      </c>
      <c r="G2053" s="41">
        <v>496.60599999999999</v>
      </c>
      <c r="H2053" s="41">
        <v>496.60599999999999</v>
      </c>
      <c r="I2053" s="41">
        <v>1.589226087325347</v>
      </c>
      <c r="J2053" s="47">
        <v>496.60599999999999</v>
      </c>
      <c r="K2053" s="41">
        <v>496.60599999999999</v>
      </c>
      <c r="L2053" s="41">
        <v>1.5889096768425675</v>
      </c>
      <c r="M2053" s="48">
        <v>1.3149999999999999</v>
      </c>
      <c r="N2053" s="42">
        <v>1.3149999999999999</v>
      </c>
      <c r="O2053" s="42">
        <v>2.8235168430611264</v>
      </c>
      <c r="P2053" s="47">
        <v>0</v>
      </c>
      <c r="Q2053" s="41">
        <v>0</v>
      </c>
      <c r="R2053" s="40">
        <v>3.1639648277885561E-4</v>
      </c>
      <c r="S2053" s="41">
        <v>2648.278515</v>
      </c>
      <c r="T2053" s="40">
        <v>0</v>
      </c>
      <c r="U2053" s="41">
        <v>1307.01</v>
      </c>
      <c r="V2053" s="40">
        <v>0</v>
      </c>
    </row>
    <row r="2054" spans="1:22" ht="20.25" customHeight="1">
      <c r="A2054" s="39">
        <v>43838</v>
      </c>
      <c r="B2054" s="40" t="s">
        <v>14</v>
      </c>
      <c r="C2054" s="41">
        <v>24</v>
      </c>
      <c r="D2054" s="41">
        <v>30</v>
      </c>
      <c r="E2054" s="41">
        <v>752.72</v>
      </c>
      <c r="F2054" s="41">
        <v>50.65</v>
      </c>
      <c r="G2054" s="41">
        <v>630.71100000000001</v>
      </c>
      <c r="H2054" s="41">
        <v>630.71100000000001</v>
      </c>
      <c r="I2054" s="41">
        <v>1.5898567983253469</v>
      </c>
      <c r="J2054" s="47">
        <v>630.71100000000001</v>
      </c>
      <c r="K2054" s="41">
        <v>630.71100000000001</v>
      </c>
      <c r="L2054" s="41">
        <v>1.5895403878425673</v>
      </c>
      <c r="M2054" s="48">
        <v>1.377</v>
      </c>
      <c r="N2054" s="42">
        <v>1.377</v>
      </c>
      <c r="O2054" s="42">
        <v>2.8248938430611266</v>
      </c>
      <c r="P2054" s="47">
        <v>0</v>
      </c>
      <c r="Q2054" s="41">
        <v>0</v>
      </c>
      <c r="R2054" s="40">
        <v>3.1639648277885561E-4</v>
      </c>
      <c r="S2054" s="41">
        <v>2183.4057120000002</v>
      </c>
      <c r="T2054" s="40">
        <v>0</v>
      </c>
      <c r="U2054" s="41">
        <v>1278.67</v>
      </c>
      <c r="V2054" s="40">
        <v>0</v>
      </c>
    </row>
    <row r="2055" spans="1:22" ht="20.25" customHeight="1">
      <c r="A2055" s="39">
        <v>43839</v>
      </c>
      <c r="B2055" s="40" t="s">
        <v>14</v>
      </c>
      <c r="C2055" s="41">
        <v>24</v>
      </c>
      <c r="D2055" s="41">
        <v>30</v>
      </c>
      <c r="E2055" s="41">
        <v>638.42999999999995</v>
      </c>
      <c r="F2055" s="41">
        <v>54.82</v>
      </c>
      <c r="G2055" s="41">
        <v>638.19299999999998</v>
      </c>
      <c r="H2055" s="41">
        <v>638.19299999999998</v>
      </c>
      <c r="I2055" s="41">
        <v>1.5904949913253468</v>
      </c>
      <c r="J2055" s="47">
        <v>638.19299999999998</v>
      </c>
      <c r="K2055" s="41">
        <v>638.19299999999998</v>
      </c>
      <c r="L2055" s="41">
        <v>1.5901785808425672</v>
      </c>
      <c r="M2055" s="48">
        <v>1.333</v>
      </c>
      <c r="N2055" s="42">
        <v>1.333</v>
      </c>
      <c r="O2055" s="42">
        <v>2.8262268430611264</v>
      </c>
      <c r="P2055" s="47">
        <v>0</v>
      </c>
      <c r="Q2055" s="41">
        <v>0</v>
      </c>
      <c r="R2055" s="40">
        <v>3.1639648277885561E-4</v>
      </c>
      <c r="S2055" s="41">
        <v>2089.217525</v>
      </c>
      <c r="T2055" s="40">
        <v>0</v>
      </c>
      <c r="U2055" s="41">
        <v>1185.19</v>
      </c>
      <c r="V2055" s="40">
        <v>0</v>
      </c>
    </row>
    <row r="2056" spans="1:22" ht="20.25" customHeight="1">
      <c r="A2056" s="39">
        <v>43840</v>
      </c>
      <c r="B2056" s="40" t="s">
        <v>14</v>
      </c>
      <c r="C2056" s="41">
        <v>24</v>
      </c>
      <c r="D2056" s="41">
        <v>30</v>
      </c>
      <c r="E2056" s="41">
        <v>630.48</v>
      </c>
      <c r="F2056" s="41">
        <v>55.11</v>
      </c>
      <c r="G2056" s="41">
        <v>614.71500000000003</v>
      </c>
      <c r="H2056" s="41">
        <v>614.71500000000003</v>
      </c>
      <c r="I2056" s="41">
        <v>1.5911097063253468</v>
      </c>
      <c r="J2056" s="47">
        <v>614.71500000000003</v>
      </c>
      <c r="K2056" s="41">
        <v>614.71500000000003</v>
      </c>
      <c r="L2056" s="41">
        <v>1.5907932958425672</v>
      </c>
      <c r="M2056" s="48">
        <v>1.3009999999999999</v>
      </c>
      <c r="N2056" s="42">
        <v>1.3009999999999999</v>
      </c>
      <c r="O2056" s="42">
        <v>2.8275278430611266</v>
      </c>
      <c r="P2056" s="47">
        <v>0</v>
      </c>
      <c r="Q2056" s="41">
        <v>0</v>
      </c>
      <c r="R2056" s="40">
        <v>3.1639648277885561E-4</v>
      </c>
      <c r="S2056" s="41">
        <v>2117.0770189999998</v>
      </c>
      <c r="T2056" s="40">
        <v>0</v>
      </c>
      <c r="U2056" s="41">
        <v>1175.32</v>
      </c>
      <c r="V2056" s="40">
        <v>0</v>
      </c>
    </row>
    <row r="2057" spans="1:22" ht="20.25" customHeight="1">
      <c r="A2057" s="39">
        <v>43841</v>
      </c>
      <c r="B2057" s="40" t="s">
        <v>14</v>
      </c>
      <c r="C2057" s="41">
        <v>24</v>
      </c>
      <c r="D2057" s="41">
        <v>30</v>
      </c>
      <c r="E2057" s="41">
        <v>627.74</v>
      </c>
      <c r="F2057" s="41">
        <v>55.29</v>
      </c>
      <c r="G2057" s="41">
        <v>547.48699999999997</v>
      </c>
      <c r="H2057" s="41">
        <v>547.48699999999997</v>
      </c>
      <c r="I2057" s="41">
        <v>1.5916571933253467</v>
      </c>
      <c r="J2057" s="47">
        <v>547.48699999999997</v>
      </c>
      <c r="K2057" s="41">
        <v>547.48699999999997</v>
      </c>
      <c r="L2057" s="41">
        <v>1.5913407828425672</v>
      </c>
      <c r="M2057" s="48">
        <v>1.3009999999999999</v>
      </c>
      <c r="N2057" s="42">
        <v>1.3009999999999999</v>
      </c>
      <c r="O2057" s="42">
        <v>2.8288288430611268</v>
      </c>
      <c r="P2057" s="47">
        <v>0</v>
      </c>
      <c r="Q2057" s="41">
        <v>0</v>
      </c>
      <c r="R2057" s="40">
        <v>3.1639648277885561E-4</v>
      </c>
      <c r="S2057" s="41">
        <v>2376.3121316122574</v>
      </c>
      <c r="T2057" s="40">
        <v>0</v>
      </c>
      <c r="U2057" s="41">
        <v>1170.6400000000001</v>
      </c>
      <c r="V2057" s="40">
        <v>0</v>
      </c>
    </row>
    <row r="2058" spans="1:22" ht="20.25" customHeight="1">
      <c r="A2058" s="39">
        <v>43842</v>
      </c>
      <c r="B2058" s="40" t="s">
        <v>14</v>
      </c>
      <c r="C2058" s="41">
        <v>24</v>
      </c>
      <c r="D2058" s="41">
        <v>30</v>
      </c>
      <c r="E2058" s="41">
        <v>627.79999999999995</v>
      </c>
      <c r="F2058" s="41">
        <v>55.66</v>
      </c>
      <c r="G2058" s="41">
        <v>716.07</v>
      </c>
      <c r="H2058" s="41">
        <v>716.07</v>
      </c>
      <c r="I2058" s="41">
        <v>1.5923732633253467</v>
      </c>
      <c r="J2058" s="47">
        <v>716.07</v>
      </c>
      <c r="K2058" s="41">
        <v>716.07</v>
      </c>
      <c r="L2058" s="41">
        <v>1.5920568528425671</v>
      </c>
      <c r="M2058" s="48">
        <v>1.1606482176360224</v>
      </c>
      <c r="N2058" s="42">
        <v>1.1606482176360224</v>
      </c>
      <c r="O2058" s="42">
        <v>2.8299894912787629</v>
      </c>
      <c r="P2058" s="47">
        <v>0</v>
      </c>
      <c r="Q2058" s="41">
        <v>0</v>
      </c>
      <c r="R2058" s="40">
        <v>3.1639648277885561E-4</v>
      </c>
      <c r="S2058" s="41">
        <v>1620.8585999078616</v>
      </c>
      <c r="T2058" s="40">
        <v>0</v>
      </c>
      <c r="U2058" s="41">
        <v>1168.25</v>
      </c>
      <c r="V2058" s="40">
        <v>0</v>
      </c>
    </row>
    <row r="2059" spans="1:22" ht="20.25" customHeight="1">
      <c r="A2059" s="39">
        <v>43843</v>
      </c>
      <c r="B2059" s="40" t="s">
        <v>14</v>
      </c>
      <c r="C2059" s="41">
        <v>24</v>
      </c>
      <c r="D2059" s="41">
        <v>30</v>
      </c>
      <c r="E2059" s="41">
        <v>627.44000000000005</v>
      </c>
      <c r="F2059" s="41">
        <v>55.62</v>
      </c>
      <c r="G2059" s="41">
        <v>719.16200000000003</v>
      </c>
      <c r="H2059" s="41">
        <v>719.16200000000003</v>
      </c>
      <c r="I2059" s="41">
        <v>1.5930924253253467</v>
      </c>
      <c r="J2059" s="47">
        <v>719.16200000000003</v>
      </c>
      <c r="K2059" s="41">
        <v>719.16200000000003</v>
      </c>
      <c r="L2059" s="41">
        <v>1.5927760148425671</v>
      </c>
      <c r="M2059" s="48">
        <v>1.0166350844277672</v>
      </c>
      <c r="N2059" s="42">
        <v>1.0166350844277672</v>
      </c>
      <c r="O2059" s="42">
        <v>2.8310061263631905</v>
      </c>
      <c r="P2059" s="47">
        <v>0</v>
      </c>
      <c r="Q2059" s="41">
        <v>0</v>
      </c>
      <c r="R2059" s="40">
        <v>3.1639648277885561E-4</v>
      </c>
      <c r="S2059" s="41">
        <v>1413.6384909488643</v>
      </c>
      <c r="T2059" s="40">
        <v>0</v>
      </c>
      <c r="U2059" s="41">
        <v>1165.95</v>
      </c>
      <c r="V2059" s="40">
        <v>0</v>
      </c>
    </row>
    <row r="2060" spans="1:22" ht="20.25" customHeight="1">
      <c r="A2060" s="39">
        <v>43844</v>
      </c>
      <c r="B2060" s="40" t="s">
        <v>14</v>
      </c>
      <c r="C2060" s="41">
        <v>24</v>
      </c>
      <c r="D2060" s="41">
        <v>30</v>
      </c>
      <c r="E2060" s="41">
        <v>625.38</v>
      </c>
      <c r="F2060" s="41">
        <v>55.73</v>
      </c>
      <c r="G2060" s="41">
        <v>699.91</v>
      </c>
      <c r="H2060" s="41">
        <v>699.91</v>
      </c>
      <c r="I2060" s="41">
        <v>1.5937923353253467</v>
      </c>
      <c r="J2060" s="47">
        <v>699.91</v>
      </c>
      <c r="K2060" s="41">
        <v>699.91</v>
      </c>
      <c r="L2060" s="41">
        <v>1.5934759248425672</v>
      </c>
      <c r="M2060" s="48">
        <v>0.88482645403377091</v>
      </c>
      <c r="N2060" s="42">
        <v>0.88482645403377091</v>
      </c>
      <c r="O2060" s="42">
        <v>2.8318909528172242</v>
      </c>
      <c r="P2060" s="47">
        <v>0</v>
      </c>
      <c r="Q2060" s="41">
        <v>0</v>
      </c>
      <c r="R2060" s="40">
        <v>3.1639648277885561E-4</v>
      </c>
      <c r="S2060" s="41">
        <v>1264.2003315194397</v>
      </c>
      <c r="T2060" s="40">
        <v>0</v>
      </c>
      <c r="U2060" s="41">
        <v>1163.03</v>
      </c>
      <c r="V2060" s="40">
        <v>0</v>
      </c>
    </row>
    <row r="2061" spans="1:22" ht="20.25" customHeight="1">
      <c r="A2061" s="39">
        <v>43845</v>
      </c>
      <c r="B2061" s="40" t="s">
        <v>14</v>
      </c>
      <c r="C2061" s="41">
        <v>24</v>
      </c>
      <c r="D2061" s="41">
        <v>30</v>
      </c>
      <c r="E2061" s="41">
        <v>624</v>
      </c>
      <c r="F2061" s="41">
        <v>55.77</v>
      </c>
      <c r="G2061" s="41">
        <v>699.62800000000004</v>
      </c>
      <c r="H2061" s="41">
        <v>699.62800000000004</v>
      </c>
      <c r="I2061" s="41">
        <v>1.5944919633253467</v>
      </c>
      <c r="J2061" s="47">
        <v>699.62800000000004</v>
      </c>
      <c r="K2061" s="41">
        <v>699.62800000000004</v>
      </c>
      <c r="L2061" s="41">
        <v>1.5941755528425672</v>
      </c>
      <c r="M2061" s="48">
        <v>0.77620637898686673</v>
      </c>
      <c r="N2061" s="42">
        <v>0.77620637898686673</v>
      </c>
      <c r="O2061" s="42">
        <v>2.8326671591962111</v>
      </c>
      <c r="P2061" s="47">
        <v>0</v>
      </c>
      <c r="Q2061" s="41">
        <v>0</v>
      </c>
      <c r="R2061" s="40">
        <v>3.1639648277885561E-4</v>
      </c>
      <c r="S2061" s="41">
        <v>1109.4558522341397</v>
      </c>
      <c r="T2061" s="40">
        <v>0</v>
      </c>
      <c r="U2061" s="41">
        <v>1160.51</v>
      </c>
      <c r="V2061" s="40">
        <v>0</v>
      </c>
    </row>
    <row r="2062" spans="1:22" ht="20.25" customHeight="1">
      <c r="A2062" s="39">
        <v>43846</v>
      </c>
      <c r="B2062" s="40" t="s">
        <v>14</v>
      </c>
      <c r="C2062" s="41">
        <v>24</v>
      </c>
      <c r="D2062" s="41">
        <v>30</v>
      </c>
      <c r="E2062" s="41">
        <v>624.13</v>
      </c>
      <c r="F2062" s="41">
        <v>55.9</v>
      </c>
      <c r="G2062" s="41">
        <v>714.21100000000001</v>
      </c>
      <c r="H2062" s="41">
        <v>714.21100000000001</v>
      </c>
      <c r="I2062" s="41">
        <v>1.5952061743253467</v>
      </c>
      <c r="J2062" s="47">
        <v>714.21100000000001</v>
      </c>
      <c r="K2062" s="41">
        <v>714.21100000000001</v>
      </c>
      <c r="L2062" s="41">
        <v>1.5948897638425672</v>
      </c>
      <c r="M2062" s="48">
        <v>0.78474953095684796</v>
      </c>
      <c r="N2062" s="42">
        <v>0.78474953095684796</v>
      </c>
      <c r="O2062" s="42">
        <v>2.8334519087271679</v>
      </c>
      <c r="P2062" s="47">
        <v>0</v>
      </c>
      <c r="Q2062" s="41">
        <v>0</v>
      </c>
      <c r="R2062" s="40">
        <v>3.1639648277885561E-4</v>
      </c>
      <c r="S2062" s="41">
        <v>1098.7642740826561</v>
      </c>
      <c r="T2062" s="40">
        <v>0</v>
      </c>
      <c r="U2062" s="41">
        <v>1159.49</v>
      </c>
      <c r="V2062" s="40">
        <v>0</v>
      </c>
    </row>
    <row r="2063" spans="1:22" ht="20.25" customHeight="1">
      <c r="A2063" s="39">
        <v>43847</v>
      </c>
      <c r="B2063" s="40" t="s">
        <v>14</v>
      </c>
      <c r="C2063" s="41">
        <v>24</v>
      </c>
      <c r="D2063" s="41">
        <v>30</v>
      </c>
      <c r="E2063" s="41">
        <v>623.83000000000004</v>
      </c>
      <c r="F2063" s="41">
        <v>55.82</v>
      </c>
      <c r="G2063" s="41">
        <v>680.81100000000004</v>
      </c>
      <c r="H2063" s="41">
        <v>680.81100000000004</v>
      </c>
      <c r="I2063" s="41">
        <v>1.5958869853253468</v>
      </c>
      <c r="J2063" s="47">
        <v>680.81100000000004</v>
      </c>
      <c r="K2063" s="41">
        <v>680.81100000000004</v>
      </c>
      <c r="L2063" s="41">
        <v>1.5955705748425673</v>
      </c>
      <c r="M2063" s="48">
        <v>0.7676632270168855</v>
      </c>
      <c r="N2063" s="42">
        <v>0.7676632270168855</v>
      </c>
      <c r="O2063" s="42">
        <v>2.8342195719541849</v>
      </c>
      <c r="P2063" s="47">
        <v>0</v>
      </c>
      <c r="Q2063" s="41">
        <v>0</v>
      </c>
      <c r="R2063" s="40">
        <v>3.1639648277885561E-4</v>
      </c>
      <c r="S2063" s="41">
        <v>1127.5717152291686</v>
      </c>
      <c r="T2063" s="40">
        <v>0</v>
      </c>
      <c r="U2063" s="41">
        <v>1158.06</v>
      </c>
      <c r="V2063" s="40">
        <v>0</v>
      </c>
    </row>
    <row r="2064" spans="1:22" ht="20.25" customHeight="1">
      <c r="A2064" s="39">
        <v>43848</v>
      </c>
      <c r="B2064" s="40" t="s">
        <v>14</v>
      </c>
      <c r="C2064" s="41">
        <v>24</v>
      </c>
      <c r="D2064" s="41">
        <v>30</v>
      </c>
      <c r="E2064" s="41">
        <v>623.23</v>
      </c>
      <c r="F2064" s="41">
        <v>55.88</v>
      </c>
      <c r="G2064" s="41">
        <v>655.93200000000002</v>
      </c>
      <c r="H2064" s="41">
        <v>655.93200000000002</v>
      </c>
      <c r="I2064" s="41">
        <v>1.5965429173253467</v>
      </c>
      <c r="J2064" s="47">
        <v>655.93200000000002</v>
      </c>
      <c r="K2064" s="41">
        <v>655.93200000000002</v>
      </c>
      <c r="L2064" s="41">
        <v>1.5962265068425672</v>
      </c>
      <c r="M2064" s="48">
        <v>0.73471106941838638</v>
      </c>
      <c r="N2064" s="42">
        <v>0.73471106941838638</v>
      </c>
      <c r="O2064" s="42">
        <v>2.8349542830236034</v>
      </c>
      <c r="P2064" s="47">
        <v>0</v>
      </c>
      <c r="Q2064" s="41">
        <v>0</v>
      </c>
      <c r="R2064" s="40">
        <v>3.1639648277885561E-4</v>
      </c>
      <c r="S2064" s="41">
        <v>1120.1024944939206</v>
      </c>
      <c r="T2064" s="40">
        <v>0</v>
      </c>
      <c r="U2064" s="41">
        <v>1156.8699999999999</v>
      </c>
      <c r="V2064" s="40">
        <v>0</v>
      </c>
    </row>
    <row r="2065" spans="1:22" ht="20.25" customHeight="1">
      <c r="A2065" s="39">
        <v>43849</v>
      </c>
      <c r="B2065" s="40" t="s">
        <v>14</v>
      </c>
      <c r="C2065" s="41">
        <v>24</v>
      </c>
      <c r="D2065" s="41">
        <v>30</v>
      </c>
      <c r="E2065" s="41">
        <v>620.57000000000005</v>
      </c>
      <c r="F2065" s="41">
        <v>55.91</v>
      </c>
      <c r="G2065" s="41">
        <v>632.88599999999997</v>
      </c>
      <c r="H2065" s="41">
        <v>632.88599999999997</v>
      </c>
      <c r="I2065" s="41">
        <v>1.5971758033253467</v>
      </c>
      <c r="J2065" s="47">
        <v>632.88599999999997</v>
      </c>
      <c r="K2065" s="41">
        <v>632.88599999999997</v>
      </c>
      <c r="L2065" s="41">
        <v>1.5968593928425672</v>
      </c>
      <c r="M2065" s="48">
        <v>0.73104971857410872</v>
      </c>
      <c r="N2065" s="42">
        <v>0.73104971857410872</v>
      </c>
      <c r="O2065" s="42">
        <v>2.8356853327421776</v>
      </c>
      <c r="P2065" s="47">
        <v>0</v>
      </c>
      <c r="Q2065" s="41">
        <v>0</v>
      </c>
      <c r="R2065" s="40">
        <v>3.1639648277885561E-4</v>
      </c>
      <c r="S2065" s="41">
        <v>1155.1048981556057</v>
      </c>
      <c r="T2065" s="40">
        <v>0</v>
      </c>
      <c r="U2065" s="41">
        <v>1154.28</v>
      </c>
      <c r="V2065" s="40">
        <v>0</v>
      </c>
    </row>
    <row r="2066" spans="1:22" ht="20.25" customHeight="1">
      <c r="A2066" s="39">
        <v>43850</v>
      </c>
      <c r="B2066" s="40" t="s">
        <v>14</v>
      </c>
      <c r="C2066" s="41">
        <v>24</v>
      </c>
      <c r="D2066" s="41">
        <v>30</v>
      </c>
      <c r="E2066" s="41">
        <v>613.30999999999995</v>
      </c>
      <c r="F2066" s="41">
        <v>56</v>
      </c>
      <c r="G2066" s="41">
        <v>615.33699999999999</v>
      </c>
      <c r="H2066" s="41">
        <v>615.33699999999999</v>
      </c>
      <c r="I2066" s="41">
        <v>1.5977911403253466</v>
      </c>
      <c r="J2066" s="47">
        <v>615.33699999999999</v>
      </c>
      <c r="K2066" s="41">
        <v>615.33699999999999</v>
      </c>
      <c r="L2066" s="41">
        <v>1.5974747298425671</v>
      </c>
      <c r="M2066" s="48">
        <v>0.7676632270168855</v>
      </c>
      <c r="N2066" s="42">
        <v>0.7676632270168855</v>
      </c>
      <c r="O2066" s="42">
        <v>2.8364529959691946</v>
      </c>
      <c r="P2066" s="47">
        <v>0</v>
      </c>
      <c r="Q2066" s="41">
        <v>0</v>
      </c>
      <c r="R2066" s="40">
        <v>3.1639648277885561E-4</v>
      </c>
      <c r="S2066" s="41">
        <v>1247.5492730274395</v>
      </c>
      <c r="T2066" s="40">
        <v>0</v>
      </c>
      <c r="U2066" s="41">
        <v>1147.77</v>
      </c>
      <c r="V2066" s="40">
        <v>0</v>
      </c>
    </row>
    <row r="2067" spans="1:22" ht="20.25" customHeight="1">
      <c r="A2067" s="39">
        <v>43851</v>
      </c>
      <c r="B2067" s="40" t="s">
        <v>14</v>
      </c>
      <c r="C2067" s="41">
        <v>24</v>
      </c>
      <c r="D2067" s="41">
        <v>30</v>
      </c>
      <c r="E2067" s="41">
        <v>609.72</v>
      </c>
      <c r="F2067" s="41">
        <v>56.22</v>
      </c>
      <c r="G2067" s="41">
        <v>617.38199999999995</v>
      </c>
      <c r="H2067" s="41">
        <v>617.38199999999995</v>
      </c>
      <c r="I2067" s="41">
        <v>1.5984085223253466</v>
      </c>
      <c r="J2067" s="47">
        <v>617.38199999999995</v>
      </c>
      <c r="K2067" s="41">
        <v>617.38199999999995</v>
      </c>
      <c r="L2067" s="41">
        <v>1.5980921118425671</v>
      </c>
      <c r="M2067" s="48">
        <v>0.76034052532833019</v>
      </c>
      <c r="N2067" s="42">
        <v>0.76034052532833019</v>
      </c>
      <c r="O2067" s="42">
        <v>2.8372133364945231</v>
      </c>
      <c r="P2067" s="47">
        <v>0</v>
      </c>
      <c r="Q2067" s="41">
        <v>0</v>
      </c>
      <c r="R2067" s="40">
        <v>3.1639648277885561E-4</v>
      </c>
      <c r="S2067" s="41">
        <v>1231.5560306719831</v>
      </c>
      <c r="T2067" s="40">
        <v>0</v>
      </c>
      <c r="U2067" s="41">
        <v>1143.94</v>
      </c>
      <c r="V2067" s="40">
        <v>0</v>
      </c>
    </row>
    <row r="2068" spans="1:22" ht="20.25" customHeight="1">
      <c r="A2068" s="39">
        <v>43852</v>
      </c>
      <c r="B2068" s="40" t="s">
        <v>14</v>
      </c>
      <c r="C2068" s="41">
        <v>24</v>
      </c>
      <c r="D2068" s="41">
        <v>30</v>
      </c>
      <c r="E2068" s="41">
        <v>606.66</v>
      </c>
      <c r="F2068" s="41">
        <v>55.71</v>
      </c>
      <c r="G2068" s="41">
        <v>686.66499999999996</v>
      </c>
      <c r="H2068" s="41">
        <v>686.66499999999996</v>
      </c>
      <c r="I2068" s="41">
        <v>1.5990951873253465</v>
      </c>
      <c r="J2068" s="47">
        <v>686.66499999999996</v>
      </c>
      <c r="K2068" s="41">
        <v>686.66499999999996</v>
      </c>
      <c r="L2068" s="41">
        <v>1.598778776842567</v>
      </c>
      <c r="M2068" s="48">
        <v>1.1301369606003751</v>
      </c>
      <c r="N2068" s="42">
        <v>1.1301369606003751</v>
      </c>
      <c r="O2068" s="42">
        <v>2.8383434734551236</v>
      </c>
      <c r="P2068" s="47">
        <v>0</v>
      </c>
      <c r="Q2068" s="41">
        <v>0</v>
      </c>
      <c r="R2068" s="40">
        <v>3.1639648277885561E-4</v>
      </c>
      <c r="S2068" s="41">
        <v>1645.8345198901575</v>
      </c>
      <c r="T2068" s="40">
        <v>0</v>
      </c>
      <c r="U2068" s="41">
        <v>1141.04</v>
      </c>
      <c r="V2068" s="40">
        <v>0</v>
      </c>
    </row>
    <row r="2069" spans="1:22" ht="20.25" customHeight="1">
      <c r="A2069" s="39">
        <v>43853</v>
      </c>
      <c r="B2069" s="40" t="s">
        <v>14</v>
      </c>
      <c r="C2069" s="41">
        <v>24</v>
      </c>
      <c r="D2069" s="41">
        <v>30</v>
      </c>
      <c r="E2069" s="41">
        <v>604.59</v>
      </c>
      <c r="F2069" s="41">
        <v>55.43</v>
      </c>
      <c r="G2069" s="41">
        <v>677.59900000000005</v>
      </c>
      <c r="H2069" s="41">
        <v>677.59900000000005</v>
      </c>
      <c r="I2069" s="41">
        <v>1.5997727863253466</v>
      </c>
      <c r="J2069" s="47">
        <v>677.59900000000005</v>
      </c>
      <c r="K2069" s="41">
        <v>677.59900000000005</v>
      </c>
      <c r="L2069" s="41">
        <v>1.5994563758425671</v>
      </c>
      <c r="M2069" s="48">
        <v>1.32</v>
      </c>
      <c r="N2069" s="42">
        <v>1.32</v>
      </c>
      <c r="O2069" s="42">
        <v>2.8396634734551238</v>
      </c>
      <c r="P2069" s="47">
        <v>0</v>
      </c>
      <c r="Q2069" s="41">
        <v>0</v>
      </c>
      <c r="R2069" s="40">
        <v>3.1639648277885561E-4</v>
      </c>
      <c r="S2069" s="41">
        <v>1947.9943149999999</v>
      </c>
      <c r="T2069" s="40">
        <v>0</v>
      </c>
      <c r="U2069" s="41">
        <v>1138.76</v>
      </c>
      <c r="V2069" s="40">
        <v>0</v>
      </c>
    </row>
    <row r="2070" spans="1:22" ht="20.25" customHeight="1">
      <c r="A2070" s="39">
        <v>43854</v>
      </c>
      <c r="B2070" s="40" t="s">
        <v>14</v>
      </c>
      <c r="C2070" s="41">
        <v>24</v>
      </c>
      <c r="D2070" s="41">
        <v>30</v>
      </c>
      <c r="E2070" s="41">
        <v>604.24</v>
      </c>
      <c r="F2070" s="41">
        <v>55.57</v>
      </c>
      <c r="G2070" s="41">
        <v>667.572</v>
      </c>
      <c r="H2070" s="41">
        <v>667.572</v>
      </c>
      <c r="I2070" s="41">
        <v>1.6004403583253466</v>
      </c>
      <c r="J2070" s="47">
        <v>667.572</v>
      </c>
      <c r="K2070" s="41">
        <v>667.572</v>
      </c>
      <c r="L2070" s="41">
        <v>1.6001239478425671</v>
      </c>
      <c r="M2070" s="48">
        <v>1.3169999999999999</v>
      </c>
      <c r="N2070" s="42">
        <v>1.3169999999999999</v>
      </c>
      <c r="O2070" s="42">
        <v>2.8409804734551236</v>
      </c>
      <c r="P2070" s="47">
        <v>0</v>
      </c>
      <c r="Q2070" s="41">
        <v>0</v>
      </c>
      <c r="R2070" s="40">
        <v>3.1639648277885561E-4</v>
      </c>
      <c r="S2070" s="41">
        <v>1972.1962570000001</v>
      </c>
      <c r="T2070" s="40">
        <v>0</v>
      </c>
      <c r="U2070" s="41">
        <v>1137.76</v>
      </c>
      <c r="V2070" s="40">
        <v>0</v>
      </c>
    </row>
    <row r="2071" spans="1:22" ht="20.25" customHeight="1">
      <c r="A2071" s="39">
        <v>43855</v>
      </c>
      <c r="B2071" s="40" t="s">
        <v>14</v>
      </c>
      <c r="C2071" s="41">
        <v>24</v>
      </c>
      <c r="D2071" s="41">
        <v>30</v>
      </c>
      <c r="E2071" s="41">
        <v>602.97</v>
      </c>
      <c r="F2071" s="41">
        <v>55.51</v>
      </c>
      <c r="G2071" s="41">
        <v>656.71299999999997</v>
      </c>
      <c r="H2071" s="41">
        <v>656.71299999999997</v>
      </c>
      <c r="I2071" s="41">
        <v>1.6010970713253465</v>
      </c>
      <c r="J2071" s="47">
        <v>656.71299999999997</v>
      </c>
      <c r="K2071" s="41">
        <v>656.71299999999997</v>
      </c>
      <c r="L2071" s="41">
        <v>1.600780660842567</v>
      </c>
      <c r="M2071" s="48">
        <v>1.3129999999999999</v>
      </c>
      <c r="N2071" s="42">
        <v>1.3129999999999999</v>
      </c>
      <c r="O2071" s="42">
        <v>2.8422934734551237</v>
      </c>
      <c r="P2071" s="47">
        <v>0</v>
      </c>
      <c r="Q2071" s="41">
        <v>0</v>
      </c>
      <c r="R2071" s="40">
        <v>3.1639648277885561E-4</v>
      </c>
      <c r="S2071" s="41">
        <v>1999.6665210000001</v>
      </c>
      <c r="T2071" s="40">
        <v>0</v>
      </c>
      <c r="U2071" s="41">
        <v>1136.4000000000001</v>
      </c>
      <c r="V2071" s="40">
        <v>0</v>
      </c>
    </row>
    <row r="2072" spans="1:22" ht="20.25" customHeight="1">
      <c r="A2072" s="39">
        <v>43856</v>
      </c>
      <c r="B2072" s="40" t="s">
        <v>14</v>
      </c>
      <c r="C2072" s="41">
        <v>24</v>
      </c>
      <c r="D2072" s="41">
        <v>30</v>
      </c>
      <c r="E2072" s="41">
        <v>602.70000000000005</v>
      </c>
      <c r="F2072" s="41">
        <v>55.57</v>
      </c>
      <c r="G2072" s="41">
        <v>657.85799999999995</v>
      </c>
      <c r="H2072" s="41">
        <v>657.85799999999995</v>
      </c>
      <c r="I2072" s="41">
        <v>1.6017549293253466</v>
      </c>
      <c r="J2072" s="47">
        <v>657.85799999999995</v>
      </c>
      <c r="K2072" s="41">
        <v>657.85799999999995</v>
      </c>
      <c r="L2072" s="41">
        <v>1.601438518842567</v>
      </c>
      <c r="M2072" s="48">
        <v>1.296</v>
      </c>
      <c r="N2072" s="42">
        <v>1.296</v>
      </c>
      <c r="O2072" s="42">
        <v>2.8435894734551237</v>
      </c>
      <c r="P2072" s="47">
        <v>0</v>
      </c>
      <c r="Q2072" s="41">
        <v>0</v>
      </c>
      <c r="R2072" s="40">
        <v>3.1639648277885561E-4</v>
      </c>
      <c r="S2072" s="41">
        <v>1969.3459680000001</v>
      </c>
      <c r="T2072" s="40">
        <v>0</v>
      </c>
      <c r="U2072" s="41">
        <v>1135.3699999999999</v>
      </c>
      <c r="V2072" s="40">
        <v>0</v>
      </c>
    </row>
    <row r="2073" spans="1:22" ht="20.25" customHeight="1">
      <c r="A2073" s="39">
        <v>43857</v>
      </c>
      <c r="B2073" s="40" t="s">
        <v>14</v>
      </c>
      <c r="C2073" s="41">
        <v>24</v>
      </c>
      <c r="D2073" s="41">
        <v>30</v>
      </c>
      <c r="E2073" s="41">
        <v>602.01</v>
      </c>
      <c r="F2073" s="41">
        <v>55.62</v>
      </c>
      <c r="G2073" s="41">
        <v>672.10299999999995</v>
      </c>
      <c r="H2073" s="41">
        <v>672.10299999999995</v>
      </c>
      <c r="I2073" s="41">
        <v>1.6024270323253467</v>
      </c>
      <c r="J2073" s="47">
        <v>672.10299999999995</v>
      </c>
      <c r="K2073" s="41">
        <v>672.10299999999995</v>
      </c>
      <c r="L2073" s="41">
        <v>1.6021106218425671</v>
      </c>
      <c r="M2073" s="48">
        <v>1.333</v>
      </c>
      <c r="N2073" s="42">
        <v>1.333</v>
      </c>
      <c r="O2073" s="42">
        <v>2.8449224734551235</v>
      </c>
      <c r="P2073" s="47">
        <v>0</v>
      </c>
      <c r="Q2073" s="41">
        <v>0</v>
      </c>
      <c r="R2073" s="40">
        <v>3.1639648277885561E-4</v>
      </c>
      <c r="S2073" s="41">
        <v>1982.949042</v>
      </c>
      <c r="T2073" s="40">
        <v>0</v>
      </c>
      <c r="U2073" s="41">
        <v>1134.71</v>
      </c>
      <c r="V2073" s="40">
        <v>0</v>
      </c>
    </row>
    <row r="2074" spans="1:22" ht="20.25" customHeight="1">
      <c r="A2074" s="39">
        <v>43858</v>
      </c>
      <c r="B2074" s="40" t="s">
        <v>14</v>
      </c>
      <c r="C2074" s="41">
        <v>24</v>
      </c>
      <c r="D2074" s="41">
        <v>30</v>
      </c>
      <c r="E2074" s="41">
        <v>601.02</v>
      </c>
      <c r="F2074" s="41">
        <v>55.49</v>
      </c>
      <c r="G2074" s="41">
        <v>672.173</v>
      </c>
      <c r="H2074" s="41">
        <v>672.173</v>
      </c>
      <c r="I2074" s="41">
        <v>1.6030992053253468</v>
      </c>
      <c r="J2074" s="47">
        <v>672.173</v>
      </c>
      <c r="K2074" s="41">
        <v>672.173</v>
      </c>
      <c r="L2074" s="41">
        <v>1.6027827948425672</v>
      </c>
      <c r="M2074" s="48">
        <v>1.45</v>
      </c>
      <c r="N2074" s="42">
        <v>1.45</v>
      </c>
      <c r="O2074" s="42">
        <v>2.8463724734551237</v>
      </c>
      <c r="P2074" s="47">
        <v>0</v>
      </c>
      <c r="Q2074" s="41">
        <v>0</v>
      </c>
      <c r="R2074" s="40">
        <v>3.1639648277885561E-4</v>
      </c>
      <c r="S2074" s="41">
        <v>2157.8388300000001</v>
      </c>
      <c r="T2074" s="40">
        <v>0</v>
      </c>
      <c r="U2074" s="41">
        <v>1133.7</v>
      </c>
      <c r="V2074" s="40">
        <v>0</v>
      </c>
    </row>
    <row r="2075" spans="1:22" ht="20.25" customHeight="1">
      <c r="A2075" s="39">
        <v>43859</v>
      </c>
      <c r="B2075" s="40" t="s">
        <v>14</v>
      </c>
      <c r="C2075" s="41">
        <v>24</v>
      </c>
      <c r="D2075" s="41">
        <v>30</v>
      </c>
      <c r="E2075" s="41">
        <v>601.05999999999995</v>
      </c>
      <c r="F2075" s="41">
        <v>55.48</v>
      </c>
      <c r="G2075" s="41">
        <v>668.38800000000003</v>
      </c>
      <c r="H2075" s="41">
        <v>668.38800000000003</v>
      </c>
      <c r="I2075" s="41">
        <v>1.6037675933253468</v>
      </c>
      <c r="J2075" s="47">
        <v>668.38800000000003</v>
      </c>
      <c r="K2075" s="41">
        <v>668.38800000000003</v>
      </c>
      <c r="L2075" s="41">
        <v>1.6034511828425673</v>
      </c>
      <c r="M2075" s="48">
        <v>1.345</v>
      </c>
      <c r="N2075" s="42">
        <v>1.345</v>
      </c>
      <c r="O2075" s="42">
        <v>2.8477174734551238</v>
      </c>
      <c r="P2075" s="47">
        <v>0</v>
      </c>
      <c r="Q2075" s="41">
        <v>0</v>
      </c>
      <c r="R2075" s="40">
        <v>3.1639648277885561E-4</v>
      </c>
      <c r="S2075" s="41">
        <v>2012.3162</v>
      </c>
      <c r="T2075" s="40">
        <v>0</v>
      </c>
      <c r="U2075" s="41">
        <v>1132.95</v>
      </c>
      <c r="V2075" s="40">
        <v>0</v>
      </c>
    </row>
    <row r="2076" spans="1:22" ht="20.25" customHeight="1">
      <c r="A2076" s="39">
        <v>43860</v>
      </c>
      <c r="B2076" s="40" t="s">
        <v>14</v>
      </c>
      <c r="C2076" s="41">
        <v>24</v>
      </c>
      <c r="D2076" s="41">
        <v>30</v>
      </c>
      <c r="E2076" s="41">
        <v>600.76</v>
      </c>
      <c r="F2076" s="41">
        <v>55.48</v>
      </c>
      <c r="G2076" s="41">
        <v>668.75300000000004</v>
      </c>
      <c r="H2076" s="41">
        <v>668.75300000000004</v>
      </c>
      <c r="I2076" s="41">
        <v>1.6044363463253468</v>
      </c>
      <c r="J2076" s="47">
        <v>668.75300000000004</v>
      </c>
      <c r="K2076" s="41">
        <v>668.75300000000004</v>
      </c>
      <c r="L2076" s="41">
        <v>1.6041199358425673</v>
      </c>
      <c r="M2076" s="48">
        <v>1.355</v>
      </c>
      <c r="N2076" s="42">
        <v>1.355</v>
      </c>
      <c r="O2076" s="42">
        <v>2.849072473455124</v>
      </c>
      <c r="P2076" s="47">
        <v>0</v>
      </c>
      <c r="Q2076" s="41">
        <v>0</v>
      </c>
      <c r="R2076" s="40">
        <v>3.1639648277885561E-4</v>
      </c>
      <c r="S2076" s="41">
        <v>2026.7692259999999</v>
      </c>
      <c r="T2076" s="40">
        <v>0</v>
      </c>
      <c r="U2076" s="41">
        <v>1132.3900000000001</v>
      </c>
      <c r="V2076" s="40">
        <v>0</v>
      </c>
    </row>
    <row r="2077" spans="1:22" ht="20.25" customHeight="1">
      <c r="A2077" s="39">
        <v>43861</v>
      </c>
      <c r="B2077" s="40" t="s">
        <v>14</v>
      </c>
      <c r="C2077" s="41">
        <v>24</v>
      </c>
      <c r="D2077" s="41">
        <v>30</v>
      </c>
      <c r="E2077" s="41">
        <v>599.22</v>
      </c>
      <c r="F2077" s="41">
        <v>55.33</v>
      </c>
      <c r="G2077" s="41">
        <v>665.99599999999998</v>
      </c>
      <c r="H2077" s="41">
        <v>665.99599999999998</v>
      </c>
      <c r="I2077" s="41">
        <v>1.6051023423253468</v>
      </c>
      <c r="J2077" s="47">
        <v>665.99599999999998</v>
      </c>
      <c r="K2077" s="41">
        <v>665.99599999999998</v>
      </c>
      <c r="L2077" s="41">
        <v>1.6047859318425672</v>
      </c>
      <c r="M2077" s="48">
        <v>1.3660000000000001</v>
      </c>
      <c r="N2077" s="42">
        <v>1.3660000000000001</v>
      </c>
      <c r="O2077" s="42">
        <v>2.850438473455124</v>
      </c>
      <c r="P2077" s="47">
        <v>0</v>
      </c>
      <c r="Q2077" s="41">
        <v>0</v>
      </c>
      <c r="R2077" s="40">
        <v>3.1639648277885561E-4</v>
      </c>
      <c r="S2077" s="41">
        <v>2050.7750799999999</v>
      </c>
      <c r="T2077" s="40">
        <v>0</v>
      </c>
      <c r="U2077" s="41">
        <v>1130.9000000000001</v>
      </c>
      <c r="V2077" s="40">
        <v>0</v>
      </c>
    </row>
    <row r="2078" spans="1:22" ht="20.25" customHeight="1">
      <c r="A2078" s="39">
        <v>43862</v>
      </c>
      <c r="B2078" s="40" t="s">
        <v>14</v>
      </c>
      <c r="C2078" s="41">
        <v>24</v>
      </c>
      <c r="D2078" s="41">
        <v>30</v>
      </c>
      <c r="E2078" s="41">
        <v>598.12</v>
      </c>
      <c r="F2078" s="41">
        <v>55.38</v>
      </c>
      <c r="G2078" s="41">
        <v>673.77</v>
      </c>
      <c r="H2078" s="41">
        <v>673.77</v>
      </c>
      <c r="I2078" s="41">
        <v>1.6057761123253467</v>
      </c>
      <c r="J2078" s="47">
        <v>673.77</v>
      </c>
      <c r="K2078" s="41">
        <v>673.77</v>
      </c>
      <c r="L2078" s="41">
        <v>1.6054597018425671</v>
      </c>
      <c r="M2078" s="48">
        <v>1.357</v>
      </c>
      <c r="N2078" s="42">
        <v>1.357</v>
      </c>
      <c r="O2078" s="42">
        <v>2.8517954734551241</v>
      </c>
      <c r="P2078" s="47">
        <v>0</v>
      </c>
      <c r="Q2078" s="41">
        <v>0</v>
      </c>
      <c r="R2078" s="40">
        <v>3.1639648277885561E-4</v>
      </c>
      <c r="S2078" s="41">
        <v>2014.4945600000001</v>
      </c>
      <c r="T2078" s="40">
        <v>0</v>
      </c>
      <c r="U2078" s="41">
        <v>1129.7</v>
      </c>
      <c r="V2078" s="40">
        <v>0</v>
      </c>
    </row>
    <row r="2079" spans="1:22" ht="20.25" customHeight="1">
      <c r="A2079" s="39">
        <v>43863</v>
      </c>
      <c r="B2079" s="40" t="s">
        <v>14</v>
      </c>
      <c r="C2079" s="41">
        <v>24</v>
      </c>
      <c r="D2079" s="41">
        <v>30</v>
      </c>
      <c r="E2079" s="41">
        <v>597.89</v>
      </c>
      <c r="F2079" s="41">
        <v>55.49</v>
      </c>
      <c r="G2079" s="41">
        <v>672.53200000000004</v>
      </c>
      <c r="H2079" s="41">
        <v>672.53200000000004</v>
      </c>
      <c r="I2079" s="41">
        <v>1.6064486443253467</v>
      </c>
      <c r="J2079" s="47">
        <v>672.53200000000004</v>
      </c>
      <c r="K2079" s="41">
        <v>672.53200000000004</v>
      </c>
      <c r="L2079" s="41">
        <v>1.6061322338425672</v>
      </c>
      <c r="M2079" s="48">
        <v>1.488</v>
      </c>
      <c r="N2079" s="42">
        <v>1.488</v>
      </c>
      <c r="O2079" s="42">
        <v>2.8532834734551242</v>
      </c>
      <c r="P2079" s="47">
        <v>0</v>
      </c>
      <c r="Q2079" s="41">
        <v>0</v>
      </c>
      <c r="R2079" s="40">
        <v>3.1639648277885561E-4</v>
      </c>
      <c r="S2079" s="41">
        <v>2212.1594209999998</v>
      </c>
      <c r="T2079" s="40">
        <v>0</v>
      </c>
      <c r="U2079" s="41">
        <v>1129.18</v>
      </c>
      <c r="V2079" s="40">
        <v>0</v>
      </c>
    </row>
    <row r="2080" spans="1:22" ht="20.25" customHeight="1">
      <c r="A2080" s="39">
        <v>43864</v>
      </c>
      <c r="B2080" s="40" t="s">
        <v>14</v>
      </c>
      <c r="C2080" s="41">
        <v>24</v>
      </c>
      <c r="D2080" s="41">
        <v>30</v>
      </c>
      <c r="E2080" s="41">
        <v>597.03</v>
      </c>
      <c r="F2080" s="41">
        <v>55.41</v>
      </c>
      <c r="G2080" s="41">
        <v>672.649</v>
      </c>
      <c r="H2080" s="41">
        <v>672.649</v>
      </c>
      <c r="I2080" s="41">
        <v>1.6071212933253467</v>
      </c>
      <c r="J2080" s="47">
        <v>672.649</v>
      </c>
      <c r="K2080" s="41">
        <v>672.649</v>
      </c>
      <c r="L2080" s="41">
        <v>1.6068048828425672</v>
      </c>
      <c r="M2080" s="48">
        <v>1.627</v>
      </c>
      <c r="N2080" s="42">
        <v>1.627</v>
      </c>
      <c r="O2080" s="42">
        <v>2.8549104734551243</v>
      </c>
      <c r="P2080" s="47">
        <v>0</v>
      </c>
      <c r="Q2080" s="41">
        <v>0</v>
      </c>
      <c r="R2080" s="40">
        <v>3.1639648277885561E-4</v>
      </c>
      <c r="S2080" s="41">
        <v>2418.8975230000001</v>
      </c>
      <c r="T2080" s="40">
        <v>0</v>
      </c>
      <c r="U2080" s="41">
        <v>1128.1500000000001</v>
      </c>
      <c r="V2080" s="40">
        <v>0</v>
      </c>
    </row>
    <row r="2081" spans="1:22" ht="20.25" customHeight="1">
      <c r="A2081" s="39">
        <v>43865</v>
      </c>
      <c r="B2081" s="40" t="s">
        <v>14</v>
      </c>
      <c r="C2081" s="41">
        <v>24</v>
      </c>
      <c r="D2081" s="41">
        <v>30</v>
      </c>
      <c r="E2081" s="41">
        <v>596.64</v>
      </c>
      <c r="F2081" s="41">
        <v>55.43</v>
      </c>
      <c r="G2081" s="41">
        <v>671.96900000000005</v>
      </c>
      <c r="H2081" s="41">
        <v>671.96900000000005</v>
      </c>
      <c r="I2081" s="41">
        <v>1.6077932623253468</v>
      </c>
      <c r="J2081" s="47">
        <v>671.96900000000005</v>
      </c>
      <c r="K2081" s="41">
        <v>671.96900000000005</v>
      </c>
      <c r="L2081" s="41">
        <v>1.6074768518425673</v>
      </c>
      <c r="M2081" s="48">
        <v>1.5649999999999999</v>
      </c>
      <c r="N2081" s="42">
        <v>1.5649999999999999</v>
      </c>
      <c r="O2081" s="42">
        <v>2.8564754734551241</v>
      </c>
      <c r="P2081" s="47">
        <v>0</v>
      </c>
      <c r="Q2081" s="41">
        <v>0</v>
      </c>
      <c r="R2081" s="40">
        <v>3.1639648277885561E-4</v>
      </c>
      <c r="S2081" s="41">
        <v>2329.2339379999999</v>
      </c>
      <c r="T2081" s="40">
        <v>0</v>
      </c>
      <c r="U2081" s="41">
        <v>1127.3399999999999</v>
      </c>
      <c r="V2081" s="40">
        <v>0</v>
      </c>
    </row>
    <row r="2082" spans="1:22" ht="20.25" customHeight="1">
      <c r="A2082" s="39">
        <v>43866</v>
      </c>
      <c r="B2082" s="40" t="s">
        <v>14</v>
      </c>
      <c r="C2082" s="41">
        <v>24</v>
      </c>
      <c r="D2082" s="41">
        <v>30</v>
      </c>
      <c r="E2082" s="41">
        <v>596.37</v>
      </c>
      <c r="F2082" s="41">
        <v>55.47</v>
      </c>
      <c r="G2082" s="41">
        <v>672.26499999999999</v>
      </c>
      <c r="H2082" s="41">
        <v>672.26499999999999</v>
      </c>
      <c r="I2082" s="41">
        <v>1.6084655273253468</v>
      </c>
      <c r="J2082" s="47">
        <v>672.26499999999999</v>
      </c>
      <c r="K2082" s="41">
        <v>672.26499999999999</v>
      </c>
      <c r="L2082" s="41">
        <v>1.6081491168425672</v>
      </c>
      <c r="M2082" s="48">
        <v>1.5649999999999999</v>
      </c>
      <c r="N2082" s="42">
        <v>1.5649999999999999</v>
      </c>
      <c r="O2082" s="42">
        <v>2.8580404734551239</v>
      </c>
      <c r="P2082" s="47">
        <v>0</v>
      </c>
      <c r="Q2082" s="41">
        <v>0</v>
      </c>
      <c r="R2082" s="40">
        <v>3.1639648277885561E-4</v>
      </c>
      <c r="S2082" s="41">
        <v>2328.2083699999998</v>
      </c>
      <c r="T2082" s="40">
        <v>0</v>
      </c>
      <c r="U2082" s="41">
        <v>1126.99</v>
      </c>
      <c r="V2082" s="40">
        <v>0</v>
      </c>
    </row>
    <row r="2083" spans="1:22" ht="20.25" customHeight="1">
      <c r="A2083" s="39">
        <v>43867</v>
      </c>
      <c r="B2083" s="40" t="s">
        <v>14</v>
      </c>
      <c r="C2083" s="41">
        <v>24</v>
      </c>
      <c r="D2083" s="41">
        <v>30</v>
      </c>
      <c r="E2083" s="41">
        <v>595.65</v>
      </c>
      <c r="F2083" s="41">
        <v>55.4</v>
      </c>
      <c r="G2083" s="41">
        <v>670.65599999999995</v>
      </c>
      <c r="H2083" s="41">
        <v>670.65599999999995</v>
      </c>
      <c r="I2083" s="41">
        <v>1.6091361833253468</v>
      </c>
      <c r="J2083" s="47">
        <v>670.65599999999995</v>
      </c>
      <c r="K2083" s="41">
        <v>670.65599999999995</v>
      </c>
      <c r="L2083" s="41">
        <v>1.6088197728425673</v>
      </c>
      <c r="M2083" s="48">
        <v>1.5649999999999999</v>
      </c>
      <c r="N2083" s="42">
        <v>1.5649999999999999</v>
      </c>
      <c r="O2083" s="42">
        <v>2.8596054734551237</v>
      </c>
      <c r="P2083" s="47">
        <v>0</v>
      </c>
      <c r="Q2083" s="41">
        <v>0</v>
      </c>
      <c r="R2083" s="40">
        <v>3.1639648277885561E-4</v>
      </c>
      <c r="S2083" s="41">
        <v>2333.275181</v>
      </c>
      <c r="T2083" s="40">
        <v>0</v>
      </c>
      <c r="U2083" s="41">
        <v>1126.17</v>
      </c>
      <c r="V2083" s="40">
        <v>0</v>
      </c>
    </row>
    <row r="2084" spans="1:22" ht="20.25" customHeight="1">
      <c r="A2084" s="39">
        <v>43868</v>
      </c>
      <c r="B2084" s="40" t="s">
        <v>14</v>
      </c>
      <c r="C2084" s="41">
        <v>24</v>
      </c>
      <c r="D2084" s="41">
        <v>30</v>
      </c>
      <c r="E2084" s="41">
        <v>595.52</v>
      </c>
      <c r="F2084" s="41">
        <v>55.41</v>
      </c>
      <c r="G2084" s="41">
        <v>671.09799999999996</v>
      </c>
      <c r="H2084" s="41">
        <v>671.09799999999996</v>
      </c>
      <c r="I2084" s="41">
        <v>1.6098072813253468</v>
      </c>
      <c r="J2084" s="47">
        <v>671.09799999999996</v>
      </c>
      <c r="K2084" s="41">
        <v>671.09799999999996</v>
      </c>
      <c r="L2084" s="41">
        <v>1.6094908708425673</v>
      </c>
      <c r="M2084" s="48">
        <v>1.4139999999999999</v>
      </c>
      <c r="N2084" s="42">
        <v>1.4139999999999999</v>
      </c>
      <c r="O2084" s="42">
        <v>2.8610194734551238</v>
      </c>
      <c r="P2084" s="47">
        <v>0</v>
      </c>
      <c r="Q2084" s="41">
        <v>0</v>
      </c>
      <c r="R2084" s="40">
        <v>3.1639648277885561E-4</v>
      </c>
      <c r="S2084" s="41">
        <v>2107.1497749999999</v>
      </c>
      <c r="T2084" s="40">
        <v>0</v>
      </c>
      <c r="U2084" s="41">
        <v>1125.56</v>
      </c>
      <c r="V2084" s="40">
        <v>0</v>
      </c>
    </row>
    <row r="2085" spans="1:22" ht="20.25" customHeight="1">
      <c r="A2085" s="39">
        <v>43869</v>
      </c>
      <c r="B2085" s="40" t="s">
        <v>14</v>
      </c>
      <c r="C2085" s="41">
        <v>24</v>
      </c>
      <c r="D2085" s="41">
        <v>30</v>
      </c>
      <c r="E2085" s="41">
        <v>594.84</v>
      </c>
      <c r="F2085" s="41">
        <v>55.34</v>
      </c>
      <c r="G2085" s="41">
        <v>675.65800000000002</v>
      </c>
      <c r="H2085" s="41">
        <v>675.65800000000002</v>
      </c>
      <c r="I2085" s="41">
        <v>1.6104829393253468</v>
      </c>
      <c r="J2085" s="47">
        <v>675.65800000000002</v>
      </c>
      <c r="K2085" s="41">
        <v>675.65800000000002</v>
      </c>
      <c r="L2085" s="41">
        <v>1.6101665288425673</v>
      </c>
      <c r="M2085" s="48">
        <v>1.4950000000000001</v>
      </c>
      <c r="N2085" s="42">
        <v>1.4950000000000001</v>
      </c>
      <c r="O2085" s="42">
        <v>2.8625144734551236</v>
      </c>
      <c r="P2085" s="47">
        <v>0</v>
      </c>
      <c r="Q2085" s="41">
        <v>0</v>
      </c>
      <c r="R2085" s="40">
        <v>3.1639648277885561E-4</v>
      </c>
      <c r="S2085" s="41">
        <v>2212.3337550000001</v>
      </c>
      <c r="T2085" s="40">
        <v>0</v>
      </c>
      <c r="U2085" s="41">
        <v>1125.06</v>
      </c>
      <c r="V2085" s="40">
        <v>0</v>
      </c>
    </row>
    <row r="2086" spans="1:22" ht="20.25" customHeight="1">
      <c r="A2086" s="39">
        <v>43870</v>
      </c>
      <c r="B2086" s="40" t="s">
        <v>14</v>
      </c>
      <c r="C2086" s="41">
        <v>24</v>
      </c>
      <c r="D2086" s="41">
        <v>30</v>
      </c>
      <c r="E2086" s="41">
        <v>593.99</v>
      </c>
      <c r="F2086" s="41">
        <v>55.19</v>
      </c>
      <c r="G2086" s="41">
        <v>675.029</v>
      </c>
      <c r="H2086" s="41">
        <v>675.029</v>
      </c>
      <c r="I2086" s="41">
        <v>1.6111579683253467</v>
      </c>
      <c r="J2086" s="47">
        <v>675.029</v>
      </c>
      <c r="K2086" s="41">
        <v>675.029</v>
      </c>
      <c r="L2086" s="41">
        <v>1.6108415578425672</v>
      </c>
      <c r="M2086" s="48">
        <v>1.488</v>
      </c>
      <c r="N2086" s="42">
        <v>1.488</v>
      </c>
      <c r="O2086" s="42">
        <v>2.8640024734551237</v>
      </c>
      <c r="P2086" s="47">
        <v>0</v>
      </c>
      <c r="Q2086" s="41">
        <v>0</v>
      </c>
      <c r="R2086" s="40">
        <v>3.1639648277885561E-4</v>
      </c>
      <c r="S2086" s="41">
        <v>2203.875685</v>
      </c>
      <c r="T2086" s="40">
        <v>0</v>
      </c>
      <c r="U2086" s="41">
        <v>1124.1099999999999</v>
      </c>
      <c r="V2086" s="40">
        <v>0</v>
      </c>
    </row>
    <row r="2087" spans="1:22" ht="20.25" customHeight="1">
      <c r="A2087" s="39">
        <v>43871</v>
      </c>
      <c r="B2087" s="40" t="s">
        <v>14</v>
      </c>
      <c r="C2087" s="41">
        <v>24</v>
      </c>
      <c r="D2087" s="41">
        <v>30</v>
      </c>
      <c r="E2087" s="41">
        <v>596.73560546875001</v>
      </c>
      <c r="F2087" s="41">
        <v>55.043758392333984</v>
      </c>
      <c r="G2087" s="41">
        <v>673.52200000000005</v>
      </c>
      <c r="H2087" s="41">
        <v>673.52200000000005</v>
      </c>
      <c r="I2087" s="41">
        <v>1.6118314903253468</v>
      </c>
      <c r="J2087" s="47">
        <v>673.52200000000005</v>
      </c>
      <c r="K2087" s="41">
        <v>673.52200000000005</v>
      </c>
      <c r="L2087" s="41">
        <v>1.6115150798425673</v>
      </c>
      <c r="M2087" s="48">
        <v>1.659</v>
      </c>
      <c r="N2087" s="42">
        <v>1.659</v>
      </c>
      <c r="O2087" s="42">
        <v>2.8656614734551238</v>
      </c>
      <c r="P2087" s="47">
        <v>0</v>
      </c>
      <c r="Q2087" s="41">
        <v>0</v>
      </c>
      <c r="R2087" s="40">
        <v>3.1639648277885561E-4</v>
      </c>
      <c r="S2087" s="41">
        <v>2463.021252</v>
      </c>
      <c r="T2087" s="40">
        <v>0</v>
      </c>
      <c r="U2087" s="41">
        <v>1123.378154296875</v>
      </c>
      <c r="V2087" s="40">
        <v>0</v>
      </c>
    </row>
    <row r="2088" spans="1:22" ht="20.25" customHeight="1">
      <c r="A2088" s="39">
        <v>43872</v>
      </c>
      <c r="B2088" s="40" t="s">
        <v>14</v>
      </c>
      <c r="C2088" s="41">
        <v>24</v>
      </c>
      <c r="D2088" s="41">
        <v>30</v>
      </c>
      <c r="E2088" s="41">
        <v>600.45887695312501</v>
      </c>
      <c r="F2088" s="41">
        <v>55.072540283203125</v>
      </c>
      <c r="G2088" s="41">
        <v>672.67499999999995</v>
      </c>
      <c r="H2088" s="41">
        <v>672.67499999999995</v>
      </c>
      <c r="I2088" s="41">
        <v>1.6125041653253467</v>
      </c>
      <c r="J2088" s="47">
        <v>672.67499999999995</v>
      </c>
      <c r="K2088" s="41">
        <v>672.67499999999995</v>
      </c>
      <c r="L2088" s="41">
        <v>1.6121877548425672</v>
      </c>
      <c r="M2088" s="48">
        <v>1.6970000000000001</v>
      </c>
      <c r="N2088" s="42">
        <v>1.6970000000000001</v>
      </c>
      <c r="O2088" s="42">
        <v>2.8673584734551238</v>
      </c>
      <c r="P2088" s="47">
        <v>0</v>
      </c>
      <c r="Q2088" s="41">
        <v>0</v>
      </c>
      <c r="R2088" s="40">
        <v>3.1639648277885561E-4</v>
      </c>
      <c r="S2088" s="41">
        <v>2522.5941200000002</v>
      </c>
      <c r="T2088" s="40">
        <v>0</v>
      </c>
      <c r="U2088" s="41">
        <v>1122.5545996093749</v>
      </c>
      <c r="V2088" s="40">
        <v>0</v>
      </c>
    </row>
    <row r="2089" spans="1:22" ht="20.25" customHeight="1">
      <c r="A2089" s="39">
        <v>43873</v>
      </c>
      <c r="B2089" s="40" t="s">
        <v>14</v>
      </c>
      <c r="C2089" s="41">
        <v>24</v>
      </c>
      <c r="D2089" s="41">
        <v>30</v>
      </c>
      <c r="E2089" s="41">
        <v>582.94687011718747</v>
      </c>
      <c r="F2089" s="41">
        <v>55.436222076416016</v>
      </c>
      <c r="G2089" s="41">
        <v>677.82799999999997</v>
      </c>
      <c r="H2089" s="41">
        <v>677.82799999999997</v>
      </c>
      <c r="I2089" s="41">
        <v>1.6131819933253466</v>
      </c>
      <c r="J2089" s="47">
        <v>677.82799999999997</v>
      </c>
      <c r="K2089" s="41">
        <v>677.82799999999997</v>
      </c>
      <c r="L2089" s="41">
        <v>1.6128655828425671</v>
      </c>
      <c r="M2089" s="48">
        <v>1.665</v>
      </c>
      <c r="N2089" s="42">
        <v>1.665</v>
      </c>
      <c r="O2089" s="42">
        <v>2.8690234734551239</v>
      </c>
      <c r="P2089" s="47">
        <v>0</v>
      </c>
      <c r="Q2089" s="41">
        <v>0</v>
      </c>
      <c r="R2089" s="40">
        <v>3.1639648277885561E-4</v>
      </c>
      <c r="S2089" s="41">
        <v>2456.3458580000001</v>
      </c>
      <c r="T2089" s="40">
        <v>0</v>
      </c>
      <c r="U2089" s="41">
        <v>1121.9241894531249</v>
      </c>
      <c r="V2089" s="40">
        <v>0</v>
      </c>
    </row>
    <row r="2090" spans="1:22" ht="20.25" customHeight="1">
      <c r="A2090" s="39">
        <v>43874</v>
      </c>
      <c r="B2090" s="40" t="s">
        <v>14</v>
      </c>
      <c r="C2090" s="41">
        <v>24</v>
      </c>
      <c r="D2090" s="41">
        <v>30</v>
      </c>
      <c r="E2090" s="41">
        <v>575.71057006835929</v>
      </c>
      <c r="F2090" s="41">
        <v>55.442855834960938</v>
      </c>
      <c r="G2090" s="41">
        <v>677.976</v>
      </c>
      <c r="H2090" s="41">
        <v>677.976</v>
      </c>
      <c r="I2090" s="41">
        <v>1.6138599693253466</v>
      </c>
      <c r="J2090" s="47">
        <v>677.976</v>
      </c>
      <c r="K2090" s="41">
        <v>677.976</v>
      </c>
      <c r="L2090" s="41">
        <v>1.6135435588425671</v>
      </c>
      <c r="M2090" s="48">
        <v>1.611</v>
      </c>
      <c r="N2090" s="42">
        <v>1.611</v>
      </c>
      <c r="O2090" s="42">
        <v>2.8706344734551239</v>
      </c>
      <c r="P2090" s="47">
        <v>0</v>
      </c>
      <c r="Q2090" s="41">
        <v>0</v>
      </c>
      <c r="R2090" s="40">
        <v>3.1639648277885561E-4</v>
      </c>
      <c r="S2090" s="41">
        <v>2375.6327660000002</v>
      </c>
      <c r="T2090" s="40">
        <v>0</v>
      </c>
      <c r="U2090" s="41">
        <v>1122.17142578125</v>
      </c>
      <c r="V2090" s="40">
        <v>0</v>
      </c>
    </row>
    <row r="2091" spans="1:22" ht="20.25" customHeight="1">
      <c r="A2091" s="39">
        <v>43875</v>
      </c>
      <c r="B2091" s="40" t="s">
        <v>14</v>
      </c>
      <c r="C2091" s="41">
        <v>24</v>
      </c>
      <c r="D2091" s="41">
        <v>30</v>
      </c>
      <c r="E2091" s="41">
        <v>583.20015991210937</v>
      </c>
      <c r="F2091" s="41">
        <v>55.4259033203125</v>
      </c>
      <c r="G2091" s="41">
        <v>684.91800000000001</v>
      </c>
      <c r="H2091" s="41">
        <v>684.91800000000001</v>
      </c>
      <c r="I2091" s="41">
        <v>1.6145448873253465</v>
      </c>
      <c r="J2091" s="47">
        <v>684.91800000000001</v>
      </c>
      <c r="K2091" s="41">
        <v>684.91800000000001</v>
      </c>
      <c r="L2091" s="41">
        <v>1.614228476842567</v>
      </c>
      <c r="M2091" s="48">
        <v>1.764</v>
      </c>
      <c r="N2091" s="42">
        <v>1.764</v>
      </c>
      <c r="O2091" s="42">
        <v>2.872398473455124</v>
      </c>
      <c r="P2091" s="47">
        <v>0</v>
      </c>
      <c r="Q2091" s="41">
        <v>0</v>
      </c>
      <c r="R2091" s="40">
        <v>3.1639648277885561E-4</v>
      </c>
      <c r="S2091" s="41">
        <v>2575.9959589999999</v>
      </c>
      <c r="T2091" s="40">
        <v>0</v>
      </c>
      <c r="U2091" s="41">
        <v>1121.914560546875</v>
      </c>
      <c r="V2091" s="40">
        <v>0</v>
      </c>
    </row>
    <row r="2092" spans="1:22" ht="20.25" customHeight="1">
      <c r="A2092" s="39">
        <v>43876</v>
      </c>
      <c r="B2092" s="40" t="s">
        <v>14</v>
      </c>
      <c r="C2092" s="41">
        <v>24</v>
      </c>
      <c r="D2092" s="41">
        <v>30</v>
      </c>
      <c r="E2092" s="41">
        <v>591.98</v>
      </c>
      <c r="F2092" s="41">
        <v>55.59</v>
      </c>
      <c r="G2092" s="41">
        <v>686.07399999999996</v>
      </c>
      <c r="H2092" s="41">
        <v>686.07399999999996</v>
      </c>
      <c r="I2092" s="41">
        <v>1.6152309613253466</v>
      </c>
      <c r="J2092" s="47">
        <v>686.07399999999996</v>
      </c>
      <c r="K2092" s="41">
        <v>686.07399999999996</v>
      </c>
      <c r="L2092" s="41">
        <v>1.6149145508425671</v>
      </c>
      <c r="M2092" s="48">
        <v>1.754</v>
      </c>
      <c r="N2092" s="42">
        <v>1.754</v>
      </c>
      <c r="O2092" s="42">
        <v>2.874152473455124</v>
      </c>
      <c r="P2092" s="47">
        <v>0</v>
      </c>
      <c r="Q2092" s="41">
        <v>0</v>
      </c>
      <c r="R2092" s="40">
        <v>3.1639648277885561E-4</v>
      </c>
      <c r="S2092" s="41">
        <v>2556.1003620000001</v>
      </c>
      <c r="T2092" s="40">
        <v>0</v>
      </c>
      <c r="U2092" s="41">
        <v>1121.71</v>
      </c>
      <c r="V2092" s="40">
        <v>0</v>
      </c>
    </row>
    <row r="2093" spans="1:22" ht="20.25" customHeight="1">
      <c r="A2093" s="39">
        <v>43877</v>
      </c>
      <c r="B2093" s="40" t="s">
        <v>14</v>
      </c>
      <c r="C2093" s="41">
        <v>24</v>
      </c>
      <c r="D2093" s="41">
        <v>30</v>
      </c>
      <c r="E2093" s="41">
        <v>591.67999999999995</v>
      </c>
      <c r="F2093" s="41">
        <v>55.48</v>
      </c>
      <c r="G2093" s="41">
        <v>687.13599999999997</v>
      </c>
      <c r="H2093" s="41">
        <v>687.13599999999997</v>
      </c>
      <c r="I2093" s="41">
        <v>1.6159180973253466</v>
      </c>
      <c r="J2093" s="47">
        <v>687.13599999999997</v>
      </c>
      <c r="K2093" s="41">
        <v>687.13599999999997</v>
      </c>
      <c r="L2093" s="41">
        <v>1.6156016868425671</v>
      </c>
      <c r="M2093" s="48">
        <v>1.5649999999999999</v>
      </c>
      <c r="N2093" s="42">
        <v>1.5649999999999999</v>
      </c>
      <c r="O2093" s="42">
        <v>2.8757174734551239</v>
      </c>
      <c r="P2093" s="47">
        <v>0</v>
      </c>
      <c r="Q2093" s="41">
        <v>0</v>
      </c>
      <c r="R2093" s="40">
        <v>3.1639648277885561E-4</v>
      </c>
      <c r="S2093" s="41">
        <v>2277.7790709999999</v>
      </c>
      <c r="T2093" s="40">
        <v>0</v>
      </c>
      <c r="U2093" s="41">
        <v>1121.27</v>
      </c>
      <c r="V2093" s="40">
        <v>0</v>
      </c>
    </row>
    <row r="2094" spans="1:22" ht="20.25" customHeight="1">
      <c r="A2094" s="39">
        <v>43878</v>
      </c>
      <c r="B2094" s="40" t="s">
        <v>14</v>
      </c>
      <c r="C2094" s="41">
        <v>24</v>
      </c>
      <c r="D2094" s="41">
        <v>30</v>
      </c>
      <c r="E2094" s="41">
        <v>591.11</v>
      </c>
      <c r="F2094" s="41">
        <v>55.35</v>
      </c>
      <c r="G2094" s="41">
        <v>687.82100000000003</v>
      </c>
      <c r="H2094" s="41">
        <v>687.82100000000003</v>
      </c>
      <c r="I2094" s="41">
        <v>1.6166059183253467</v>
      </c>
      <c r="J2094" s="47">
        <v>687.82100000000003</v>
      </c>
      <c r="K2094" s="41">
        <v>687.82100000000003</v>
      </c>
      <c r="L2094" s="41">
        <v>1.6162895078425672</v>
      </c>
      <c r="M2094" s="48">
        <v>1.599</v>
      </c>
      <c r="N2094" s="42">
        <v>1.599</v>
      </c>
      <c r="O2094" s="42">
        <v>2.877316473455124</v>
      </c>
      <c r="P2094" s="47">
        <v>0</v>
      </c>
      <c r="Q2094" s="41">
        <v>0</v>
      </c>
      <c r="R2094" s="40">
        <v>3.1639648277885561E-4</v>
      </c>
      <c r="S2094" s="41">
        <v>2325.4073370000001</v>
      </c>
      <c r="T2094" s="40">
        <v>0</v>
      </c>
      <c r="U2094" s="41">
        <v>1120.95</v>
      </c>
      <c r="V2094" s="40">
        <v>0</v>
      </c>
    </row>
    <row r="2095" spans="1:22" ht="20.25" customHeight="1">
      <c r="A2095" s="39">
        <v>43879</v>
      </c>
      <c r="B2095" s="40" t="s">
        <v>14</v>
      </c>
      <c r="C2095" s="41">
        <v>24</v>
      </c>
      <c r="D2095" s="41">
        <v>30</v>
      </c>
      <c r="E2095" s="41">
        <v>590.83000000000004</v>
      </c>
      <c r="F2095" s="41">
        <v>55.25</v>
      </c>
      <c r="G2095" s="41">
        <v>680.15099999999995</v>
      </c>
      <c r="H2095" s="41">
        <v>680.15099999999995</v>
      </c>
      <c r="I2095" s="41">
        <v>1.6172860693253468</v>
      </c>
      <c r="J2095" s="47">
        <v>680.15099999999995</v>
      </c>
      <c r="K2095" s="41">
        <v>680.15099999999995</v>
      </c>
      <c r="L2095" s="41">
        <v>1.6169696588425673</v>
      </c>
      <c r="M2095" s="48">
        <v>1.5649999999999999</v>
      </c>
      <c r="N2095" s="42">
        <v>1.5649999999999999</v>
      </c>
      <c r="O2095" s="42">
        <v>2.8788814734551238</v>
      </c>
      <c r="P2095" s="47">
        <v>0</v>
      </c>
      <c r="Q2095" s="41">
        <v>0</v>
      </c>
      <c r="R2095" s="40">
        <v>3.1639648277885561E-4</v>
      </c>
      <c r="S2095" s="41">
        <v>2301.1669470000002</v>
      </c>
      <c r="T2095" s="40">
        <v>0</v>
      </c>
      <c r="U2095" s="41">
        <v>1120.4100000000001</v>
      </c>
      <c r="V2095" s="40">
        <v>0</v>
      </c>
    </row>
    <row r="2096" spans="1:22" ht="20.25" customHeight="1">
      <c r="A2096" s="39">
        <v>43880</v>
      </c>
      <c r="B2096" s="40" t="s">
        <v>14</v>
      </c>
      <c r="C2096" s="41">
        <v>24</v>
      </c>
      <c r="D2096" s="41">
        <v>30</v>
      </c>
      <c r="E2096" s="41">
        <v>591.04</v>
      </c>
      <c r="F2096" s="41">
        <v>55.35</v>
      </c>
      <c r="G2096" s="41">
        <v>692.44899999999996</v>
      </c>
      <c r="H2096" s="41">
        <v>692.44899999999996</v>
      </c>
      <c r="I2096" s="41">
        <v>1.6179785183253468</v>
      </c>
      <c r="J2096" s="47">
        <v>692.44899999999996</v>
      </c>
      <c r="K2096" s="41">
        <v>692.44899999999996</v>
      </c>
      <c r="L2096" s="41">
        <v>1.6176621078425673</v>
      </c>
      <c r="M2096" s="48">
        <v>1.7949999999999999</v>
      </c>
      <c r="N2096" s="42">
        <v>1.7949999999999999</v>
      </c>
      <c r="O2096" s="42">
        <v>2.8806764734551238</v>
      </c>
      <c r="P2096" s="47">
        <v>0</v>
      </c>
      <c r="Q2096" s="41">
        <v>0</v>
      </c>
      <c r="R2096" s="40">
        <v>3.1639648277885561E-4</v>
      </c>
      <c r="S2096" s="41">
        <v>2592.6963569999998</v>
      </c>
      <c r="T2096" s="40">
        <v>0</v>
      </c>
      <c r="U2096" s="41">
        <v>1120.45</v>
      </c>
      <c r="V2096" s="40">
        <v>0</v>
      </c>
    </row>
    <row r="2097" spans="1:22" ht="20.25" customHeight="1">
      <c r="A2097" s="39">
        <v>43881</v>
      </c>
      <c r="B2097" s="40" t="s">
        <v>14</v>
      </c>
      <c r="C2097" s="41">
        <v>24</v>
      </c>
      <c r="D2097" s="41">
        <v>30</v>
      </c>
      <c r="E2097" s="41">
        <v>590.17999999999995</v>
      </c>
      <c r="F2097" s="41">
        <v>55.26</v>
      </c>
      <c r="G2097" s="41">
        <v>694.37300000000005</v>
      </c>
      <c r="H2097" s="41">
        <v>694.37300000000005</v>
      </c>
      <c r="I2097" s="41">
        <v>1.6186728913253468</v>
      </c>
      <c r="J2097" s="47">
        <v>694.37300000000005</v>
      </c>
      <c r="K2097" s="41">
        <v>694.37300000000005</v>
      </c>
      <c r="L2097" s="41">
        <v>1.6183564808425672</v>
      </c>
      <c r="M2097" s="48">
        <v>1.7969999999999999</v>
      </c>
      <c r="N2097" s="42">
        <v>1.7969999999999999</v>
      </c>
      <c r="O2097" s="42">
        <v>2.8824734734551236</v>
      </c>
      <c r="P2097" s="47">
        <v>0</v>
      </c>
      <c r="Q2097" s="41">
        <v>0</v>
      </c>
      <c r="R2097" s="40">
        <v>3.1639648277885561E-4</v>
      </c>
      <c r="S2097" s="41">
        <v>2587.4623580000002</v>
      </c>
      <c r="T2097" s="40">
        <v>0</v>
      </c>
      <c r="U2097" s="41">
        <v>1119.8699999999999</v>
      </c>
      <c r="V2097" s="40">
        <v>0</v>
      </c>
    </row>
    <row r="2098" spans="1:22" ht="20.25" customHeight="1">
      <c r="A2098" s="39">
        <v>43882</v>
      </c>
      <c r="B2098" s="40" t="s">
        <v>14</v>
      </c>
      <c r="C2098" s="41">
        <v>24</v>
      </c>
      <c r="D2098" s="41">
        <v>30</v>
      </c>
      <c r="E2098" s="41">
        <v>589.94000000000005</v>
      </c>
      <c r="F2098" s="41">
        <v>55.25</v>
      </c>
      <c r="G2098" s="41">
        <v>689.63099999999997</v>
      </c>
      <c r="H2098" s="41">
        <v>689.63099999999997</v>
      </c>
      <c r="I2098" s="41">
        <v>1.6193625223253467</v>
      </c>
      <c r="J2098" s="47">
        <v>689.63099999999997</v>
      </c>
      <c r="K2098" s="41">
        <v>689.63099999999997</v>
      </c>
      <c r="L2098" s="41">
        <v>1.6190461118425672</v>
      </c>
      <c r="M2098" s="48">
        <v>1.7889999999999999</v>
      </c>
      <c r="N2098" s="42">
        <v>1.7889999999999999</v>
      </c>
      <c r="O2098" s="42">
        <v>2.8842624734551237</v>
      </c>
      <c r="P2098" s="47">
        <v>0</v>
      </c>
      <c r="Q2098" s="41">
        <v>0</v>
      </c>
      <c r="R2098" s="40">
        <v>3.1639648277885561E-4</v>
      </c>
      <c r="S2098" s="41">
        <v>2593.9538680000001</v>
      </c>
      <c r="T2098" s="40">
        <v>0</v>
      </c>
      <c r="U2098" s="41">
        <v>1119.52</v>
      </c>
      <c r="V2098" s="40">
        <v>0</v>
      </c>
    </row>
    <row r="2099" spans="1:22" ht="20.25" customHeight="1">
      <c r="A2099" s="39">
        <v>43883</v>
      </c>
      <c r="B2099" s="40" t="s">
        <v>14</v>
      </c>
      <c r="C2099" s="41">
        <v>24</v>
      </c>
      <c r="D2099" s="41">
        <v>30</v>
      </c>
      <c r="E2099" s="41">
        <v>589.96</v>
      </c>
      <c r="F2099" s="41">
        <v>55.33</v>
      </c>
      <c r="G2099" s="41">
        <v>679.55</v>
      </c>
      <c r="H2099" s="41">
        <v>679.55</v>
      </c>
      <c r="I2099" s="41">
        <v>1.6200420723253468</v>
      </c>
      <c r="J2099" s="47">
        <v>679.55</v>
      </c>
      <c r="K2099" s="41">
        <v>679.55</v>
      </c>
      <c r="L2099" s="41">
        <v>1.6197256618425673</v>
      </c>
      <c r="M2099" s="48">
        <v>1.7709999999999999</v>
      </c>
      <c r="N2099" s="42">
        <v>1.7709999999999999</v>
      </c>
      <c r="O2099" s="42">
        <v>2.8860334734551238</v>
      </c>
      <c r="P2099" s="47">
        <v>0</v>
      </c>
      <c r="Q2099" s="41">
        <v>0</v>
      </c>
      <c r="R2099" s="40">
        <v>3.1639648277885561E-4</v>
      </c>
      <c r="S2099" s="41">
        <v>2606.0598930000001</v>
      </c>
      <c r="T2099" s="40">
        <v>0</v>
      </c>
      <c r="U2099" s="41">
        <v>1119.3800000000001</v>
      </c>
      <c r="V2099" s="40">
        <v>0</v>
      </c>
    </row>
    <row r="2100" spans="1:22" ht="20.25" customHeight="1">
      <c r="A2100" s="39">
        <v>43884</v>
      </c>
      <c r="B2100" s="40" t="s">
        <v>14</v>
      </c>
      <c r="C2100" s="41">
        <v>24</v>
      </c>
      <c r="D2100" s="41">
        <v>30</v>
      </c>
      <c r="E2100" s="41">
        <v>589.33000000000004</v>
      </c>
      <c r="F2100" s="41">
        <v>55.27</v>
      </c>
      <c r="G2100" s="41">
        <v>679.83199999999999</v>
      </c>
      <c r="H2100" s="41">
        <v>679.83199999999999</v>
      </c>
      <c r="I2100" s="41">
        <v>1.6207219043253469</v>
      </c>
      <c r="J2100" s="47">
        <v>679.83199999999999</v>
      </c>
      <c r="K2100" s="41">
        <v>679.83199999999999</v>
      </c>
      <c r="L2100" s="41">
        <v>1.6204054938425674</v>
      </c>
      <c r="M2100" s="48">
        <v>1.7649999999999999</v>
      </c>
      <c r="N2100" s="42">
        <v>1.7649999999999999</v>
      </c>
      <c r="O2100" s="42">
        <v>2.8877984734551236</v>
      </c>
      <c r="P2100" s="47">
        <v>0</v>
      </c>
      <c r="Q2100" s="41">
        <v>0</v>
      </c>
      <c r="R2100" s="40">
        <v>3.1639648277885561E-4</v>
      </c>
      <c r="S2100" s="41">
        <v>2595.9516469999999</v>
      </c>
      <c r="T2100" s="40">
        <v>0</v>
      </c>
      <c r="U2100" s="41">
        <v>1118.9000000000001</v>
      </c>
      <c r="V2100" s="40">
        <v>0</v>
      </c>
    </row>
    <row r="2101" spans="1:22" ht="20.25" customHeight="1">
      <c r="A2101" s="39">
        <v>43885</v>
      </c>
      <c r="B2101" s="40" t="s">
        <v>14</v>
      </c>
      <c r="C2101" s="41">
        <v>24</v>
      </c>
      <c r="D2101" s="41">
        <v>30</v>
      </c>
      <c r="E2101" s="41">
        <v>570.45761230468747</v>
      </c>
      <c r="F2101" s="41">
        <v>55.507415771484375</v>
      </c>
      <c r="G2101" s="41">
        <v>677.673</v>
      </c>
      <c r="H2101" s="41">
        <v>677.673</v>
      </c>
      <c r="I2101" s="41">
        <v>1.6213995773253469</v>
      </c>
      <c r="J2101" s="47">
        <v>677.673</v>
      </c>
      <c r="K2101" s="41">
        <v>677.673</v>
      </c>
      <c r="L2101" s="41">
        <v>1.6210831668425674</v>
      </c>
      <c r="M2101" s="48">
        <v>1.4610000000000001</v>
      </c>
      <c r="N2101" s="42">
        <v>1.4610000000000001</v>
      </c>
      <c r="O2101" s="42">
        <v>2.8892594734551236</v>
      </c>
      <c r="P2101" s="47">
        <v>0</v>
      </c>
      <c r="Q2101" s="41">
        <v>0</v>
      </c>
      <c r="R2101" s="40">
        <v>3.1639648277885561E-4</v>
      </c>
      <c r="S2101" s="41">
        <v>2155.9277109999998</v>
      </c>
      <c r="T2101" s="40">
        <v>0</v>
      </c>
      <c r="U2101" s="41">
        <v>1118.4693945312499</v>
      </c>
      <c r="V2101" s="40">
        <v>0</v>
      </c>
    </row>
    <row r="2102" spans="1:22" ht="20.25" customHeight="1">
      <c r="A2102" s="39">
        <v>43886</v>
      </c>
      <c r="B2102" s="40" t="s">
        <v>14</v>
      </c>
      <c r="C2102" s="41">
        <v>24</v>
      </c>
      <c r="D2102" s="41">
        <v>30</v>
      </c>
      <c r="E2102" s="41">
        <v>588.07277587890621</v>
      </c>
      <c r="F2102" s="41">
        <v>55.317825317382813</v>
      </c>
      <c r="G2102" s="41">
        <v>681.00400000000002</v>
      </c>
      <c r="H2102" s="41">
        <v>681.00400000000002</v>
      </c>
      <c r="I2102" s="41">
        <v>1.6220805813253469</v>
      </c>
      <c r="J2102" s="47">
        <v>681.00400000000002</v>
      </c>
      <c r="K2102" s="41">
        <v>681.00400000000002</v>
      </c>
      <c r="L2102" s="41">
        <v>1.6217641708425674</v>
      </c>
      <c r="M2102" s="48">
        <v>1.514</v>
      </c>
      <c r="N2102" s="42">
        <v>1.514</v>
      </c>
      <c r="O2102" s="42">
        <v>2.8907734734551234</v>
      </c>
      <c r="P2102" s="47">
        <v>0</v>
      </c>
      <c r="Q2102" s="41">
        <v>0</v>
      </c>
      <c r="R2102" s="40">
        <v>3.1639648277885561E-4</v>
      </c>
      <c r="S2102" s="41">
        <v>2222.8474430000001</v>
      </c>
      <c r="T2102" s="40">
        <v>0</v>
      </c>
      <c r="U2102" s="41">
        <v>1118.3685742187499</v>
      </c>
      <c r="V2102" s="40">
        <v>0</v>
      </c>
    </row>
    <row r="2103" spans="1:22" ht="20.25" customHeight="1">
      <c r="A2103" s="39">
        <v>43887</v>
      </c>
      <c r="B2103" s="40" t="s">
        <v>14</v>
      </c>
      <c r="C2103" s="41">
        <v>24</v>
      </c>
      <c r="D2103" s="41">
        <v>30</v>
      </c>
      <c r="E2103" s="41">
        <v>588.36</v>
      </c>
      <c r="F2103" s="41">
        <v>55.36</v>
      </c>
      <c r="G2103" s="41">
        <v>676.36300000000006</v>
      </c>
      <c r="H2103" s="41">
        <v>676.36300000000006</v>
      </c>
      <c r="I2103" s="41">
        <v>1.6227569443253469</v>
      </c>
      <c r="J2103" s="47">
        <v>676.36300000000006</v>
      </c>
      <c r="K2103" s="41">
        <v>676.36300000000006</v>
      </c>
      <c r="L2103" s="41">
        <v>1.6224405338425674</v>
      </c>
      <c r="M2103" s="48">
        <v>1.538</v>
      </c>
      <c r="N2103" s="42">
        <v>1.538</v>
      </c>
      <c r="O2103" s="42">
        <v>2.8923114734551234</v>
      </c>
      <c r="P2103" s="47">
        <v>0</v>
      </c>
      <c r="Q2103" s="41">
        <v>0</v>
      </c>
      <c r="R2103" s="40">
        <v>3.1639648277885561E-4</v>
      </c>
      <c r="S2103" s="41">
        <v>2273.563161</v>
      </c>
      <c r="T2103" s="40">
        <v>0</v>
      </c>
      <c r="U2103" s="41">
        <v>1118.04</v>
      </c>
      <c r="V2103" s="40">
        <v>0</v>
      </c>
    </row>
    <row r="2104" spans="1:22" ht="20.25" customHeight="1">
      <c r="A2104" s="39">
        <v>43888</v>
      </c>
      <c r="B2104" s="40" t="s">
        <v>14</v>
      </c>
      <c r="C2104" s="41">
        <v>24</v>
      </c>
      <c r="D2104" s="41">
        <v>30</v>
      </c>
      <c r="E2104" s="41">
        <v>588.16999999999996</v>
      </c>
      <c r="F2104" s="41">
        <v>55.35</v>
      </c>
      <c r="G2104" s="41">
        <v>671.596</v>
      </c>
      <c r="H2104" s="41">
        <v>671.596</v>
      </c>
      <c r="I2104" s="41">
        <v>1.623428540325347</v>
      </c>
      <c r="J2104" s="47">
        <v>671.596</v>
      </c>
      <c r="K2104" s="41">
        <v>671.596</v>
      </c>
      <c r="L2104" s="41">
        <v>1.6231121298425675</v>
      </c>
      <c r="M2104" s="48">
        <v>1.4950000000000001</v>
      </c>
      <c r="N2104" s="42">
        <v>1.4950000000000001</v>
      </c>
      <c r="O2104" s="42">
        <v>2.8938064734551232</v>
      </c>
      <c r="P2104" s="47">
        <v>0</v>
      </c>
      <c r="Q2104" s="41">
        <v>0</v>
      </c>
      <c r="R2104" s="40">
        <v>3.1639648277885561E-4</v>
      </c>
      <c r="S2104" s="41">
        <v>2226.6719870000002</v>
      </c>
      <c r="T2104" s="40">
        <v>0</v>
      </c>
      <c r="U2104" s="41">
        <v>1117.8699999999999</v>
      </c>
      <c r="V2104" s="40">
        <v>0</v>
      </c>
    </row>
    <row r="2105" spans="1:22" ht="20.25" customHeight="1">
      <c r="A2105" s="39">
        <v>43889</v>
      </c>
      <c r="B2105" s="40" t="s">
        <v>14</v>
      </c>
      <c r="C2105" s="41">
        <v>24</v>
      </c>
      <c r="D2105" s="41">
        <v>30</v>
      </c>
      <c r="E2105" s="41">
        <v>588.84</v>
      </c>
      <c r="F2105" s="41">
        <v>55.46</v>
      </c>
      <c r="G2105" s="41">
        <v>681.25800000000004</v>
      </c>
      <c r="H2105" s="41">
        <v>681.25800000000004</v>
      </c>
      <c r="I2105" s="41">
        <v>1.624109798325347</v>
      </c>
      <c r="J2105" s="47">
        <v>681.25800000000004</v>
      </c>
      <c r="K2105" s="41">
        <v>681.25800000000004</v>
      </c>
      <c r="L2105" s="41">
        <v>1.6237933878425674</v>
      </c>
      <c r="M2105" s="48">
        <v>1.5269999999999999</v>
      </c>
      <c r="N2105" s="42">
        <v>1.5269999999999999</v>
      </c>
      <c r="O2105" s="42">
        <v>2.895333473455123</v>
      </c>
      <c r="P2105" s="47">
        <v>0</v>
      </c>
      <c r="Q2105" s="41">
        <v>0</v>
      </c>
      <c r="R2105" s="40">
        <v>3.1639648277885561E-4</v>
      </c>
      <c r="S2105" s="41">
        <v>2241.2331300000001</v>
      </c>
      <c r="T2105" s="40">
        <v>0</v>
      </c>
      <c r="U2105" s="41">
        <v>1118.06</v>
      </c>
      <c r="V2105" s="40">
        <v>0</v>
      </c>
    </row>
    <row r="2106" spans="1:22" ht="20.25" customHeight="1">
      <c r="A2106" s="39">
        <v>43890</v>
      </c>
      <c r="B2106" s="40" t="s">
        <v>14</v>
      </c>
      <c r="C2106" s="41">
        <v>24</v>
      </c>
      <c r="D2106" s="41">
        <v>30</v>
      </c>
      <c r="E2106" s="41">
        <v>588.53</v>
      </c>
      <c r="F2106" s="41">
        <v>55.44</v>
      </c>
      <c r="G2106" s="41">
        <v>685.99400000000003</v>
      </c>
      <c r="H2106" s="41">
        <v>685.99400000000003</v>
      </c>
      <c r="I2106" s="41">
        <v>1.6247957923253469</v>
      </c>
      <c r="J2106" s="47">
        <v>685.99400000000003</v>
      </c>
      <c r="K2106" s="41">
        <v>685.99400000000003</v>
      </c>
      <c r="L2106" s="41">
        <v>1.6244793818425673</v>
      </c>
      <c r="M2106" s="48">
        <v>1.49</v>
      </c>
      <c r="N2106" s="42">
        <v>1.49</v>
      </c>
      <c r="O2106" s="42">
        <v>2.896823473455123</v>
      </c>
      <c r="P2106" s="47">
        <v>0</v>
      </c>
      <c r="Q2106" s="41">
        <v>0</v>
      </c>
      <c r="R2106" s="40">
        <v>3.1639648277885561E-4</v>
      </c>
      <c r="S2106" s="41">
        <v>2172.1895530000002</v>
      </c>
      <c r="T2106" s="40">
        <v>0</v>
      </c>
      <c r="U2106" s="41">
        <v>1117.6099999999999</v>
      </c>
      <c r="V2106" s="40">
        <v>0</v>
      </c>
    </row>
    <row r="2107" spans="1:22" ht="20.25" customHeight="1">
      <c r="A2107" s="39">
        <v>43891</v>
      </c>
      <c r="B2107" s="40" t="s">
        <v>14</v>
      </c>
      <c r="C2107" s="41">
        <v>24</v>
      </c>
      <c r="D2107" s="41">
        <v>30</v>
      </c>
      <c r="E2107" s="41">
        <v>588.30999999999995</v>
      </c>
      <c r="F2107" s="41">
        <v>55.45</v>
      </c>
      <c r="G2107" s="41">
        <v>680.50800000000004</v>
      </c>
      <c r="H2107" s="41">
        <v>680.50800000000004</v>
      </c>
      <c r="I2107" s="41">
        <v>1.625476300325347</v>
      </c>
      <c r="J2107" s="47">
        <v>680.50800000000004</v>
      </c>
      <c r="K2107" s="41">
        <v>680.50800000000004</v>
      </c>
      <c r="L2107" s="41">
        <v>1.6251598898425674</v>
      </c>
      <c r="M2107" s="48">
        <v>1.5629999999999999</v>
      </c>
      <c r="N2107" s="42">
        <v>1.5629999999999999</v>
      </c>
      <c r="O2107" s="42">
        <v>2.898386473455123</v>
      </c>
      <c r="P2107" s="47">
        <v>0</v>
      </c>
      <c r="Q2107" s="41">
        <v>0</v>
      </c>
      <c r="R2107" s="40">
        <v>3.1639648277885561E-4</v>
      </c>
      <c r="S2107" s="41">
        <v>2296.7224489999999</v>
      </c>
      <c r="T2107" s="40">
        <v>0</v>
      </c>
      <c r="U2107" s="41">
        <v>1117.48</v>
      </c>
      <c r="V2107" s="40">
        <v>0</v>
      </c>
    </row>
    <row r="2108" spans="1:22" ht="20.25" customHeight="1">
      <c r="A2108" s="39">
        <v>43892</v>
      </c>
      <c r="B2108" s="40" t="s">
        <v>14</v>
      </c>
      <c r="C2108" s="41">
        <v>24</v>
      </c>
      <c r="D2108" s="41">
        <v>30</v>
      </c>
      <c r="E2108" s="41">
        <v>588.51</v>
      </c>
      <c r="F2108" s="41">
        <v>55.56</v>
      </c>
      <c r="G2108" s="41">
        <v>679.17</v>
      </c>
      <c r="H2108" s="41">
        <v>679.17</v>
      </c>
      <c r="I2108" s="41">
        <v>1.6261554703253469</v>
      </c>
      <c r="J2108" s="47">
        <v>679.17</v>
      </c>
      <c r="K2108" s="41">
        <v>679.17</v>
      </c>
      <c r="L2108" s="41">
        <v>1.6258390598425674</v>
      </c>
      <c r="M2108" s="48">
        <v>1.6259999999999999</v>
      </c>
      <c r="N2108" s="42">
        <v>1.6259999999999999</v>
      </c>
      <c r="O2108" s="42">
        <v>2.9000124734551229</v>
      </c>
      <c r="P2108" s="47">
        <v>0</v>
      </c>
      <c r="Q2108" s="41">
        <v>0</v>
      </c>
      <c r="R2108" s="40">
        <v>3.1639648277885561E-4</v>
      </c>
      <c r="S2108" s="41">
        <v>2393.5008910000001</v>
      </c>
      <c r="T2108" s="40">
        <v>0</v>
      </c>
      <c r="U2108" s="41">
        <v>1117.58</v>
      </c>
      <c r="V2108" s="40">
        <v>0</v>
      </c>
    </row>
    <row r="2109" spans="1:22" ht="20.25" customHeight="1">
      <c r="A2109" s="39">
        <v>43893</v>
      </c>
      <c r="B2109" s="40" t="s">
        <v>14</v>
      </c>
      <c r="C2109" s="41">
        <v>24</v>
      </c>
      <c r="D2109" s="41">
        <v>30</v>
      </c>
      <c r="E2109" s="41">
        <v>587.85</v>
      </c>
      <c r="F2109" s="41">
        <v>55.45</v>
      </c>
      <c r="G2109" s="41">
        <v>677.81600000000003</v>
      </c>
      <c r="H2109" s="41">
        <v>677.81600000000003</v>
      </c>
      <c r="I2109" s="41">
        <v>1.626833286325347</v>
      </c>
      <c r="J2109" s="47">
        <v>677.81600000000003</v>
      </c>
      <c r="K2109" s="41">
        <v>677.81600000000003</v>
      </c>
      <c r="L2109" s="41">
        <v>1.6265168758425674</v>
      </c>
      <c r="M2109" s="48">
        <v>1.4970000000000001</v>
      </c>
      <c r="N2109" s="42">
        <v>1.4970000000000001</v>
      </c>
      <c r="O2109" s="42">
        <v>2.901509473455123</v>
      </c>
      <c r="P2109" s="47">
        <v>0</v>
      </c>
      <c r="Q2109" s="41">
        <v>0</v>
      </c>
      <c r="R2109" s="40">
        <v>3.1639648277885561E-4</v>
      </c>
      <c r="S2109" s="41">
        <v>2209.0257529999999</v>
      </c>
      <c r="T2109" s="40">
        <v>0</v>
      </c>
      <c r="U2109" s="41">
        <v>1116.95</v>
      </c>
      <c r="V2109" s="40">
        <v>0</v>
      </c>
    </row>
    <row r="2110" spans="1:22" ht="20.25" customHeight="1">
      <c r="A2110" s="39">
        <v>43894</v>
      </c>
      <c r="B2110" s="40" t="s">
        <v>14</v>
      </c>
      <c r="C2110" s="41">
        <v>24</v>
      </c>
      <c r="D2110" s="41">
        <v>30</v>
      </c>
      <c r="E2110" s="41">
        <v>588.21</v>
      </c>
      <c r="F2110" s="41">
        <v>55.46</v>
      </c>
      <c r="G2110" s="41">
        <v>668.90499999999997</v>
      </c>
      <c r="H2110" s="41">
        <v>668.90499999999997</v>
      </c>
      <c r="I2110" s="41">
        <v>1.6275021913253469</v>
      </c>
      <c r="J2110" s="47">
        <v>668.90499999999997</v>
      </c>
      <c r="K2110" s="41">
        <v>668.90499999999997</v>
      </c>
      <c r="L2110" s="41">
        <v>1.6271857808425674</v>
      </c>
      <c r="M2110" s="48">
        <v>1.653</v>
      </c>
      <c r="N2110" s="42">
        <v>1.653</v>
      </c>
      <c r="O2110" s="42">
        <v>2.9031624734551231</v>
      </c>
      <c r="P2110" s="47">
        <v>0</v>
      </c>
      <c r="Q2110" s="41">
        <v>0</v>
      </c>
      <c r="R2110" s="40">
        <v>3.1639648277885561E-4</v>
      </c>
      <c r="S2110" s="41">
        <v>2471.772524</v>
      </c>
      <c r="T2110" s="40">
        <v>0</v>
      </c>
      <c r="U2110" s="41">
        <v>1116.78</v>
      </c>
      <c r="V2110" s="40">
        <v>0</v>
      </c>
    </row>
    <row r="2111" spans="1:22" ht="20.25" customHeight="1">
      <c r="A2111" s="39">
        <v>43895</v>
      </c>
      <c r="B2111" s="40" t="s">
        <v>14</v>
      </c>
      <c r="C2111" s="41">
        <v>24</v>
      </c>
      <c r="D2111" s="41">
        <v>30</v>
      </c>
      <c r="E2111" s="41">
        <v>588.26</v>
      </c>
      <c r="F2111" s="41">
        <v>55.58</v>
      </c>
      <c r="G2111" s="41">
        <v>652.05600000000004</v>
      </c>
      <c r="H2111" s="41">
        <v>652.05600000000004</v>
      </c>
      <c r="I2111" s="41">
        <v>1.628154247325347</v>
      </c>
      <c r="J2111" s="47">
        <v>652.05600000000004</v>
      </c>
      <c r="K2111" s="41">
        <v>652.05600000000004</v>
      </c>
      <c r="L2111" s="41">
        <v>1.6278378368425674</v>
      </c>
      <c r="M2111" s="48">
        <v>1.6890000000000001</v>
      </c>
      <c r="N2111" s="42">
        <v>1.6890000000000001</v>
      </c>
      <c r="O2111" s="42">
        <v>2.904851473455123</v>
      </c>
      <c r="P2111" s="47">
        <v>0</v>
      </c>
      <c r="Q2111" s="41">
        <v>0</v>
      </c>
      <c r="R2111" s="40">
        <v>3.1639648277885561E-4</v>
      </c>
      <c r="S2111" s="41">
        <v>2590.0750859999998</v>
      </c>
      <c r="T2111" s="40">
        <v>0</v>
      </c>
      <c r="U2111" s="41">
        <v>1116.8900000000001</v>
      </c>
      <c r="V2111" s="40">
        <v>0</v>
      </c>
    </row>
    <row r="2112" spans="1:22" ht="20.25" customHeight="1">
      <c r="A2112" s="39">
        <v>43896</v>
      </c>
      <c r="B2112" s="40" t="s">
        <v>14</v>
      </c>
      <c r="C2112" s="41">
        <v>24</v>
      </c>
      <c r="D2112" s="41">
        <v>30</v>
      </c>
      <c r="E2112" s="41">
        <v>587.9</v>
      </c>
      <c r="F2112" s="41">
        <v>55.5</v>
      </c>
      <c r="G2112" s="41">
        <v>646.58600000000001</v>
      </c>
      <c r="H2112" s="41">
        <v>646.58600000000001</v>
      </c>
      <c r="I2112" s="41">
        <v>1.628800833325347</v>
      </c>
      <c r="J2112" s="47">
        <v>646.58600000000001</v>
      </c>
      <c r="K2112" s="41">
        <v>646.58600000000001</v>
      </c>
      <c r="L2112" s="41">
        <v>1.6284844228425674</v>
      </c>
      <c r="M2112" s="48">
        <v>1.7549999999999999</v>
      </c>
      <c r="N2112" s="42">
        <v>1.7549999999999999</v>
      </c>
      <c r="O2112" s="42">
        <v>2.9066064734551231</v>
      </c>
      <c r="P2112" s="47">
        <v>0</v>
      </c>
      <c r="Q2112" s="41">
        <v>0</v>
      </c>
      <c r="R2112" s="40">
        <v>3.1639648277885561E-4</v>
      </c>
      <c r="S2112" s="41">
        <v>2714.4850029999998</v>
      </c>
      <c r="T2112" s="40">
        <v>0</v>
      </c>
      <c r="U2112" s="41">
        <v>1116.44</v>
      </c>
      <c r="V2112" s="40">
        <v>0</v>
      </c>
    </row>
    <row r="2113" spans="1:22" ht="20.25" customHeight="1">
      <c r="A2113" s="39">
        <v>43897</v>
      </c>
      <c r="B2113" s="40" t="s">
        <v>14</v>
      </c>
      <c r="C2113" s="41">
        <v>24</v>
      </c>
      <c r="D2113" s="41">
        <v>30</v>
      </c>
      <c r="E2113" s="41">
        <v>646.4</v>
      </c>
      <c r="F2113" s="41">
        <v>53.35</v>
      </c>
      <c r="G2113" s="41">
        <v>636.38499999999999</v>
      </c>
      <c r="H2113" s="41">
        <v>636.38499999999999</v>
      </c>
      <c r="I2113" s="41">
        <v>1.6294372183253469</v>
      </c>
      <c r="J2113" s="47">
        <v>636.38499999999999</v>
      </c>
      <c r="K2113" s="41">
        <v>636.38499999999999</v>
      </c>
      <c r="L2113" s="41">
        <v>1.6291208078425674</v>
      </c>
      <c r="M2113" s="48">
        <v>1.8080000000000001</v>
      </c>
      <c r="N2113" s="42">
        <v>1.8080000000000001</v>
      </c>
      <c r="O2113" s="42">
        <v>2.9084144734551232</v>
      </c>
      <c r="P2113" s="47">
        <v>0</v>
      </c>
      <c r="Q2113" s="41">
        <v>0</v>
      </c>
      <c r="R2113" s="40">
        <v>3.1639648277885561E-4</v>
      </c>
      <c r="S2113" s="41">
        <v>2841.7011710000002</v>
      </c>
      <c r="T2113" s="40">
        <v>0</v>
      </c>
      <c r="U2113" s="41">
        <v>1159.8900000000001</v>
      </c>
      <c r="V2113" s="40">
        <v>0</v>
      </c>
    </row>
    <row r="2114" spans="1:22" ht="20.25" customHeight="1">
      <c r="A2114" s="39">
        <v>43898</v>
      </c>
      <c r="B2114" s="40" t="s">
        <v>14</v>
      </c>
      <c r="C2114" s="41">
        <v>24</v>
      </c>
      <c r="D2114" s="41">
        <v>30</v>
      </c>
      <c r="E2114" s="41">
        <v>655.05999999999995</v>
      </c>
      <c r="F2114" s="41">
        <v>53.48</v>
      </c>
      <c r="G2114" s="41">
        <v>639.97900000000004</v>
      </c>
      <c r="H2114" s="41">
        <v>639.97900000000004</v>
      </c>
      <c r="I2114" s="41">
        <v>1.6300771973253469</v>
      </c>
      <c r="J2114" s="47">
        <v>639.97900000000004</v>
      </c>
      <c r="K2114" s="41">
        <v>639.97900000000004</v>
      </c>
      <c r="L2114" s="41">
        <v>1.6297607868425674</v>
      </c>
      <c r="M2114" s="48">
        <v>1.7250000000000001</v>
      </c>
      <c r="N2114" s="42">
        <v>1.7250000000000001</v>
      </c>
      <c r="O2114" s="42">
        <v>2.9101394734551231</v>
      </c>
      <c r="P2114" s="47">
        <v>0</v>
      </c>
      <c r="Q2114" s="41">
        <v>0</v>
      </c>
      <c r="R2114" s="40">
        <v>3.1639648277885561E-4</v>
      </c>
      <c r="S2114" s="41">
        <v>2694.9868670000001</v>
      </c>
      <c r="T2114" s="40">
        <v>0</v>
      </c>
      <c r="U2114" s="41">
        <v>1169.3900000000001</v>
      </c>
      <c r="V2114" s="40">
        <v>0</v>
      </c>
    </row>
    <row r="2115" spans="1:22" ht="20.25" customHeight="1">
      <c r="A2115" s="39">
        <v>43899</v>
      </c>
      <c r="B2115" s="40" t="s">
        <v>14</v>
      </c>
      <c r="C2115" s="41">
        <v>24</v>
      </c>
      <c r="D2115" s="41">
        <v>30</v>
      </c>
      <c r="E2115" s="41">
        <v>640.04</v>
      </c>
      <c r="F2115" s="41">
        <v>54.12</v>
      </c>
      <c r="G2115" s="41">
        <v>633.76199999999994</v>
      </c>
      <c r="H2115" s="41">
        <v>633.76199999999994</v>
      </c>
      <c r="I2115" s="41">
        <v>1.630710959325347</v>
      </c>
      <c r="J2115" s="47">
        <v>633.76199999999994</v>
      </c>
      <c r="K2115" s="41">
        <v>633.76199999999994</v>
      </c>
      <c r="L2115" s="41">
        <v>1.6303945488425675</v>
      </c>
      <c r="M2115" s="48">
        <v>1.7509999999999999</v>
      </c>
      <c r="N2115" s="42">
        <v>1.75</v>
      </c>
      <c r="O2115" s="42">
        <v>2.9118904734551232</v>
      </c>
      <c r="P2115" s="47">
        <v>0</v>
      </c>
      <c r="Q2115" s="41">
        <v>0</v>
      </c>
      <c r="R2115" s="40">
        <v>3.1639648277885561E-4</v>
      </c>
      <c r="S2115" s="41">
        <v>2762.0826109999998</v>
      </c>
      <c r="T2115" s="40">
        <v>0</v>
      </c>
      <c r="U2115" s="41">
        <v>1159.96</v>
      </c>
      <c r="V2115" s="40">
        <v>0</v>
      </c>
    </row>
    <row r="2116" spans="1:22" ht="20.25" customHeight="1">
      <c r="A2116" s="39">
        <v>43900</v>
      </c>
      <c r="B2116" s="40" t="s">
        <v>14</v>
      </c>
      <c r="C2116" s="41">
        <v>24</v>
      </c>
      <c r="D2116" s="41">
        <v>30</v>
      </c>
      <c r="E2116" s="41">
        <v>613.26</v>
      </c>
      <c r="F2116" s="41">
        <v>54.86</v>
      </c>
      <c r="G2116" s="41">
        <v>634.31299999999999</v>
      </c>
      <c r="H2116" s="41">
        <v>634.31299999999999</v>
      </c>
      <c r="I2116" s="41">
        <v>1.631345272325347</v>
      </c>
      <c r="J2116" s="47">
        <v>634.31299999999999</v>
      </c>
      <c r="K2116" s="41">
        <v>634.31299999999999</v>
      </c>
      <c r="L2116" s="41">
        <v>1.6310288618425675</v>
      </c>
      <c r="M2116" s="48">
        <v>1.768</v>
      </c>
      <c r="N2116" s="42">
        <v>1.768</v>
      </c>
      <c r="O2116" s="42">
        <v>2.9136584734551234</v>
      </c>
      <c r="P2116" s="47">
        <v>0</v>
      </c>
      <c r="Q2116" s="41">
        <v>0</v>
      </c>
      <c r="R2116" s="40">
        <v>3.1639648277885561E-4</v>
      </c>
      <c r="S2116" s="41">
        <v>2786.5281020000002</v>
      </c>
      <c r="T2116" s="40">
        <v>0</v>
      </c>
      <c r="U2116" s="41">
        <v>1139.28</v>
      </c>
      <c r="V2116" s="40">
        <v>0</v>
      </c>
    </row>
    <row r="2117" spans="1:22" ht="20.25" customHeight="1">
      <c r="A2117" s="39">
        <v>43901</v>
      </c>
      <c r="B2117" s="40" t="s">
        <v>14</v>
      </c>
      <c r="C2117" s="41">
        <v>24</v>
      </c>
      <c r="D2117" s="41">
        <v>30</v>
      </c>
      <c r="E2117" s="41">
        <v>611.55999999999995</v>
      </c>
      <c r="F2117" s="41">
        <v>54.94</v>
      </c>
      <c r="G2117" s="41">
        <v>636.09</v>
      </c>
      <c r="H2117" s="41">
        <v>636.09</v>
      </c>
      <c r="I2117" s="41">
        <v>1.631981362325347</v>
      </c>
      <c r="J2117" s="47">
        <v>636.09</v>
      </c>
      <c r="K2117" s="41">
        <v>636.09</v>
      </c>
      <c r="L2117" s="41">
        <v>1.6316649518425674</v>
      </c>
      <c r="M2117" s="48">
        <v>1.74</v>
      </c>
      <c r="N2117" s="42">
        <v>1.74</v>
      </c>
      <c r="O2117" s="42">
        <v>2.9153984734551233</v>
      </c>
      <c r="P2117" s="47">
        <v>0</v>
      </c>
      <c r="Q2117" s="41">
        <v>0</v>
      </c>
      <c r="R2117" s="40">
        <v>3.1639648277885561E-4</v>
      </c>
      <c r="S2117" s="41">
        <v>2734.837837</v>
      </c>
      <c r="T2117" s="40">
        <v>0</v>
      </c>
      <c r="U2117" s="41">
        <v>1137.43</v>
      </c>
      <c r="V2117" s="40">
        <v>0</v>
      </c>
    </row>
    <row r="2118" spans="1:22" ht="20.25" customHeight="1">
      <c r="A2118" s="39">
        <v>43902</v>
      </c>
      <c r="B2118" s="40" t="s">
        <v>14</v>
      </c>
      <c r="C2118" s="41">
        <v>24</v>
      </c>
      <c r="D2118" s="41">
        <v>30</v>
      </c>
      <c r="E2118" s="41">
        <v>611.42999999999995</v>
      </c>
      <c r="F2118" s="41">
        <v>55.09</v>
      </c>
      <c r="G2118" s="41">
        <v>647.32000000000005</v>
      </c>
      <c r="H2118" s="41">
        <v>647.32000000000005</v>
      </c>
      <c r="I2118" s="41">
        <v>1.6326286823253469</v>
      </c>
      <c r="J2118" s="47">
        <v>647.32000000000005</v>
      </c>
      <c r="K2118" s="41">
        <v>647.32000000000005</v>
      </c>
      <c r="L2118" s="41">
        <v>1.6323122718425673</v>
      </c>
      <c r="M2118" s="48">
        <v>2.1080000000000001</v>
      </c>
      <c r="N2118" s="42">
        <v>2.1080000000000001</v>
      </c>
      <c r="O2118" s="42">
        <v>2.9175064734551235</v>
      </c>
      <c r="P2118" s="47">
        <v>0</v>
      </c>
      <c r="Q2118" s="41">
        <v>0</v>
      </c>
      <c r="R2118" s="40">
        <v>3.1639648277885561E-4</v>
      </c>
      <c r="S2118" s="41">
        <v>3256.528456</v>
      </c>
      <c r="T2118" s="40">
        <v>0</v>
      </c>
      <c r="U2118" s="41">
        <v>1137.17</v>
      </c>
      <c r="V2118" s="40">
        <v>0</v>
      </c>
    </row>
    <row r="2119" spans="1:22" ht="20.25" customHeight="1">
      <c r="A2119" s="39">
        <v>43903</v>
      </c>
      <c r="B2119" s="40" t="s">
        <v>14</v>
      </c>
      <c r="C2119" s="41">
        <v>24</v>
      </c>
      <c r="D2119" s="41">
        <v>30</v>
      </c>
      <c r="E2119" s="41">
        <v>610.16999999999996</v>
      </c>
      <c r="F2119" s="41">
        <v>54.89</v>
      </c>
      <c r="G2119" s="41">
        <v>647.48</v>
      </c>
      <c r="H2119" s="41">
        <v>647.48</v>
      </c>
      <c r="I2119" s="41">
        <v>1.6332761623253469</v>
      </c>
      <c r="J2119" s="47">
        <v>647.48</v>
      </c>
      <c r="K2119" s="41">
        <v>647.48</v>
      </c>
      <c r="L2119" s="41">
        <v>1.6329597518425674</v>
      </c>
      <c r="M2119" s="48">
        <v>1.738</v>
      </c>
      <c r="N2119" s="42">
        <v>1.738</v>
      </c>
      <c r="O2119" s="42">
        <v>2.9192444734551235</v>
      </c>
      <c r="P2119" s="47">
        <v>0</v>
      </c>
      <c r="Q2119" s="41">
        <v>0</v>
      </c>
      <c r="R2119" s="40">
        <v>3.1639648277885561E-4</v>
      </c>
      <c r="S2119" s="41">
        <v>2684.6358190000001</v>
      </c>
      <c r="T2119" s="40">
        <v>0</v>
      </c>
      <c r="U2119" s="41">
        <v>1136.3900000000001</v>
      </c>
      <c r="V2119" s="40">
        <v>0</v>
      </c>
    </row>
    <row r="2120" spans="1:22" ht="20.25" customHeight="1">
      <c r="A2120" s="39">
        <v>43904</v>
      </c>
      <c r="B2120" s="40" t="s">
        <v>14</v>
      </c>
      <c r="C2120" s="41">
        <v>24</v>
      </c>
      <c r="D2120" s="41">
        <v>30</v>
      </c>
      <c r="E2120" s="41">
        <v>610.39</v>
      </c>
      <c r="F2120" s="41">
        <v>54.92</v>
      </c>
      <c r="G2120" s="41">
        <v>642.07000000000005</v>
      </c>
      <c r="H2120" s="41">
        <v>642.07000000000005</v>
      </c>
      <c r="I2120" s="41">
        <v>1.6339182323253469</v>
      </c>
      <c r="J2120" s="47">
        <v>642.07000000000005</v>
      </c>
      <c r="K2120" s="41">
        <v>642.07000000000005</v>
      </c>
      <c r="L2120" s="41">
        <v>1.6336018218425674</v>
      </c>
      <c r="M2120" s="48">
        <v>1.7270000000000001</v>
      </c>
      <c r="N2120" s="42">
        <v>1.7270000000000001</v>
      </c>
      <c r="O2120" s="42">
        <v>2.9209714734551233</v>
      </c>
      <c r="P2120" s="47">
        <v>0</v>
      </c>
      <c r="Q2120" s="41">
        <v>0</v>
      </c>
      <c r="R2120" s="40">
        <v>3.1639648277885561E-4</v>
      </c>
      <c r="S2120" s="41">
        <v>2690.0696189999999</v>
      </c>
      <c r="T2120" s="40">
        <v>0</v>
      </c>
      <c r="U2120" s="41">
        <v>1136.06</v>
      </c>
      <c r="V2120" s="40">
        <v>0</v>
      </c>
    </row>
    <row r="2121" spans="1:22" ht="20.25" customHeight="1">
      <c r="A2121" s="39">
        <v>43905</v>
      </c>
      <c r="B2121" s="40" t="s">
        <v>14</v>
      </c>
      <c r="C2121" s="41">
        <v>24</v>
      </c>
      <c r="D2121" s="41">
        <v>30</v>
      </c>
      <c r="E2121" s="41">
        <v>609.77</v>
      </c>
      <c r="F2121" s="41">
        <v>54.85</v>
      </c>
      <c r="G2121" s="41">
        <v>641.07100000000003</v>
      </c>
      <c r="H2121" s="41">
        <v>641.07100000000003</v>
      </c>
      <c r="I2121" s="41">
        <v>1.6345593033253469</v>
      </c>
      <c r="J2121" s="47">
        <v>641.07100000000003</v>
      </c>
      <c r="K2121" s="41">
        <v>641.07100000000003</v>
      </c>
      <c r="L2121" s="41">
        <v>1.6342428928425674</v>
      </c>
      <c r="M2121" s="48">
        <v>1.827</v>
      </c>
      <c r="N2121" s="42">
        <v>1.827</v>
      </c>
      <c r="O2121" s="42">
        <v>2.9227984734551233</v>
      </c>
      <c r="P2121" s="47">
        <v>0</v>
      </c>
      <c r="Q2121" s="41">
        <v>0</v>
      </c>
      <c r="R2121" s="40">
        <v>3.1639648277885561E-4</v>
      </c>
      <c r="S2121" s="41">
        <v>2850.5266969999998</v>
      </c>
      <c r="T2121" s="40">
        <v>0</v>
      </c>
      <c r="U2121" s="41">
        <v>1135.9100000000001</v>
      </c>
      <c r="V2121" s="40">
        <v>0</v>
      </c>
    </row>
    <row r="2122" spans="1:22" ht="20.25" customHeight="1">
      <c r="A2122" s="39">
        <v>43906</v>
      </c>
      <c r="B2122" s="40" t="s">
        <v>14</v>
      </c>
      <c r="C2122" s="41">
        <v>24</v>
      </c>
      <c r="D2122" s="41">
        <v>30</v>
      </c>
      <c r="E2122" s="41">
        <v>609.98</v>
      </c>
      <c r="F2122" s="41">
        <v>54.98</v>
      </c>
      <c r="G2122" s="41">
        <v>644.33299999999997</v>
      </c>
      <c r="H2122" s="41">
        <v>644.33299999999997</v>
      </c>
      <c r="I2122" s="41">
        <v>1.635203636325347</v>
      </c>
      <c r="J2122" s="47">
        <v>644.33299999999997</v>
      </c>
      <c r="K2122" s="41">
        <v>644.33299999999997</v>
      </c>
      <c r="L2122" s="41">
        <v>1.6348872258425675</v>
      </c>
      <c r="M2122" s="48">
        <v>1.887</v>
      </c>
      <c r="N2122" s="42">
        <v>1.887</v>
      </c>
      <c r="O2122" s="42">
        <v>2.9246854734551233</v>
      </c>
      <c r="P2122" s="47">
        <v>0</v>
      </c>
      <c r="Q2122" s="41">
        <v>0</v>
      </c>
      <c r="R2122" s="40">
        <v>3.1639648277885561E-4</v>
      </c>
      <c r="S2122" s="41">
        <v>2928.1582659999999</v>
      </c>
      <c r="T2122" s="40">
        <v>0</v>
      </c>
      <c r="U2122" s="41">
        <v>1135.78</v>
      </c>
      <c r="V2122" s="40">
        <v>0</v>
      </c>
    </row>
    <row r="2123" spans="1:22" ht="20.25" customHeight="1">
      <c r="A2123" s="39">
        <v>43907</v>
      </c>
      <c r="B2123" s="40" t="s">
        <v>14</v>
      </c>
      <c r="C2123" s="41">
        <v>24</v>
      </c>
      <c r="D2123" s="41">
        <v>30</v>
      </c>
      <c r="E2123" s="41">
        <v>609.41007812499993</v>
      </c>
      <c r="F2123" s="41">
        <v>54.898239135742188</v>
      </c>
      <c r="G2123" s="41">
        <v>643.66899999999998</v>
      </c>
      <c r="H2123" s="41">
        <v>643.66899999999998</v>
      </c>
      <c r="I2123" s="41">
        <v>1.6358473053253471</v>
      </c>
      <c r="J2123" s="47">
        <v>643.66899999999998</v>
      </c>
      <c r="K2123" s="41">
        <v>643.66899999999998</v>
      </c>
      <c r="L2123" s="41">
        <v>1.6355308948425675</v>
      </c>
      <c r="M2123" s="48">
        <v>1.7370000000000001</v>
      </c>
      <c r="N2123" s="42">
        <v>1.7370000000000001</v>
      </c>
      <c r="O2123" s="42">
        <v>2.9264224734551232</v>
      </c>
      <c r="P2123" s="47">
        <v>0</v>
      </c>
      <c r="Q2123" s="41">
        <v>0</v>
      </c>
      <c r="R2123" s="40">
        <v>3.1639648277885561E-4</v>
      </c>
      <c r="S2123" s="41">
        <v>2698.7255869999999</v>
      </c>
      <c r="T2123" s="40">
        <v>0</v>
      </c>
      <c r="U2123" s="41">
        <v>1134.6484350585936</v>
      </c>
      <c r="V2123" s="40">
        <v>0</v>
      </c>
    </row>
    <row r="2124" spans="1:22" ht="20.25" customHeight="1">
      <c r="A2124" s="39">
        <v>43908</v>
      </c>
      <c r="B2124" s="40" t="s">
        <v>14</v>
      </c>
      <c r="C2124" s="41">
        <v>24</v>
      </c>
      <c r="D2124" s="41">
        <v>30</v>
      </c>
      <c r="E2124" s="41">
        <v>612.09271972656245</v>
      </c>
      <c r="F2124" s="41">
        <v>54.922821044921875</v>
      </c>
      <c r="G2124" s="41">
        <v>640.56899999999996</v>
      </c>
      <c r="H2124" s="41">
        <v>640.56899999999996</v>
      </c>
      <c r="I2124" s="41">
        <v>1.636487874325347</v>
      </c>
      <c r="J2124" s="47">
        <v>640.56899999999996</v>
      </c>
      <c r="K2124" s="41">
        <v>640.56899999999996</v>
      </c>
      <c r="L2124" s="41">
        <v>1.6361714638425675</v>
      </c>
      <c r="M2124" s="48">
        <v>1.6930000000000001</v>
      </c>
      <c r="N2124" s="42">
        <v>1.6930000000000001</v>
      </c>
      <c r="O2124" s="42">
        <v>2.9281154734551231</v>
      </c>
      <c r="P2124" s="47">
        <v>0</v>
      </c>
      <c r="Q2124" s="41">
        <v>0</v>
      </c>
      <c r="R2124" s="40">
        <v>3.1639648277885561E-4</v>
      </c>
      <c r="S2124" s="41">
        <v>2643.7245640000001</v>
      </c>
      <c r="T2124" s="40">
        <v>0</v>
      </c>
      <c r="U2124" s="41">
        <v>1135.1705200195311</v>
      </c>
      <c r="V2124" s="40">
        <v>0</v>
      </c>
    </row>
    <row r="2125" spans="1:22" ht="20.25" customHeight="1">
      <c r="A2125" s="39">
        <v>43909</v>
      </c>
      <c r="B2125" s="40" t="s">
        <v>14</v>
      </c>
      <c r="C2125" s="41">
        <v>24</v>
      </c>
      <c r="D2125" s="41">
        <v>30</v>
      </c>
      <c r="E2125" s="41">
        <v>609.58000000000004</v>
      </c>
      <c r="F2125" s="41">
        <v>55.03</v>
      </c>
      <c r="G2125" s="41">
        <v>654.43600000000004</v>
      </c>
      <c r="H2125" s="41">
        <v>654.43600000000004</v>
      </c>
      <c r="I2125" s="41">
        <v>1.6371423103253471</v>
      </c>
      <c r="J2125" s="47">
        <v>654.43600000000004</v>
      </c>
      <c r="K2125" s="41">
        <v>654.43600000000004</v>
      </c>
      <c r="L2125" s="41">
        <v>1.6368258998425675</v>
      </c>
      <c r="M2125" s="48">
        <v>1.8080000000000001</v>
      </c>
      <c r="N2125" s="42">
        <v>1.8080000000000001</v>
      </c>
      <c r="O2125" s="42">
        <v>2.9299234734551232</v>
      </c>
      <c r="P2125" s="47">
        <v>0</v>
      </c>
      <c r="Q2125" s="41">
        <v>0</v>
      </c>
      <c r="R2125" s="40">
        <v>3.1639648277885561E-4</v>
      </c>
      <c r="S2125" s="41">
        <v>2763.2908339999999</v>
      </c>
      <c r="T2125" s="40">
        <v>0</v>
      </c>
      <c r="U2125" s="41">
        <v>1135.3</v>
      </c>
      <c r="V2125" s="40">
        <v>0</v>
      </c>
    </row>
    <row r="2126" spans="1:22" ht="20.25" customHeight="1">
      <c r="A2126" s="39">
        <v>43910</v>
      </c>
      <c r="B2126" s="40" t="s">
        <v>14</v>
      </c>
      <c r="C2126" s="41">
        <v>24</v>
      </c>
      <c r="D2126" s="41">
        <v>30</v>
      </c>
      <c r="E2126" s="41">
        <v>609.64</v>
      </c>
      <c r="F2126" s="41">
        <v>54.95</v>
      </c>
      <c r="G2126" s="41">
        <v>659.60199999999998</v>
      </c>
      <c r="H2126" s="41">
        <v>659.60199999999998</v>
      </c>
      <c r="I2126" s="41">
        <v>1.6378019123253471</v>
      </c>
      <c r="J2126" s="47">
        <v>659.60199999999998</v>
      </c>
      <c r="K2126" s="41">
        <v>659.60199999999998</v>
      </c>
      <c r="L2126" s="41">
        <v>1.6374855018425676</v>
      </c>
      <c r="M2126" s="48">
        <v>1.804</v>
      </c>
      <c r="N2126" s="42">
        <v>1.804</v>
      </c>
      <c r="O2126" s="42">
        <v>2.9317274734551231</v>
      </c>
      <c r="P2126" s="47">
        <v>0</v>
      </c>
      <c r="Q2126" s="41">
        <v>0</v>
      </c>
      <c r="R2126" s="40">
        <v>3.1639648277885561E-4</v>
      </c>
      <c r="S2126" s="41">
        <v>2734.4383429999998</v>
      </c>
      <c r="T2126" s="40">
        <v>0</v>
      </c>
      <c r="U2126" s="41">
        <v>1135</v>
      </c>
      <c r="V2126" s="40">
        <v>0</v>
      </c>
    </row>
    <row r="2127" spans="1:22" ht="20.25" customHeight="1">
      <c r="A2127" s="39">
        <v>43911</v>
      </c>
      <c r="B2127" s="40" t="s">
        <v>14</v>
      </c>
      <c r="C2127" s="41">
        <v>24</v>
      </c>
      <c r="D2127" s="41">
        <v>30</v>
      </c>
      <c r="E2127" s="41">
        <v>601.38842041015619</v>
      </c>
      <c r="F2127" s="41">
        <v>54.971710205078125</v>
      </c>
      <c r="G2127" s="41">
        <v>655.649</v>
      </c>
      <c r="H2127" s="41">
        <v>655.649</v>
      </c>
      <c r="I2127" s="41">
        <v>1.6384575613253471</v>
      </c>
      <c r="J2127" s="47">
        <v>655.649</v>
      </c>
      <c r="K2127" s="41">
        <v>655.649</v>
      </c>
      <c r="L2127" s="41">
        <v>1.6381411508425676</v>
      </c>
      <c r="M2127" s="48">
        <v>1.706</v>
      </c>
      <c r="N2127" s="42">
        <v>1.706</v>
      </c>
      <c r="O2127" s="42">
        <v>2.9334334734551231</v>
      </c>
      <c r="P2127" s="47">
        <v>0</v>
      </c>
      <c r="Q2127" s="41">
        <v>0</v>
      </c>
      <c r="R2127" s="40">
        <v>3.1639648277885561E-4</v>
      </c>
      <c r="S2127" s="41">
        <v>2601.6496630000001</v>
      </c>
      <c r="T2127" s="40">
        <v>0</v>
      </c>
      <c r="U2127" s="41">
        <v>1134.7122265624998</v>
      </c>
      <c r="V2127" s="40">
        <v>0</v>
      </c>
    </row>
    <row r="2128" spans="1:22" ht="20.25" customHeight="1">
      <c r="A2128" s="39">
        <v>43912</v>
      </c>
      <c r="B2128" s="40" t="s">
        <v>14</v>
      </c>
      <c r="C2128" s="41">
        <v>24</v>
      </c>
      <c r="D2128" s="41">
        <v>30</v>
      </c>
      <c r="E2128" s="41">
        <v>614.14969482421873</v>
      </c>
      <c r="F2128" s="41">
        <v>54.935379028320313</v>
      </c>
      <c r="G2128" s="41">
        <v>653.76199999999994</v>
      </c>
      <c r="H2128" s="41">
        <v>653.76199999999994</v>
      </c>
      <c r="I2128" s="41">
        <v>1.6391113233253471</v>
      </c>
      <c r="J2128" s="47">
        <v>653.76199999999994</v>
      </c>
      <c r="K2128" s="41">
        <v>653.76199999999994</v>
      </c>
      <c r="L2128" s="41">
        <v>1.6387949128425676</v>
      </c>
      <c r="M2128" s="48">
        <v>1.681</v>
      </c>
      <c r="N2128" s="42">
        <v>1.681</v>
      </c>
      <c r="O2128" s="42">
        <v>2.9351144734551231</v>
      </c>
      <c r="P2128" s="47">
        <v>0</v>
      </c>
      <c r="Q2128" s="41">
        <v>0</v>
      </c>
      <c r="R2128" s="40">
        <v>3.1639648277885561E-4</v>
      </c>
      <c r="S2128" s="41">
        <v>2571.7325270000001</v>
      </c>
      <c r="T2128" s="40">
        <v>0</v>
      </c>
      <c r="U2128" s="41">
        <v>1134.2843774414061</v>
      </c>
      <c r="V2128" s="40">
        <v>0</v>
      </c>
    </row>
    <row r="2129" spans="1:22" ht="20.25" customHeight="1">
      <c r="A2129" s="39">
        <v>43913</v>
      </c>
      <c r="B2129" s="40" t="s">
        <v>14</v>
      </c>
      <c r="C2129" s="41">
        <v>24</v>
      </c>
      <c r="D2129" s="41">
        <v>30</v>
      </c>
      <c r="E2129" s="41">
        <v>609.73</v>
      </c>
      <c r="F2129" s="41">
        <v>54.94</v>
      </c>
      <c r="G2129" s="41">
        <v>656.125</v>
      </c>
      <c r="H2129" s="41">
        <v>656.125</v>
      </c>
      <c r="I2129" s="41">
        <v>1.639767448325347</v>
      </c>
      <c r="J2129" s="47">
        <v>656.125</v>
      </c>
      <c r="K2129" s="41">
        <v>656.125</v>
      </c>
      <c r="L2129" s="41">
        <v>1.6394510378425675</v>
      </c>
      <c r="M2129" s="48">
        <v>1.8089999999999999</v>
      </c>
      <c r="N2129" s="42">
        <v>1.8089999999999999</v>
      </c>
      <c r="O2129" s="42">
        <v>2.9369234734551233</v>
      </c>
      <c r="P2129" s="47">
        <v>0</v>
      </c>
      <c r="Q2129" s="41">
        <v>0</v>
      </c>
      <c r="R2129" s="40">
        <v>3.1639648277885561E-4</v>
      </c>
      <c r="S2129" s="41">
        <v>2757.2337590000002</v>
      </c>
      <c r="T2129" s="40">
        <v>0</v>
      </c>
      <c r="U2129" s="41">
        <v>1134.8800000000001</v>
      </c>
      <c r="V2129" s="40">
        <v>0</v>
      </c>
    </row>
    <row r="2130" spans="1:22" ht="20.25" customHeight="1">
      <c r="A2130" s="39">
        <v>43914</v>
      </c>
      <c r="B2130" s="40" t="s">
        <v>14</v>
      </c>
      <c r="C2130" s="41">
        <v>24</v>
      </c>
      <c r="D2130" s="41">
        <v>30</v>
      </c>
      <c r="E2130" s="41">
        <v>609.46</v>
      </c>
      <c r="F2130" s="41">
        <v>54.92</v>
      </c>
      <c r="G2130" s="41">
        <v>654.28300000000002</v>
      </c>
      <c r="H2130" s="41">
        <v>654.28300000000002</v>
      </c>
      <c r="I2130" s="41">
        <v>1.6404217313253471</v>
      </c>
      <c r="J2130" s="47">
        <v>654.28300000000002</v>
      </c>
      <c r="K2130" s="41">
        <v>654.28300000000002</v>
      </c>
      <c r="L2130" s="41">
        <v>1.6401053208425675</v>
      </c>
      <c r="M2130" s="48">
        <v>1.764</v>
      </c>
      <c r="N2130" s="42">
        <v>1.764</v>
      </c>
      <c r="O2130" s="42">
        <v>2.9386874734551234</v>
      </c>
      <c r="P2130" s="47">
        <v>0</v>
      </c>
      <c r="Q2130" s="41">
        <v>0</v>
      </c>
      <c r="R2130" s="40">
        <v>3.1639648277885561E-4</v>
      </c>
      <c r="S2130" s="41">
        <v>2696.2201369999998</v>
      </c>
      <c r="T2130" s="40">
        <v>0</v>
      </c>
      <c r="U2130" s="41">
        <v>1134.8</v>
      </c>
      <c r="V2130" s="40">
        <v>0</v>
      </c>
    </row>
    <row r="2131" spans="1:22" ht="20.25" customHeight="1">
      <c r="A2131" s="39">
        <v>43915</v>
      </c>
      <c r="B2131" s="40" t="s">
        <v>14</v>
      </c>
      <c r="C2131" s="41">
        <v>24</v>
      </c>
      <c r="D2131" s="41">
        <v>30</v>
      </c>
      <c r="E2131" s="41">
        <v>609.74</v>
      </c>
      <c r="F2131" s="41">
        <v>54.98</v>
      </c>
      <c r="G2131" s="41">
        <v>649.96900000000005</v>
      </c>
      <c r="H2131" s="41">
        <v>649.96900000000005</v>
      </c>
      <c r="I2131" s="41">
        <v>1.641071700325347</v>
      </c>
      <c r="J2131" s="47">
        <v>649.96900000000005</v>
      </c>
      <c r="K2131" s="41">
        <v>649.96900000000005</v>
      </c>
      <c r="L2131" s="41">
        <v>1.6407552898425675</v>
      </c>
      <c r="M2131" s="48">
        <v>1.722</v>
      </c>
      <c r="N2131" s="42">
        <v>1.722</v>
      </c>
      <c r="O2131" s="42">
        <v>2.9404094734551234</v>
      </c>
      <c r="P2131" s="47">
        <v>0</v>
      </c>
      <c r="Q2131" s="41">
        <v>0</v>
      </c>
      <c r="R2131" s="40">
        <v>3.1639648277885561E-4</v>
      </c>
      <c r="S2131" s="41">
        <v>2649.4940529999999</v>
      </c>
      <c r="T2131" s="40">
        <v>0</v>
      </c>
      <c r="U2131" s="41">
        <v>1135.1099999999999</v>
      </c>
      <c r="V2131" s="40">
        <v>0</v>
      </c>
    </row>
    <row r="2132" spans="1:22" ht="20.25" customHeight="1">
      <c r="A2132" s="39">
        <v>43916</v>
      </c>
      <c r="B2132" s="40" t="s">
        <v>14</v>
      </c>
      <c r="C2132" s="41">
        <v>24</v>
      </c>
      <c r="D2132" s="41">
        <v>30</v>
      </c>
      <c r="E2132" s="41">
        <v>609.75</v>
      </c>
      <c r="F2132" s="41">
        <v>54.93</v>
      </c>
      <c r="G2132" s="41">
        <v>650.47400000000005</v>
      </c>
      <c r="H2132" s="41">
        <v>650.47400000000005</v>
      </c>
      <c r="I2132" s="41">
        <v>1.641722174325347</v>
      </c>
      <c r="J2132" s="47">
        <v>650.47400000000005</v>
      </c>
      <c r="K2132" s="41">
        <v>650.47400000000005</v>
      </c>
      <c r="L2132" s="41">
        <v>1.6414057638425674</v>
      </c>
      <c r="M2132" s="48">
        <v>1.643</v>
      </c>
      <c r="N2132" s="42">
        <v>1.643</v>
      </c>
      <c r="O2132" s="42">
        <v>2.9420524734551234</v>
      </c>
      <c r="P2132" s="47">
        <v>0</v>
      </c>
      <c r="Q2132" s="41">
        <v>0</v>
      </c>
      <c r="R2132" s="40">
        <v>3.1639648277885561E-4</v>
      </c>
      <c r="S2132" s="41">
        <v>2525.3199970000001</v>
      </c>
      <c r="T2132" s="40">
        <v>0</v>
      </c>
      <c r="U2132" s="41">
        <v>1134.92</v>
      </c>
      <c r="V2132" s="40">
        <v>0</v>
      </c>
    </row>
    <row r="2133" spans="1:22" ht="20.25" customHeight="1">
      <c r="A2133" s="39">
        <v>43917</v>
      </c>
      <c r="B2133" s="40" t="s">
        <v>14</v>
      </c>
      <c r="C2133" s="41">
        <v>24</v>
      </c>
      <c r="D2133" s="41">
        <v>30</v>
      </c>
      <c r="E2133" s="41">
        <v>609.83000000000004</v>
      </c>
      <c r="F2133" s="41">
        <v>54.95</v>
      </c>
      <c r="G2133" s="41">
        <v>649.80899999999997</v>
      </c>
      <c r="H2133" s="41">
        <v>649.80899999999997</v>
      </c>
      <c r="I2133" s="41">
        <v>1.642371983325347</v>
      </c>
      <c r="J2133" s="47">
        <v>649.80899999999997</v>
      </c>
      <c r="K2133" s="41">
        <v>649.80899999999997</v>
      </c>
      <c r="L2133" s="41">
        <v>1.6420555728425674</v>
      </c>
      <c r="M2133" s="48">
        <v>1.6040000000000001</v>
      </c>
      <c r="N2133" s="42">
        <v>1.6040000000000001</v>
      </c>
      <c r="O2133" s="42">
        <v>2.9436564734551234</v>
      </c>
      <c r="P2133" s="47">
        <v>0</v>
      </c>
      <c r="Q2133" s="41">
        <v>0</v>
      </c>
      <c r="R2133" s="40">
        <v>3.1639648277885561E-4</v>
      </c>
      <c r="S2133" s="41">
        <v>2468.3622420000002</v>
      </c>
      <c r="T2133" s="40">
        <v>0</v>
      </c>
      <c r="U2133" s="41">
        <v>1134.77</v>
      </c>
      <c r="V2133" s="40">
        <v>0</v>
      </c>
    </row>
    <row r="2134" spans="1:22" ht="20.25" customHeight="1">
      <c r="A2134" s="39">
        <v>43918</v>
      </c>
      <c r="B2134" s="40" t="s">
        <v>14</v>
      </c>
      <c r="C2134" s="41">
        <v>24</v>
      </c>
      <c r="D2134" s="41">
        <v>30</v>
      </c>
      <c r="E2134" s="41">
        <v>609.72</v>
      </c>
      <c r="F2134" s="41">
        <v>54.98</v>
      </c>
      <c r="G2134" s="41">
        <v>642.52200000000005</v>
      </c>
      <c r="H2134" s="41">
        <v>642.52200000000005</v>
      </c>
      <c r="I2134" s="41">
        <v>1.6430145053253469</v>
      </c>
      <c r="J2134" s="47">
        <v>642.52200000000005</v>
      </c>
      <c r="K2134" s="41">
        <v>642.52200000000005</v>
      </c>
      <c r="L2134" s="41">
        <v>1.6426980948425673</v>
      </c>
      <c r="M2134" s="48">
        <v>1.6180000000000001</v>
      </c>
      <c r="N2134" s="42">
        <v>1.6180000000000001</v>
      </c>
      <c r="O2134" s="42">
        <v>2.9452744734551235</v>
      </c>
      <c r="P2134" s="47">
        <v>0</v>
      </c>
      <c r="Q2134" s="41">
        <v>0</v>
      </c>
      <c r="R2134" s="40">
        <v>3.1639648277885561E-4</v>
      </c>
      <c r="S2134" s="41">
        <v>2518.4631810000001</v>
      </c>
      <c r="T2134" s="40">
        <v>0</v>
      </c>
      <c r="U2134" s="41">
        <v>1134.74</v>
      </c>
      <c r="V2134" s="40">
        <v>0</v>
      </c>
    </row>
    <row r="2135" spans="1:22" ht="20.25" customHeight="1">
      <c r="A2135" s="39">
        <v>43919</v>
      </c>
      <c r="B2135" s="40" t="s">
        <v>14</v>
      </c>
      <c r="C2135" s="41">
        <v>24</v>
      </c>
      <c r="D2135" s="41">
        <v>30</v>
      </c>
      <c r="E2135" s="41">
        <v>609.74</v>
      </c>
      <c r="F2135" s="41">
        <v>55.07</v>
      </c>
      <c r="G2135" s="41">
        <v>643.92700000000002</v>
      </c>
      <c r="H2135" s="41">
        <v>643.92700000000002</v>
      </c>
      <c r="I2135" s="41">
        <v>1.6436584323253469</v>
      </c>
      <c r="J2135" s="47">
        <v>643.92700000000002</v>
      </c>
      <c r="K2135" s="41">
        <v>643.92700000000002</v>
      </c>
      <c r="L2135" s="41">
        <v>1.6433420218425674</v>
      </c>
      <c r="M2135" s="48">
        <v>1.573</v>
      </c>
      <c r="N2135" s="42">
        <v>1.573</v>
      </c>
      <c r="O2135" s="42">
        <v>2.9468474734551235</v>
      </c>
      <c r="P2135" s="47">
        <v>0</v>
      </c>
      <c r="Q2135" s="41">
        <v>0</v>
      </c>
      <c r="R2135" s="40">
        <v>3.1639648277885561E-4</v>
      </c>
      <c r="S2135" s="41">
        <v>2442.1044619999998</v>
      </c>
      <c r="T2135" s="40">
        <v>0</v>
      </c>
      <c r="U2135" s="41">
        <v>1134.74</v>
      </c>
      <c r="V2135" s="40">
        <v>0</v>
      </c>
    </row>
    <row r="2136" spans="1:22" ht="20.25" customHeight="1">
      <c r="A2136" s="39">
        <v>43920</v>
      </c>
      <c r="B2136" s="40" t="s">
        <v>14</v>
      </c>
      <c r="C2136" s="41">
        <v>24</v>
      </c>
      <c r="D2136" s="41">
        <v>30</v>
      </c>
      <c r="E2136" s="41">
        <v>610.19000000000005</v>
      </c>
      <c r="F2136" s="41">
        <v>55.11</v>
      </c>
      <c r="G2136" s="41">
        <v>644.63800000000003</v>
      </c>
      <c r="H2136" s="41">
        <v>644.63800000000003</v>
      </c>
      <c r="I2136" s="41">
        <v>1.6443030703253469</v>
      </c>
      <c r="J2136" s="47">
        <v>644.63800000000003</v>
      </c>
      <c r="K2136" s="41">
        <v>644.63800000000003</v>
      </c>
      <c r="L2136" s="41">
        <v>1.6439866598425674</v>
      </c>
      <c r="M2136" s="48">
        <v>1.653</v>
      </c>
      <c r="N2136" s="42">
        <v>1.653</v>
      </c>
      <c r="O2136" s="42">
        <v>2.9485004734551237</v>
      </c>
      <c r="P2136" s="47">
        <v>0</v>
      </c>
      <c r="Q2136" s="41">
        <v>0</v>
      </c>
      <c r="R2136" s="40">
        <v>3.1639648277885561E-4</v>
      </c>
      <c r="S2136" s="41">
        <v>2564.6471350000002</v>
      </c>
      <c r="T2136" s="40">
        <v>0</v>
      </c>
      <c r="U2136" s="41">
        <v>1134.83</v>
      </c>
      <c r="V2136" s="40">
        <v>0</v>
      </c>
    </row>
    <row r="2137" spans="1:22" ht="20.25" customHeight="1">
      <c r="A2137" s="39">
        <v>43921</v>
      </c>
      <c r="B2137" s="40" t="s">
        <v>14</v>
      </c>
      <c r="C2137" s="41">
        <v>24</v>
      </c>
      <c r="D2137" s="41">
        <v>30</v>
      </c>
      <c r="E2137" s="41">
        <v>610.04</v>
      </c>
      <c r="F2137" s="41">
        <v>55.09</v>
      </c>
      <c r="G2137" s="41">
        <v>645.97799999999995</v>
      </c>
      <c r="H2137" s="41">
        <v>645.97799999999995</v>
      </c>
      <c r="I2137" s="41">
        <v>1.6449490483253471</v>
      </c>
      <c r="J2137" s="47">
        <v>645.97799999999995</v>
      </c>
      <c r="K2137" s="41">
        <v>645.97799999999995</v>
      </c>
      <c r="L2137" s="41">
        <v>1.6446326378425675</v>
      </c>
      <c r="M2137" s="48">
        <v>1.702</v>
      </c>
      <c r="N2137" s="42">
        <v>1.702</v>
      </c>
      <c r="O2137" s="42">
        <v>2.9502024734551235</v>
      </c>
      <c r="P2137" s="47">
        <v>0</v>
      </c>
      <c r="Q2137" s="41">
        <v>0</v>
      </c>
      <c r="R2137" s="40">
        <v>3.1639648277885561E-4</v>
      </c>
      <c r="S2137" s="41">
        <v>2635.4024439999998</v>
      </c>
      <c r="T2137" s="40">
        <v>0</v>
      </c>
      <c r="U2137" s="41">
        <v>1134.67</v>
      </c>
      <c r="V2137" s="40">
        <v>0</v>
      </c>
    </row>
    <row r="2138" spans="1:22" ht="20.25" customHeight="1">
      <c r="A2138" s="39">
        <v>43922</v>
      </c>
      <c r="B2138" s="40" t="s">
        <v>14</v>
      </c>
      <c r="C2138" s="41">
        <v>24</v>
      </c>
      <c r="D2138" s="41">
        <v>30</v>
      </c>
      <c r="E2138" s="41">
        <v>609.79</v>
      </c>
      <c r="F2138" s="41">
        <v>54.95</v>
      </c>
      <c r="G2138" s="41">
        <v>653.40800000000002</v>
      </c>
      <c r="H2138" s="41">
        <v>653.40800000000002</v>
      </c>
      <c r="I2138" s="41">
        <v>1.6456024563253471</v>
      </c>
      <c r="J2138" s="47">
        <v>653.40800000000002</v>
      </c>
      <c r="K2138" s="41">
        <v>653.40800000000002</v>
      </c>
      <c r="L2138" s="41">
        <v>1.6452860458425675</v>
      </c>
      <c r="M2138" s="48">
        <v>1.752</v>
      </c>
      <c r="N2138" s="42">
        <v>1.752</v>
      </c>
      <c r="O2138" s="42">
        <v>2.9519544734551237</v>
      </c>
      <c r="P2138" s="47">
        <v>0</v>
      </c>
      <c r="Q2138" s="41">
        <v>0</v>
      </c>
      <c r="R2138" s="40">
        <v>3.1639648277885561E-4</v>
      </c>
      <c r="S2138" s="41">
        <v>2680.908406</v>
      </c>
      <c r="T2138" s="40">
        <v>0</v>
      </c>
      <c r="U2138" s="41">
        <v>1134.28</v>
      </c>
      <c r="V2138" s="40">
        <v>0</v>
      </c>
    </row>
    <row r="2139" spans="1:22" ht="20.25" customHeight="1">
      <c r="A2139" s="39">
        <v>43923</v>
      </c>
      <c r="B2139" s="40" t="s">
        <v>14</v>
      </c>
      <c r="C2139" s="41">
        <v>24</v>
      </c>
      <c r="D2139" s="41">
        <v>30</v>
      </c>
      <c r="E2139" s="41">
        <v>609.23</v>
      </c>
      <c r="F2139" s="41">
        <v>54.84</v>
      </c>
      <c r="G2139" s="41">
        <v>642.19799999999998</v>
      </c>
      <c r="H2139" s="41">
        <v>642.19799999999998</v>
      </c>
      <c r="I2139" s="41">
        <v>1.6462446543253471</v>
      </c>
      <c r="J2139" s="47">
        <v>642.19799999999998</v>
      </c>
      <c r="K2139" s="41">
        <v>642.19799999999998</v>
      </c>
      <c r="L2139" s="41">
        <v>1.6459282438425675</v>
      </c>
      <c r="M2139" s="48">
        <v>1.665</v>
      </c>
      <c r="N2139" s="42">
        <v>1.665</v>
      </c>
      <c r="O2139" s="42">
        <v>2.9536194734551238</v>
      </c>
      <c r="P2139" s="47">
        <v>0</v>
      </c>
      <c r="Q2139" s="41">
        <v>0</v>
      </c>
      <c r="R2139" s="40">
        <v>3.1639648277885561E-4</v>
      </c>
      <c r="S2139" s="41">
        <v>2592.8498690000001</v>
      </c>
      <c r="T2139" s="40">
        <v>0</v>
      </c>
      <c r="U2139" s="41">
        <v>1134.1099999999999</v>
      </c>
      <c r="V2139" s="40">
        <v>0</v>
      </c>
    </row>
    <row r="2140" spans="1:22" ht="20.25" customHeight="1">
      <c r="A2140" s="39">
        <v>43924</v>
      </c>
      <c r="B2140" s="40" t="s">
        <v>14</v>
      </c>
      <c r="C2140" s="41">
        <v>24</v>
      </c>
      <c r="D2140" s="41">
        <v>30</v>
      </c>
      <c r="E2140" s="41">
        <v>609.27</v>
      </c>
      <c r="F2140" s="41">
        <v>54.9</v>
      </c>
      <c r="G2140" s="41">
        <v>651.85500000000002</v>
      </c>
      <c r="H2140" s="41">
        <v>651.85500000000002</v>
      </c>
      <c r="I2140" s="41">
        <v>1.6468965093253471</v>
      </c>
      <c r="J2140" s="47">
        <v>651.85500000000002</v>
      </c>
      <c r="K2140" s="41">
        <v>651.85500000000002</v>
      </c>
      <c r="L2140" s="41">
        <v>1.6465800988425676</v>
      </c>
      <c r="M2140" s="48">
        <v>1.7250000000000001</v>
      </c>
      <c r="N2140" s="42">
        <v>1.7250000000000001</v>
      </c>
      <c r="O2140" s="42">
        <v>2.9553444734551237</v>
      </c>
      <c r="P2140" s="47">
        <v>0</v>
      </c>
      <c r="Q2140" s="41">
        <v>0</v>
      </c>
      <c r="R2140" s="40">
        <v>3.1639648277885561E-4</v>
      </c>
      <c r="S2140" s="41">
        <v>2646.0148349999999</v>
      </c>
      <c r="T2140" s="40">
        <v>0</v>
      </c>
      <c r="U2140" s="41">
        <v>1133.9100000000001</v>
      </c>
      <c r="V2140" s="40">
        <v>0</v>
      </c>
    </row>
    <row r="2141" spans="1:22" ht="20.25" customHeight="1">
      <c r="A2141" s="39">
        <v>43925</v>
      </c>
      <c r="B2141" s="40" t="s">
        <v>14</v>
      </c>
      <c r="C2141" s="41">
        <v>24</v>
      </c>
      <c r="D2141" s="41">
        <v>30</v>
      </c>
      <c r="E2141" s="41">
        <v>609.91</v>
      </c>
      <c r="F2141" s="41">
        <v>55</v>
      </c>
      <c r="G2141" s="41">
        <v>629.34</v>
      </c>
      <c r="H2141" s="41">
        <v>629.34</v>
      </c>
      <c r="I2141" s="41">
        <v>1.6475258493253471</v>
      </c>
      <c r="J2141" s="47">
        <v>629.34</v>
      </c>
      <c r="K2141" s="41">
        <v>629.34</v>
      </c>
      <c r="L2141" s="41">
        <v>1.6472094388425675</v>
      </c>
      <c r="M2141" s="48">
        <v>1.7470000000000001</v>
      </c>
      <c r="N2141" s="42">
        <v>1.7470000000000001</v>
      </c>
      <c r="O2141" s="42">
        <v>2.9570914734551237</v>
      </c>
      <c r="P2141" s="47">
        <v>0</v>
      </c>
      <c r="Q2141" s="41">
        <v>0</v>
      </c>
      <c r="R2141" s="40">
        <v>3.1639648277885561E-4</v>
      </c>
      <c r="S2141" s="41">
        <v>2775.475895</v>
      </c>
      <c r="T2141" s="40">
        <v>0</v>
      </c>
      <c r="U2141" s="41">
        <v>1134.1600000000001</v>
      </c>
      <c r="V2141" s="40">
        <v>0</v>
      </c>
    </row>
    <row r="2142" spans="1:22" ht="20.25" customHeight="1">
      <c r="A2142" s="39">
        <v>43926</v>
      </c>
      <c r="B2142" s="40" t="s">
        <v>14</v>
      </c>
      <c r="C2142" s="41">
        <v>24</v>
      </c>
      <c r="D2142" s="41">
        <v>30</v>
      </c>
      <c r="E2142" s="41">
        <v>591.00237060546874</v>
      </c>
      <c r="F2142" s="41">
        <v>54.905563354492188</v>
      </c>
      <c r="G2142" s="41">
        <v>626.48</v>
      </c>
      <c r="H2142" s="41">
        <v>626.48</v>
      </c>
      <c r="I2142" s="41">
        <v>1.6481523293253471</v>
      </c>
      <c r="J2142" s="47">
        <v>626.48</v>
      </c>
      <c r="K2142" s="41">
        <v>626.48</v>
      </c>
      <c r="L2142" s="41">
        <v>1.6478359188425675</v>
      </c>
      <c r="M2142" s="48">
        <v>1.7170000000000001</v>
      </c>
      <c r="N2142" s="42">
        <v>1.7170000000000001</v>
      </c>
      <c r="O2142" s="42">
        <v>2.9588084734551239</v>
      </c>
      <c r="P2142" s="47">
        <v>0</v>
      </c>
      <c r="Q2142" s="41">
        <v>0</v>
      </c>
      <c r="R2142" s="40">
        <v>3.1639648277885561E-4</v>
      </c>
      <c r="S2142" s="41">
        <v>2739.9533900000001</v>
      </c>
      <c r="T2142" s="40">
        <v>0</v>
      </c>
      <c r="U2142" s="41">
        <v>1133.64625</v>
      </c>
      <c r="V2142" s="40">
        <v>0</v>
      </c>
    </row>
    <row r="2143" spans="1:22" ht="20.25" customHeight="1">
      <c r="A2143" s="39">
        <v>43927</v>
      </c>
      <c r="B2143" s="40" t="s">
        <v>14</v>
      </c>
      <c r="C2143" s="41">
        <v>24</v>
      </c>
      <c r="D2143" s="41">
        <v>30</v>
      </c>
      <c r="E2143" s="41">
        <v>600.76162109374991</v>
      </c>
      <c r="F2143" s="41">
        <v>54.971954345703125</v>
      </c>
      <c r="G2143" s="41">
        <v>622.84400000000005</v>
      </c>
      <c r="H2143" s="41">
        <v>622.84400000000005</v>
      </c>
      <c r="I2143" s="41">
        <v>1.6487751733253471</v>
      </c>
      <c r="J2143" s="47">
        <v>622.84400000000005</v>
      </c>
      <c r="K2143" s="41">
        <v>622.84400000000005</v>
      </c>
      <c r="L2143" s="41">
        <v>1.6484587628425675</v>
      </c>
      <c r="M2143" s="48">
        <v>1.756</v>
      </c>
      <c r="N2143" s="42">
        <v>1.756</v>
      </c>
      <c r="O2143" s="42">
        <v>2.9605644734551237</v>
      </c>
      <c r="P2143" s="47">
        <v>0</v>
      </c>
      <c r="Q2143" s="41">
        <v>0</v>
      </c>
      <c r="R2143" s="40">
        <v>3.1639648277885561E-4</v>
      </c>
      <c r="S2143" s="41">
        <v>2818.7828730000001</v>
      </c>
      <c r="T2143" s="40">
        <v>0</v>
      </c>
      <c r="U2143" s="41">
        <v>1133.0314868164062</v>
      </c>
      <c r="V2143" s="40">
        <v>0</v>
      </c>
    </row>
    <row r="2144" spans="1:22" ht="20.25" customHeight="1">
      <c r="A2144" s="39">
        <v>43928</v>
      </c>
      <c r="B2144" s="40" t="s">
        <v>14</v>
      </c>
      <c r="C2144" s="41">
        <v>24</v>
      </c>
      <c r="D2144" s="41">
        <v>30</v>
      </c>
      <c r="E2144" s="41">
        <v>610.07949951171872</v>
      </c>
      <c r="F2144" s="41">
        <v>55.464508056640625</v>
      </c>
      <c r="G2144" s="41">
        <v>623.69399999999996</v>
      </c>
      <c r="H2144" s="41">
        <v>623.69399999999996</v>
      </c>
      <c r="I2144" s="41">
        <v>1.649398867325347</v>
      </c>
      <c r="J2144" s="47">
        <v>623.69399999999996</v>
      </c>
      <c r="K2144" s="41">
        <v>623.69399999999996</v>
      </c>
      <c r="L2144" s="41">
        <v>1.6490824568425675</v>
      </c>
      <c r="M2144" s="48">
        <v>1.8069999999999999</v>
      </c>
      <c r="N2144" s="42">
        <v>1.8069999999999999</v>
      </c>
      <c r="O2144" s="42">
        <v>2.9623714734551236</v>
      </c>
      <c r="P2144" s="47">
        <v>0</v>
      </c>
      <c r="Q2144" s="41">
        <v>0</v>
      </c>
      <c r="R2144" s="40">
        <v>3.1639648277885561E-4</v>
      </c>
      <c r="S2144" s="41">
        <v>2897.5715660000001</v>
      </c>
      <c r="T2144" s="40">
        <v>0</v>
      </c>
      <c r="U2144" s="41">
        <v>1134.0531420898437</v>
      </c>
      <c r="V2144" s="40">
        <v>0</v>
      </c>
    </row>
    <row r="2145" spans="1:22" ht="20.25" customHeight="1">
      <c r="A2145" s="39">
        <v>43929</v>
      </c>
      <c r="B2145" s="40" t="s">
        <v>14</v>
      </c>
      <c r="C2145" s="41">
        <v>24</v>
      </c>
      <c r="D2145" s="41">
        <v>30</v>
      </c>
      <c r="E2145" s="41">
        <v>612.87967041015622</v>
      </c>
      <c r="F2145" s="41">
        <v>54.954696655273438</v>
      </c>
      <c r="G2145" s="41">
        <v>632.70600000000002</v>
      </c>
      <c r="H2145" s="41">
        <v>632.70600000000002</v>
      </c>
      <c r="I2145" s="41">
        <v>1.650031573325347</v>
      </c>
      <c r="J2145" s="47">
        <v>632.70600000000002</v>
      </c>
      <c r="K2145" s="41">
        <v>632.70600000000002</v>
      </c>
      <c r="L2145" s="41">
        <v>1.6497151628425675</v>
      </c>
      <c r="M2145" s="48">
        <v>1.8240000000000001</v>
      </c>
      <c r="N2145" s="42">
        <v>1.8240000000000001</v>
      </c>
      <c r="O2145" s="42">
        <v>2.9641954734551237</v>
      </c>
      <c r="P2145" s="47">
        <v>0</v>
      </c>
      <c r="Q2145" s="41">
        <v>0</v>
      </c>
      <c r="R2145" s="40">
        <v>3.1639648277885561E-4</v>
      </c>
      <c r="S2145" s="41">
        <v>2883.64264</v>
      </c>
      <c r="T2145" s="40">
        <v>0</v>
      </c>
      <c r="U2145" s="41">
        <v>1133.3157519531248</v>
      </c>
      <c r="V2145" s="40">
        <v>0</v>
      </c>
    </row>
    <row r="2146" spans="1:22" ht="20.25" customHeight="1">
      <c r="A2146" s="39">
        <v>43930</v>
      </c>
      <c r="B2146" s="40" t="s">
        <v>14</v>
      </c>
      <c r="C2146" s="41">
        <v>24</v>
      </c>
      <c r="D2146" s="41">
        <v>30</v>
      </c>
      <c r="E2146" s="41">
        <v>622.71651855468747</v>
      </c>
      <c r="F2146" s="41">
        <v>54.984786987304688</v>
      </c>
      <c r="G2146" s="41">
        <v>630.024</v>
      </c>
      <c r="H2146" s="41">
        <v>630.024</v>
      </c>
      <c r="I2146" s="41">
        <v>1.6506615973253469</v>
      </c>
      <c r="J2146" s="47">
        <v>630.024</v>
      </c>
      <c r="K2146" s="41">
        <v>630.024</v>
      </c>
      <c r="L2146" s="41">
        <v>1.6503451868425674</v>
      </c>
      <c r="M2146" s="48">
        <v>1.835</v>
      </c>
      <c r="N2146" s="42">
        <v>1.835</v>
      </c>
      <c r="O2146" s="42">
        <v>2.9660304734551235</v>
      </c>
      <c r="P2146" s="47">
        <v>0</v>
      </c>
      <c r="Q2146" s="41">
        <v>0</v>
      </c>
      <c r="R2146" s="40">
        <v>3.1639648277885561E-4</v>
      </c>
      <c r="S2146" s="41">
        <v>2912.7271340000002</v>
      </c>
      <c r="T2146" s="40">
        <v>0</v>
      </c>
      <c r="U2146" s="41">
        <v>1133.35908203125</v>
      </c>
      <c r="V2146" s="40">
        <v>0</v>
      </c>
    </row>
    <row r="2147" spans="1:22" ht="20.25" customHeight="1">
      <c r="A2147" s="39">
        <v>43931</v>
      </c>
      <c r="B2147" s="40" t="s">
        <v>14</v>
      </c>
      <c r="C2147" s="41">
        <v>24</v>
      </c>
      <c r="D2147" s="41">
        <v>30</v>
      </c>
      <c r="E2147" s="41">
        <v>610.89993896484373</v>
      </c>
      <c r="F2147" s="41">
        <v>54.93701171875</v>
      </c>
      <c r="G2147" s="41">
        <v>627.13499999999999</v>
      </c>
      <c r="H2147" s="41">
        <v>627.13499999999999</v>
      </c>
      <c r="I2147" s="41">
        <v>1.6512887323253469</v>
      </c>
      <c r="J2147" s="47">
        <v>627.13499999999999</v>
      </c>
      <c r="K2147" s="41">
        <v>627.13499999999999</v>
      </c>
      <c r="L2147" s="41">
        <v>1.6509723218425674</v>
      </c>
      <c r="M2147" s="48">
        <v>1.639</v>
      </c>
      <c r="N2147" s="42">
        <v>1.639</v>
      </c>
      <c r="O2147" s="42">
        <v>2.9676694734551234</v>
      </c>
      <c r="P2147" s="47">
        <v>0</v>
      </c>
      <c r="Q2147" s="41">
        <v>0</v>
      </c>
      <c r="R2147" s="40">
        <v>3.1639648277885561E-4</v>
      </c>
      <c r="S2147" s="41">
        <v>2612.8297729999999</v>
      </c>
      <c r="T2147" s="40">
        <v>0</v>
      </c>
      <c r="U2147" s="41">
        <v>1133.3607812499999</v>
      </c>
      <c r="V2147" s="40">
        <v>0</v>
      </c>
    </row>
    <row r="2148" spans="1:22" ht="20.25" customHeight="1">
      <c r="A2148" s="39">
        <v>43932</v>
      </c>
      <c r="B2148" s="40" t="s">
        <v>14</v>
      </c>
      <c r="C2148" s="41">
        <v>24</v>
      </c>
      <c r="D2148" s="41">
        <v>30</v>
      </c>
      <c r="E2148" s="41">
        <v>604.13881835937491</v>
      </c>
      <c r="F2148" s="41">
        <v>54.974136352539063</v>
      </c>
      <c r="G2148" s="41">
        <v>627.94100000000003</v>
      </c>
      <c r="H2148" s="41">
        <v>627.94100000000003</v>
      </c>
      <c r="I2148" s="41">
        <v>1.651916673325347</v>
      </c>
      <c r="J2148" s="47">
        <v>627.94100000000003</v>
      </c>
      <c r="K2148" s="41">
        <v>627.94100000000003</v>
      </c>
      <c r="L2148" s="41">
        <v>1.6516002628425674</v>
      </c>
      <c r="M2148" s="48">
        <v>1.611</v>
      </c>
      <c r="N2148" s="42">
        <v>1.611</v>
      </c>
      <c r="O2148" s="42">
        <v>2.9692804734551235</v>
      </c>
      <c r="P2148" s="47">
        <v>0</v>
      </c>
      <c r="Q2148" s="41">
        <v>0</v>
      </c>
      <c r="R2148" s="40">
        <v>3.1639648277885561E-4</v>
      </c>
      <c r="S2148" s="41">
        <v>2566.1455460000002</v>
      </c>
      <c r="T2148" s="40">
        <v>0</v>
      </c>
      <c r="U2148" s="41">
        <v>1133.2836791992186</v>
      </c>
      <c r="V2148" s="40">
        <v>0</v>
      </c>
    </row>
    <row r="2149" spans="1:22" ht="20.25" customHeight="1">
      <c r="A2149" s="39">
        <v>43933</v>
      </c>
      <c r="B2149" s="40" t="s">
        <v>14</v>
      </c>
      <c r="C2149" s="41">
        <v>24</v>
      </c>
      <c r="D2149" s="41">
        <v>30</v>
      </c>
      <c r="E2149" s="41">
        <v>609.80999999999995</v>
      </c>
      <c r="F2149" s="41">
        <v>55.15</v>
      </c>
      <c r="G2149" s="41">
        <v>625.53399999999999</v>
      </c>
      <c r="H2149" s="41">
        <v>625.53399999999999</v>
      </c>
      <c r="I2149" s="41">
        <v>1.6525422073253471</v>
      </c>
      <c r="J2149" s="47">
        <v>625.53399999999999</v>
      </c>
      <c r="K2149" s="41">
        <v>625.53399999999999</v>
      </c>
      <c r="L2149" s="41">
        <v>1.6522257968425675</v>
      </c>
      <c r="M2149" s="48">
        <v>1.599</v>
      </c>
      <c r="N2149" s="42">
        <v>1.599</v>
      </c>
      <c r="O2149" s="42">
        <v>2.9708794734551236</v>
      </c>
      <c r="P2149" s="47">
        <v>0</v>
      </c>
      <c r="Q2149" s="41">
        <v>0</v>
      </c>
      <c r="R2149" s="40">
        <v>3.1639648277885561E-4</v>
      </c>
      <c r="S2149" s="41">
        <v>2556.3486560000001</v>
      </c>
      <c r="T2149" s="40">
        <v>0</v>
      </c>
      <c r="U2149" s="41">
        <v>1133.54</v>
      </c>
      <c r="V2149" s="40">
        <v>0</v>
      </c>
    </row>
    <row r="2150" spans="1:22" ht="20.25" customHeight="1">
      <c r="A2150" s="39">
        <v>43934</v>
      </c>
      <c r="B2150" s="40" t="s">
        <v>14</v>
      </c>
      <c r="C2150" s="41">
        <v>24</v>
      </c>
      <c r="D2150" s="41">
        <v>30</v>
      </c>
      <c r="E2150" s="41">
        <v>609.37</v>
      </c>
      <c r="F2150" s="41">
        <v>55.29</v>
      </c>
      <c r="G2150" s="41">
        <v>632.81899999999996</v>
      </c>
      <c r="H2150" s="41">
        <v>632.81899999999996</v>
      </c>
      <c r="I2150" s="41">
        <v>1.6531750263253471</v>
      </c>
      <c r="J2150" s="47">
        <v>632.81899999999996</v>
      </c>
      <c r="K2150" s="41">
        <v>632.81899999999996</v>
      </c>
      <c r="L2150" s="41">
        <v>1.6528586158425675</v>
      </c>
      <c r="M2150" s="48">
        <v>1.581</v>
      </c>
      <c r="N2150" s="42">
        <v>1.581</v>
      </c>
      <c r="O2150" s="42">
        <v>2.9724604734551234</v>
      </c>
      <c r="P2150" s="47">
        <v>0</v>
      </c>
      <c r="Q2150" s="41">
        <v>0</v>
      </c>
      <c r="R2150" s="40">
        <v>3.1639648277885561E-4</v>
      </c>
      <c r="S2150" s="41">
        <v>2498.5801630000001</v>
      </c>
      <c r="T2150" s="40">
        <v>0</v>
      </c>
      <c r="U2150" s="41">
        <v>1133.67</v>
      </c>
      <c r="V2150" s="40">
        <v>0</v>
      </c>
    </row>
    <row r="2151" spans="1:22" ht="20.25" customHeight="1">
      <c r="A2151" s="39">
        <v>43935</v>
      </c>
      <c r="B2151" s="40" t="s">
        <v>14</v>
      </c>
      <c r="C2151" s="41">
        <v>24</v>
      </c>
      <c r="D2151" s="41">
        <v>30</v>
      </c>
      <c r="E2151" s="41">
        <v>608.57000000000005</v>
      </c>
      <c r="F2151" s="41">
        <v>55.14</v>
      </c>
      <c r="G2151" s="41">
        <v>635</v>
      </c>
      <c r="H2151" s="41">
        <v>635</v>
      </c>
      <c r="I2151" s="41">
        <v>1.653810026325347</v>
      </c>
      <c r="J2151" s="47">
        <v>635</v>
      </c>
      <c r="K2151" s="41">
        <v>635</v>
      </c>
      <c r="L2151" s="41">
        <v>1.6534936158425675</v>
      </c>
      <c r="M2151" s="48">
        <v>1.6870000000000001</v>
      </c>
      <c r="N2151" s="42">
        <v>1.6870000000000001</v>
      </c>
      <c r="O2151" s="42">
        <v>2.9741474734551234</v>
      </c>
      <c r="P2151" s="47">
        <v>0</v>
      </c>
      <c r="Q2151" s="41">
        <v>0</v>
      </c>
      <c r="R2151" s="40">
        <v>3.1639648277885561E-4</v>
      </c>
      <c r="S2151" s="41">
        <v>2655.99685</v>
      </c>
      <c r="T2151" s="40">
        <v>0</v>
      </c>
      <c r="U2151" s="41">
        <v>1132.6199999999999</v>
      </c>
      <c r="V2151" s="40">
        <v>0</v>
      </c>
    </row>
    <row r="2152" spans="1:22" ht="20.25" customHeight="1">
      <c r="A2152" s="39">
        <v>43936</v>
      </c>
      <c r="B2152" s="40" t="s">
        <v>14</v>
      </c>
      <c r="C2152" s="41">
        <v>24</v>
      </c>
      <c r="D2152" s="41">
        <v>30</v>
      </c>
      <c r="E2152" s="41">
        <v>606.51</v>
      </c>
      <c r="F2152" s="41">
        <v>55.18</v>
      </c>
      <c r="G2152" s="41">
        <v>636.38800000000003</v>
      </c>
      <c r="H2152" s="41">
        <v>636.38800000000003</v>
      </c>
      <c r="I2152" s="41">
        <v>1.654446414325347</v>
      </c>
      <c r="J2152" s="47">
        <v>636.38800000000003</v>
      </c>
      <c r="K2152" s="41">
        <v>636.38800000000003</v>
      </c>
      <c r="L2152" s="41">
        <v>1.6541300038425675</v>
      </c>
      <c r="M2152" s="48">
        <v>1.6160000000000001</v>
      </c>
      <c r="N2152" s="42">
        <v>1.6160000000000001</v>
      </c>
      <c r="O2152" s="42">
        <v>2.9757634734551233</v>
      </c>
      <c r="P2152" s="47">
        <v>0</v>
      </c>
      <c r="Q2152" s="41">
        <v>0</v>
      </c>
      <c r="R2152" s="40">
        <v>3.1639648277885561E-4</v>
      </c>
      <c r="S2152" s="41">
        <v>2538.8646549999999</v>
      </c>
      <c r="T2152" s="40">
        <v>0</v>
      </c>
      <c r="U2152" s="41">
        <v>1131.03</v>
      </c>
      <c r="V2152" s="40">
        <v>0</v>
      </c>
    </row>
    <row r="2153" spans="1:22" ht="20.25" customHeight="1">
      <c r="A2153" s="39">
        <v>43937</v>
      </c>
      <c r="B2153" s="40" t="s">
        <v>14</v>
      </c>
      <c r="C2153" s="41">
        <v>24</v>
      </c>
      <c r="D2153" s="41">
        <v>30</v>
      </c>
      <c r="E2153" s="41">
        <v>606.89</v>
      </c>
      <c r="F2153" s="41">
        <v>55.32</v>
      </c>
      <c r="G2153" s="41">
        <v>622.92200000000003</v>
      </c>
      <c r="H2153" s="41">
        <v>622.92200000000003</v>
      </c>
      <c r="I2153" s="41">
        <v>1.655069336325347</v>
      </c>
      <c r="J2153" s="47">
        <v>622.92200000000003</v>
      </c>
      <c r="K2153" s="41">
        <v>622.92200000000003</v>
      </c>
      <c r="L2153" s="41">
        <v>1.6547529258425675</v>
      </c>
      <c r="M2153" s="48">
        <v>1.538</v>
      </c>
      <c r="N2153" s="42">
        <v>1.538</v>
      </c>
      <c r="O2153" s="42">
        <v>2.9773014734551233</v>
      </c>
      <c r="P2153" s="47">
        <v>0</v>
      </c>
      <c r="Q2153" s="41">
        <v>0</v>
      </c>
      <c r="R2153" s="40">
        <v>3.1639648277885561E-4</v>
      </c>
      <c r="S2153" s="41">
        <v>2468.6878940000001</v>
      </c>
      <c r="T2153" s="40">
        <v>0</v>
      </c>
      <c r="U2153" s="41">
        <v>1130.92</v>
      </c>
      <c r="V2153" s="40">
        <v>0</v>
      </c>
    </row>
    <row r="2154" spans="1:22" ht="20.25" customHeight="1">
      <c r="A2154" s="39">
        <v>43938</v>
      </c>
      <c r="B2154" s="40" t="s">
        <v>14</v>
      </c>
      <c r="C2154" s="41">
        <v>24</v>
      </c>
      <c r="D2154" s="41">
        <v>30</v>
      </c>
      <c r="E2154" s="41">
        <v>606.14</v>
      </c>
      <c r="F2154" s="41">
        <v>55.26</v>
      </c>
      <c r="G2154" s="41">
        <v>621.90499999999997</v>
      </c>
      <c r="H2154" s="41">
        <v>621.90499999999997</v>
      </c>
      <c r="I2154" s="41">
        <v>1.6556912413253471</v>
      </c>
      <c r="J2154" s="47">
        <v>621.90499999999997</v>
      </c>
      <c r="K2154" s="41">
        <v>621.90499999999997</v>
      </c>
      <c r="L2154" s="41">
        <v>1.6553748308425675</v>
      </c>
      <c r="M2154" s="48">
        <v>1.5589999999999999</v>
      </c>
      <c r="N2154" s="42">
        <v>1.5589999999999999</v>
      </c>
      <c r="O2154" s="42">
        <v>2.9788604734551232</v>
      </c>
      <c r="P2154" s="47">
        <v>0</v>
      </c>
      <c r="Q2154" s="41">
        <v>0</v>
      </c>
      <c r="R2154" s="40">
        <v>3.1639648277885561E-4</v>
      </c>
      <c r="S2154" s="41">
        <v>2506.8089180000002</v>
      </c>
      <c r="T2154" s="40">
        <v>0</v>
      </c>
      <c r="U2154" s="41">
        <v>1130.46</v>
      </c>
      <c r="V2154" s="40">
        <v>0</v>
      </c>
    </row>
    <row r="2155" spans="1:22" ht="20.25" customHeight="1">
      <c r="A2155" s="39">
        <v>43939</v>
      </c>
      <c r="B2155" s="40" t="s">
        <v>14</v>
      </c>
      <c r="C2155" s="41">
        <v>24</v>
      </c>
      <c r="D2155" s="41">
        <v>30</v>
      </c>
      <c r="E2155" s="41">
        <v>606.51</v>
      </c>
      <c r="F2155" s="41">
        <v>55.29</v>
      </c>
      <c r="G2155" s="41">
        <v>627.255</v>
      </c>
      <c r="H2155" s="41">
        <v>627.255</v>
      </c>
      <c r="I2155" s="41">
        <v>1.656318496325347</v>
      </c>
      <c r="J2155" s="47">
        <v>627.255</v>
      </c>
      <c r="K2155" s="41">
        <v>627.255</v>
      </c>
      <c r="L2155" s="41">
        <v>1.6560020858425675</v>
      </c>
      <c r="M2155" s="48">
        <v>1.635</v>
      </c>
      <c r="N2155" s="42">
        <v>1.635</v>
      </c>
      <c r="O2155" s="42">
        <v>2.980495473455123</v>
      </c>
      <c r="P2155" s="47">
        <v>0</v>
      </c>
      <c r="Q2155" s="41">
        <v>0</v>
      </c>
      <c r="R2155" s="40">
        <v>3.1639648277885561E-4</v>
      </c>
      <c r="S2155" s="41">
        <v>2606.670333</v>
      </c>
      <c r="T2155" s="40">
        <v>0</v>
      </c>
      <c r="U2155" s="41">
        <v>1130.32</v>
      </c>
      <c r="V2155" s="40">
        <v>0</v>
      </c>
    </row>
    <row r="2156" spans="1:22" ht="20.25" customHeight="1">
      <c r="A2156" s="39">
        <v>43940</v>
      </c>
      <c r="B2156" s="40" t="s">
        <v>14</v>
      </c>
      <c r="C2156" s="41">
        <v>24</v>
      </c>
      <c r="D2156" s="41">
        <v>30</v>
      </c>
      <c r="E2156" s="41">
        <v>606.65</v>
      </c>
      <c r="F2156" s="41">
        <v>55.28</v>
      </c>
      <c r="G2156" s="41">
        <v>625.32399999999996</v>
      </c>
      <c r="H2156" s="41">
        <v>625.32399999999996</v>
      </c>
      <c r="I2156" s="41">
        <v>1.656943820325347</v>
      </c>
      <c r="J2156" s="47">
        <v>625.32399999999996</v>
      </c>
      <c r="K2156" s="41">
        <v>625.32399999999996</v>
      </c>
      <c r="L2156" s="41">
        <v>1.6566274098425675</v>
      </c>
      <c r="M2156" s="48">
        <v>1.611</v>
      </c>
      <c r="N2156" s="42">
        <v>1.611</v>
      </c>
      <c r="O2156" s="42">
        <v>2.982106473455123</v>
      </c>
      <c r="P2156" s="47">
        <v>0</v>
      </c>
      <c r="Q2156" s="41">
        <v>0</v>
      </c>
      <c r="R2156" s="40">
        <v>3.1639648277885561E-4</v>
      </c>
      <c r="S2156" s="41">
        <v>2576.0229899999999</v>
      </c>
      <c r="T2156" s="40">
        <v>0</v>
      </c>
      <c r="U2156" s="41">
        <v>1130.21</v>
      </c>
      <c r="V2156" s="40">
        <v>0</v>
      </c>
    </row>
    <row r="2157" spans="1:22" ht="20.25" customHeight="1">
      <c r="A2157" s="39">
        <v>43941</v>
      </c>
      <c r="B2157" s="40" t="s">
        <v>14</v>
      </c>
      <c r="C2157" s="41">
        <v>24</v>
      </c>
      <c r="D2157" s="41">
        <v>30</v>
      </c>
      <c r="E2157" s="41">
        <v>607.25</v>
      </c>
      <c r="F2157" s="41">
        <v>55.52</v>
      </c>
      <c r="G2157" s="41">
        <v>627.82399999999996</v>
      </c>
      <c r="H2157" s="41">
        <v>627.82399999999996</v>
      </c>
      <c r="I2157" s="41">
        <v>1.657571644325347</v>
      </c>
      <c r="J2157" s="47">
        <v>627.82399999999996</v>
      </c>
      <c r="K2157" s="41">
        <v>627.82399999999996</v>
      </c>
      <c r="L2157" s="41">
        <v>1.6572552338425675</v>
      </c>
      <c r="M2157" s="48">
        <v>1.645</v>
      </c>
      <c r="N2157" s="42">
        <v>1.645</v>
      </c>
      <c r="O2157" s="42">
        <v>2.9837514734551229</v>
      </c>
      <c r="P2157" s="47">
        <v>0</v>
      </c>
      <c r="Q2157" s="41">
        <v>0</v>
      </c>
      <c r="R2157" s="40">
        <v>3.1639648277885561E-4</v>
      </c>
      <c r="S2157" s="41">
        <v>2620.2088480000002</v>
      </c>
      <c r="T2157" s="40">
        <v>0</v>
      </c>
      <c r="U2157" s="41">
        <v>1130.67</v>
      </c>
      <c r="V2157" s="40">
        <v>0</v>
      </c>
    </row>
    <row r="2158" spans="1:22" ht="20.25" customHeight="1">
      <c r="A2158" s="39">
        <v>43942</v>
      </c>
      <c r="B2158" s="40" t="s">
        <v>14</v>
      </c>
      <c r="C2158" s="41">
        <v>24</v>
      </c>
      <c r="D2158" s="41">
        <v>30</v>
      </c>
      <c r="E2158" s="41">
        <v>606.04</v>
      </c>
      <c r="F2158" s="41">
        <v>54.96</v>
      </c>
      <c r="G2158" s="41">
        <v>520.072</v>
      </c>
      <c r="H2158" s="41">
        <v>520.072</v>
      </c>
      <c r="I2158" s="41">
        <v>1.658091716325347</v>
      </c>
      <c r="J2158" s="47">
        <v>520.072</v>
      </c>
      <c r="K2158" s="41">
        <v>520.072</v>
      </c>
      <c r="L2158" s="41">
        <v>1.6577753058425675</v>
      </c>
      <c r="M2158" s="48">
        <v>1.633</v>
      </c>
      <c r="N2158" s="42">
        <v>1.633</v>
      </c>
      <c r="O2158" s="42">
        <v>2.9853844734551229</v>
      </c>
      <c r="P2158" s="47">
        <v>0</v>
      </c>
      <c r="Q2158" s="41">
        <v>0</v>
      </c>
      <c r="R2158" s="40">
        <v>3.1639648277885561E-4</v>
      </c>
      <c r="S2158" s="41">
        <v>3139.5652909999999</v>
      </c>
      <c r="T2158" s="40">
        <v>0</v>
      </c>
      <c r="U2158" s="41">
        <v>1129.76</v>
      </c>
      <c r="V2158" s="40">
        <v>0</v>
      </c>
    </row>
    <row r="2159" spans="1:22" ht="20.25" customHeight="1">
      <c r="A2159" s="39">
        <v>43943</v>
      </c>
      <c r="B2159" s="40" t="s">
        <v>14</v>
      </c>
      <c r="C2159" s="41">
        <v>24</v>
      </c>
      <c r="D2159" s="41">
        <v>30</v>
      </c>
      <c r="E2159" s="41">
        <v>606.08000000000004</v>
      </c>
      <c r="F2159" s="41">
        <v>55.09</v>
      </c>
      <c r="G2159" s="41">
        <v>571.21199999999999</v>
      </c>
      <c r="H2159" s="41">
        <v>571.21199999999999</v>
      </c>
      <c r="I2159" s="41">
        <v>1.6586629283253471</v>
      </c>
      <c r="J2159" s="47">
        <v>571.21199999999999</v>
      </c>
      <c r="K2159" s="41">
        <v>571.21199999999999</v>
      </c>
      <c r="L2159" s="41">
        <v>1.6583465178425676</v>
      </c>
      <c r="M2159" s="48">
        <v>1.8029999999999999</v>
      </c>
      <c r="N2159" s="42">
        <v>1.8029999999999999</v>
      </c>
      <c r="O2159" s="42">
        <v>2.9871874734551231</v>
      </c>
      <c r="P2159" s="47">
        <v>0</v>
      </c>
      <c r="Q2159" s="41">
        <v>0</v>
      </c>
      <c r="R2159" s="40">
        <v>3.1639648277885561E-4</v>
      </c>
      <c r="S2159" s="41">
        <v>3155.9403510000002</v>
      </c>
      <c r="T2159" s="40">
        <v>0</v>
      </c>
      <c r="U2159" s="41">
        <v>1129.81</v>
      </c>
      <c r="V2159" s="40">
        <v>0</v>
      </c>
    </row>
    <row r="2160" spans="1:22" ht="20.25" customHeight="1">
      <c r="A2160" s="39">
        <v>43944</v>
      </c>
      <c r="B2160" s="40" t="s">
        <v>14</v>
      </c>
      <c r="C2160" s="41">
        <v>24</v>
      </c>
      <c r="D2160" s="41">
        <v>24</v>
      </c>
      <c r="E2160" s="41">
        <v>741.36</v>
      </c>
      <c r="F2160" s="41">
        <v>49.7</v>
      </c>
      <c r="G2160" s="41">
        <v>346.221</v>
      </c>
      <c r="H2160" s="41">
        <v>346.221</v>
      </c>
      <c r="I2160" s="41">
        <v>1.6590091493253472</v>
      </c>
      <c r="J2160" s="47">
        <v>346.221</v>
      </c>
      <c r="K2160" s="41">
        <v>346.221</v>
      </c>
      <c r="L2160" s="41">
        <v>1.6586927388425676</v>
      </c>
      <c r="M2160" s="48">
        <v>0.88482645403377091</v>
      </c>
      <c r="N2160" s="42">
        <v>0.88482645403377091</v>
      </c>
      <c r="O2160" s="42">
        <v>2.9880722999091569</v>
      </c>
      <c r="P2160" s="47">
        <v>0</v>
      </c>
      <c r="Q2160" s="41">
        <v>0</v>
      </c>
      <c r="R2160" s="40">
        <v>3.1639648277885561E-4</v>
      </c>
      <c r="S2160" s="41">
        <v>2555.6695117678332</v>
      </c>
      <c r="T2160" s="40">
        <v>0</v>
      </c>
      <c r="U2160" s="41">
        <v>1230.8399999999999</v>
      </c>
      <c r="V2160" s="40">
        <v>0</v>
      </c>
    </row>
    <row r="2161" spans="1:22" ht="20.25" customHeight="1">
      <c r="A2161" s="39">
        <v>43945</v>
      </c>
      <c r="B2161" s="40" t="s">
        <v>14</v>
      </c>
      <c r="C2161" s="41">
        <v>24</v>
      </c>
      <c r="D2161" s="41">
        <v>24</v>
      </c>
      <c r="E2161" s="41">
        <v>862.93</v>
      </c>
      <c r="F2161" s="41">
        <v>45.28</v>
      </c>
      <c r="G2161" s="41">
        <v>320.39600000000002</v>
      </c>
      <c r="H2161" s="41">
        <v>320.39600000000002</v>
      </c>
      <c r="I2161" s="41">
        <v>1.6593295453253472</v>
      </c>
      <c r="J2161" s="47">
        <v>320.39600000000002</v>
      </c>
      <c r="K2161" s="41">
        <v>320.39600000000002</v>
      </c>
      <c r="L2161" s="41">
        <v>1.6590131348425676</v>
      </c>
      <c r="M2161" s="48">
        <v>0.89148930383824221</v>
      </c>
      <c r="N2161" s="42">
        <v>0.89148930383824221</v>
      </c>
      <c r="O2161" s="42">
        <v>2.988963789212995</v>
      </c>
      <c r="P2161" s="47">
        <v>0</v>
      </c>
      <c r="Q2161" s="41">
        <v>0</v>
      </c>
      <c r="R2161" s="40">
        <v>3.1639648277885561E-4</v>
      </c>
      <c r="S2161" s="41">
        <v>2782.4607792801476</v>
      </c>
      <c r="T2161" s="40">
        <v>0</v>
      </c>
      <c r="U2161" s="41">
        <v>1342.45</v>
      </c>
      <c r="V2161" s="40">
        <v>0</v>
      </c>
    </row>
    <row r="2162" spans="1:22" ht="20.25" customHeight="1">
      <c r="A2162" s="39">
        <v>43946</v>
      </c>
      <c r="B2162" s="40" t="s">
        <v>14</v>
      </c>
      <c r="C2162" s="41">
        <v>24</v>
      </c>
      <c r="D2162" s="41">
        <v>24</v>
      </c>
      <c r="E2162" s="41">
        <v>869.13</v>
      </c>
      <c r="F2162" s="41">
        <v>45.34</v>
      </c>
      <c r="G2162" s="41">
        <v>321.74799999999999</v>
      </c>
      <c r="H2162" s="41">
        <v>321.74799999999999</v>
      </c>
      <c r="I2162" s="41">
        <v>1.6596512933253471</v>
      </c>
      <c r="J2162" s="47">
        <v>321.74799999999999</v>
      </c>
      <c r="K2162" s="41">
        <v>321.74799999999999</v>
      </c>
      <c r="L2162" s="41">
        <v>1.6593348828425676</v>
      </c>
      <c r="M2162" s="48">
        <v>0.86564860114365183</v>
      </c>
      <c r="N2162" s="42">
        <v>0.86564860114365183</v>
      </c>
      <c r="O2162" s="42">
        <v>2.9898294378141386</v>
      </c>
      <c r="P2162" s="47">
        <v>0</v>
      </c>
      <c r="Q2162" s="41">
        <v>0</v>
      </c>
      <c r="R2162" s="40">
        <v>3.1639648277885561E-4</v>
      </c>
      <c r="S2162" s="41">
        <v>2690.4552666796744</v>
      </c>
      <c r="T2162" s="40">
        <v>0</v>
      </c>
      <c r="U2162" s="41">
        <v>1353.78</v>
      </c>
      <c r="V2162" s="40">
        <v>0</v>
      </c>
    </row>
    <row r="2163" spans="1:22" ht="20.25" customHeight="1">
      <c r="A2163" s="39">
        <v>43947</v>
      </c>
      <c r="B2163" s="40" t="s">
        <v>14</v>
      </c>
      <c r="C2163" s="41">
        <v>24</v>
      </c>
      <c r="D2163" s="41">
        <v>24</v>
      </c>
      <c r="E2163" s="41">
        <v>872.91</v>
      </c>
      <c r="F2163" s="41">
        <v>45.2</v>
      </c>
      <c r="G2163" s="41">
        <v>348.428</v>
      </c>
      <c r="H2163" s="41">
        <v>348.428</v>
      </c>
      <c r="I2163" s="41">
        <v>1.659999721325347</v>
      </c>
      <c r="J2163" s="47">
        <v>348.428</v>
      </c>
      <c r="K2163" s="41">
        <v>348.428</v>
      </c>
      <c r="L2163" s="41">
        <v>1.6596833108425675</v>
      </c>
      <c r="M2163" s="48">
        <v>0.97878434334675346</v>
      </c>
      <c r="N2163" s="42">
        <v>0.97878434334675346</v>
      </c>
      <c r="O2163" s="42">
        <v>2.9908082221574852</v>
      </c>
      <c r="P2163" s="47">
        <v>0</v>
      </c>
      <c r="Q2163" s="41">
        <v>0</v>
      </c>
      <c r="R2163" s="40">
        <v>3.1639648277885561E-4</v>
      </c>
      <c r="S2163" s="41">
        <v>2809.1437638385937</v>
      </c>
      <c r="T2163" s="40">
        <v>0</v>
      </c>
      <c r="U2163" s="41">
        <v>1360.24</v>
      </c>
      <c r="V2163" s="40">
        <v>0</v>
      </c>
    </row>
    <row r="2164" spans="1:22" ht="20.25" customHeight="1">
      <c r="A2164" s="39">
        <v>43948</v>
      </c>
      <c r="B2164" s="40" t="s">
        <v>14</v>
      </c>
      <c r="C2164" s="41">
        <v>24</v>
      </c>
      <c r="D2164" s="41">
        <v>24</v>
      </c>
      <c r="E2164" s="41">
        <v>874.4</v>
      </c>
      <c r="F2164" s="41">
        <v>45.23</v>
      </c>
      <c r="G2164" s="41">
        <v>331.68299999999999</v>
      </c>
      <c r="H2164" s="41">
        <v>331.68299999999999</v>
      </c>
      <c r="I2164" s="41">
        <v>1.660331404325347</v>
      </c>
      <c r="J2164" s="47">
        <v>331.68299999999999</v>
      </c>
      <c r="K2164" s="41">
        <v>331.68299999999999</v>
      </c>
      <c r="L2164" s="41">
        <v>1.6600149938425675</v>
      </c>
      <c r="M2164" s="48">
        <v>0.85549519036414312</v>
      </c>
      <c r="N2164" s="42">
        <v>0.85549519036414312</v>
      </c>
      <c r="O2164" s="42">
        <v>2.9916637173478495</v>
      </c>
      <c r="P2164" s="47">
        <v>0</v>
      </c>
      <c r="Q2164" s="41">
        <v>0</v>
      </c>
      <c r="R2164" s="40">
        <v>3.1639648277885561E-4</v>
      </c>
      <c r="S2164" s="41">
        <v>2579.255464899145</v>
      </c>
      <c r="T2164" s="40">
        <v>0</v>
      </c>
      <c r="U2164" s="41">
        <v>1364.01</v>
      </c>
      <c r="V2164" s="40">
        <v>0</v>
      </c>
    </row>
    <row r="2165" spans="1:22" ht="20.25" customHeight="1">
      <c r="A2165" s="39">
        <v>43949</v>
      </c>
      <c r="B2165" s="40" t="s">
        <v>14</v>
      </c>
      <c r="C2165" s="41">
        <v>24</v>
      </c>
      <c r="D2165" s="41">
        <v>24</v>
      </c>
      <c r="E2165" s="41">
        <v>872.83</v>
      </c>
      <c r="F2165" s="41">
        <v>45.41</v>
      </c>
      <c r="G2165" s="41">
        <v>329.79700000000003</v>
      </c>
      <c r="H2165" s="41">
        <v>329.79700000000003</v>
      </c>
      <c r="I2165" s="41">
        <v>1.660661201325347</v>
      </c>
      <c r="J2165" s="47">
        <v>329.79700000000003</v>
      </c>
      <c r="K2165" s="41">
        <v>329.79700000000003</v>
      </c>
      <c r="L2165" s="41">
        <v>1.6603447908425675</v>
      </c>
      <c r="M2165" s="48">
        <v>0.93475594679710516</v>
      </c>
      <c r="N2165" s="42">
        <v>0.93475594679710516</v>
      </c>
      <c r="O2165" s="42">
        <v>2.9925984732946467</v>
      </c>
      <c r="P2165" s="47">
        <v>0</v>
      </c>
      <c r="Q2165" s="41">
        <v>0</v>
      </c>
      <c r="R2165" s="40">
        <v>3.1639648277885561E-4</v>
      </c>
      <c r="S2165" s="41">
        <v>2834.3373250730147</v>
      </c>
      <c r="T2165" s="40">
        <v>0</v>
      </c>
      <c r="U2165" s="41">
        <v>1365.15</v>
      </c>
      <c r="V2165" s="40">
        <v>0</v>
      </c>
    </row>
    <row r="2166" spans="1:22" ht="20.25" customHeight="1">
      <c r="A2166" s="39">
        <v>43950</v>
      </c>
      <c r="B2166" s="40" t="s">
        <v>14</v>
      </c>
      <c r="C2166" s="41">
        <v>24</v>
      </c>
      <c r="D2166" s="41">
        <v>24</v>
      </c>
      <c r="E2166" s="41">
        <v>871.45</v>
      </c>
      <c r="F2166" s="41">
        <v>45.53</v>
      </c>
      <c r="G2166" s="41">
        <v>323.98399999999998</v>
      </c>
      <c r="H2166" s="41">
        <v>323.98399999999998</v>
      </c>
      <c r="I2166" s="41">
        <v>1.660985185325347</v>
      </c>
      <c r="J2166" s="47">
        <v>323.98399999999998</v>
      </c>
      <c r="K2166" s="41">
        <v>323.98399999999998</v>
      </c>
      <c r="L2166" s="41">
        <v>1.6606687748425675</v>
      </c>
      <c r="M2166" s="48">
        <v>0.87465603502188838</v>
      </c>
      <c r="N2166" s="42">
        <v>0.87465603502188838</v>
      </c>
      <c r="O2166" s="42">
        <v>2.9934731293296686</v>
      </c>
      <c r="P2166" s="47">
        <v>0</v>
      </c>
      <c r="Q2166" s="41">
        <v>0</v>
      </c>
      <c r="R2166" s="40">
        <v>3.1639648277885561E-4</v>
      </c>
      <c r="S2166" s="41">
        <v>2699.6889816222047</v>
      </c>
      <c r="T2166" s="40">
        <v>0</v>
      </c>
      <c r="U2166" s="41">
        <v>1365.91</v>
      </c>
      <c r="V2166" s="40">
        <v>0</v>
      </c>
    </row>
    <row r="2167" spans="1:22" ht="20.25" customHeight="1">
      <c r="A2167" s="39">
        <v>43951</v>
      </c>
      <c r="B2167" s="40" t="s">
        <v>14</v>
      </c>
      <c r="C2167" s="41">
        <v>24</v>
      </c>
      <c r="D2167" s="41">
        <v>24</v>
      </c>
      <c r="E2167" s="41">
        <v>871.31</v>
      </c>
      <c r="F2167" s="41">
        <v>45.54</v>
      </c>
      <c r="G2167" s="41">
        <v>307.88600000000002</v>
      </c>
      <c r="H2167" s="41">
        <v>307.88600000000002</v>
      </c>
      <c r="I2167" s="41">
        <v>1.6612930713253471</v>
      </c>
      <c r="J2167" s="47">
        <v>307.88600000000002</v>
      </c>
      <c r="K2167" s="41">
        <v>307.88600000000002</v>
      </c>
      <c r="L2167" s="41">
        <v>1.6609766608425676</v>
      </c>
      <c r="M2167" s="48">
        <v>0.88845775275073569</v>
      </c>
      <c r="N2167" s="42">
        <v>0.88845775275073569</v>
      </c>
      <c r="O2167" s="42">
        <v>2.9943615870824192</v>
      </c>
      <c r="P2167" s="47">
        <v>0</v>
      </c>
      <c r="Q2167" s="41">
        <v>0</v>
      </c>
      <c r="R2167" s="40">
        <v>3.1639648277885561E-4</v>
      </c>
      <c r="S2167" s="41">
        <v>2885.6711664406166</v>
      </c>
      <c r="T2167" s="40">
        <v>0</v>
      </c>
      <c r="U2167" s="41">
        <v>1367.52</v>
      </c>
      <c r="V2167" s="40">
        <v>0</v>
      </c>
    </row>
    <row r="2168" spans="1:22" ht="20.25" customHeight="1">
      <c r="A2168" s="39">
        <v>43952</v>
      </c>
      <c r="B2168" s="40" t="s">
        <v>14</v>
      </c>
      <c r="C2168" s="41">
        <v>24</v>
      </c>
      <c r="D2168" s="41">
        <v>24</v>
      </c>
      <c r="E2168" s="41">
        <v>871.12</v>
      </c>
      <c r="F2168" s="41">
        <v>45.7</v>
      </c>
      <c r="G2168" s="41">
        <v>323.65699999999998</v>
      </c>
      <c r="H2168" s="41">
        <v>323.65699999999998</v>
      </c>
      <c r="I2168" s="41">
        <v>1.6616167283253471</v>
      </c>
      <c r="J2168" s="47">
        <v>323.65699999999998</v>
      </c>
      <c r="K2168" s="41">
        <v>323.65699999999998</v>
      </c>
      <c r="L2168" s="41">
        <v>1.6613003178425676</v>
      </c>
      <c r="M2168" s="48">
        <v>0.88845775275073569</v>
      </c>
      <c r="N2168" s="42">
        <v>0.88845775275073569</v>
      </c>
      <c r="O2168" s="42">
        <v>2.9952500448351698</v>
      </c>
      <c r="P2168" s="47">
        <v>0</v>
      </c>
      <c r="Q2168" s="41">
        <v>0</v>
      </c>
      <c r="R2168" s="40">
        <v>3.1639648277885561E-4</v>
      </c>
      <c r="S2168" s="41">
        <v>2745.0595931827083</v>
      </c>
      <c r="T2168" s="40">
        <v>0</v>
      </c>
      <c r="U2168" s="41">
        <v>1368.94</v>
      </c>
      <c r="V2168" s="40">
        <v>0</v>
      </c>
    </row>
    <row r="2169" spans="1:22" ht="20.25" customHeight="1">
      <c r="A2169" s="39">
        <v>43953</v>
      </c>
      <c r="B2169" s="40" t="s">
        <v>14</v>
      </c>
      <c r="C2169" s="41">
        <v>24</v>
      </c>
      <c r="D2169" s="41">
        <v>24</v>
      </c>
      <c r="E2169" s="41">
        <v>870.89</v>
      </c>
      <c r="F2169" s="41">
        <v>45.77</v>
      </c>
      <c r="G2169" s="41">
        <v>311.43799999999999</v>
      </c>
      <c r="H2169" s="41">
        <v>311.43799999999999</v>
      </c>
      <c r="I2169" s="41">
        <v>1.6619281663253471</v>
      </c>
      <c r="J2169" s="47">
        <v>311.43799999999999</v>
      </c>
      <c r="K2169" s="41">
        <v>311.43799999999999</v>
      </c>
      <c r="L2169" s="41">
        <v>1.6616117558425676</v>
      </c>
      <c r="M2169" s="48">
        <v>0.86046524821201387</v>
      </c>
      <c r="N2169" s="42">
        <v>0.86046524821201387</v>
      </c>
      <c r="O2169" s="42">
        <v>2.9961105100833816</v>
      </c>
      <c r="P2169" s="47">
        <v>0</v>
      </c>
      <c r="Q2169" s="41">
        <v>0</v>
      </c>
      <c r="R2169" s="40">
        <v>3.1639648277885561E-4</v>
      </c>
      <c r="S2169" s="41">
        <v>2762.8781594154016</v>
      </c>
      <c r="T2169" s="40">
        <v>0</v>
      </c>
      <c r="U2169" s="41">
        <v>1370.21</v>
      </c>
      <c r="V2169" s="40">
        <v>0</v>
      </c>
    </row>
    <row r="2170" spans="1:22" ht="20.25" customHeight="1">
      <c r="A2170" s="39">
        <v>43954</v>
      </c>
      <c r="B2170" s="40" t="s">
        <v>14</v>
      </c>
      <c r="C2170" s="41">
        <v>24</v>
      </c>
      <c r="D2170" s="41">
        <v>24</v>
      </c>
      <c r="E2170" s="41">
        <v>871.09</v>
      </c>
      <c r="F2170" s="41">
        <v>45.9</v>
      </c>
      <c r="G2170" s="41">
        <v>310.78100000000001</v>
      </c>
      <c r="H2170" s="41">
        <v>310.78100000000001</v>
      </c>
      <c r="I2170" s="41">
        <v>1.6622389473253472</v>
      </c>
      <c r="J2170" s="47">
        <v>310.78100000000001</v>
      </c>
      <c r="K2170" s="41">
        <v>310.78100000000001</v>
      </c>
      <c r="L2170" s="41">
        <v>1.6619225368425676</v>
      </c>
      <c r="M2170" s="48">
        <v>0.85863965008992327</v>
      </c>
      <c r="N2170" s="42">
        <v>0.85863965008992327</v>
      </c>
      <c r="O2170" s="42">
        <v>2.9969691497334714</v>
      </c>
      <c r="P2170" s="47">
        <v>0</v>
      </c>
      <c r="Q2170" s="41">
        <v>0</v>
      </c>
      <c r="R2170" s="40">
        <v>3.1639648277885561E-4</v>
      </c>
      <c r="S2170" s="41">
        <v>2762.8447366149258</v>
      </c>
      <c r="T2170" s="40">
        <v>0</v>
      </c>
      <c r="U2170" s="41">
        <v>1371.38</v>
      </c>
      <c r="V2170" s="40">
        <v>0</v>
      </c>
    </row>
    <row r="2171" spans="1:22" ht="20.25" customHeight="1">
      <c r="A2171" s="39">
        <v>43955</v>
      </c>
      <c r="B2171" s="40" t="s">
        <v>14</v>
      </c>
      <c r="C2171" s="41">
        <v>24</v>
      </c>
      <c r="D2171" s="41">
        <v>24</v>
      </c>
      <c r="E2171" s="41">
        <v>871.36</v>
      </c>
      <c r="F2171" s="41">
        <v>45.8</v>
      </c>
      <c r="G2171" s="41">
        <v>309.74400000000003</v>
      </c>
      <c r="H2171" s="41">
        <v>309.74400000000003</v>
      </c>
      <c r="I2171" s="41">
        <v>1.6625486913253471</v>
      </c>
      <c r="J2171" s="47">
        <v>309.74400000000003</v>
      </c>
      <c r="K2171" s="41">
        <v>309.74400000000003</v>
      </c>
      <c r="L2171" s="41">
        <v>1.6622322808425676</v>
      </c>
      <c r="M2171" s="48">
        <v>0.80082904289038914</v>
      </c>
      <c r="N2171" s="42">
        <v>0.80082904289038914</v>
      </c>
      <c r="O2171" s="42">
        <v>2.9977699787763616</v>
      </c>
      <c r="P2171" s="47">
        <v>0</v>
      </c>
      <c r="Q2171" s="41">
        <v>0</v>
      </c>
      <c r="R2171" s="40">
        <v>3.1639648277885561E-4</v>
      </c>
      <c r="S2171" s="41">
        <v>2585.4545782658874</v>
      </c>
      <c r="T2171" s="40">
        <v>0</v>
      </c>
      <c r="U2171" s="41">
        <v>1372.41</v>
      </c>
      <c r="V2171" s="40">
        <v>0</v>
      </c>
    </row>
    <row r="2172" spans="1:22" ht="20.25" customHeight="1">
      <c r="A2172" s="39">
        <v>43956</v>
      </c>
      <c r="B2172" s="40" t="s">
        <v>14</v>
      </c>
      <c r="C2172" s="41">
        <v>24</v>
      </c>
      <c r="D2172" s="41">
        <v>24</v>
      </c>
      <c r="E2172" s="41">
        <v>871.44</v>
      </c>
      <c r="F2172" s="41">
        <v>46.15</v>
      </c>
      <c r="G2172" s="41">
        <v>311.56799999999998</v>
      </c>
      <c r="H2172" s="41">
        <v>311.56799999999998</v>
      </c>
      <c r="I2172" s="41">
        <v>1.6628602593253472</v>
      </c>
      <c r="J2172" s="47">
        <v>311.56799999999998</v>
      </c>
      <c r="K2172" s="41">
        <v>311.56799999999998</v>
      </c>
      <c r="L2172" s="41">
        <v>1.6625438488425677</v>
      </c>
      <c r="M2172" s="48">
        <v>0.79717784664620817</v>
      </c>
      <c r="N2172" s="42">
        <v>0.79717784664620817</v>
      </c>
      <c r="O2172" s="42">
        <v>2.9985671566230079</v>
      </c>
      <c r="P2172" s="47">
        <v>0</v>
      </c>
      <c r="Q2172" s="41">
        <v>0</v>
      </c>
      <c r="R2172" s="40">
        <v>3.1639648277885561E-4</v>
      </c>
      <c r="S2172" s="41">
        <v>2558.5998775426497</v>
      </c>
      <c r="T2172" s="40">
        <v>0</v>
      </c>
      <c r="U2172" s="41">
        <v>1373.34</v>
      </c>
      <c r="V2172" s="40">
        <v>0</v>
      </c>
    </row>
    <row r="2173" spans="1:22" ht="20.25" customHeight="1">
      <c r="A2173" s="39">
        <v>43957</v>
      </c>
      <c r="B2173" s="40" t="s">
        <v>14</v>
      </c>
      <c r="C2173" s="41">
        <v>24</v>
      </c>
      <c r="D2173" s="41">
        <v>24</v>
      </c>
      <c r="E2173" s="41">
        <v>871.61</v>
      </c>
      <c r="F2173" s="41">
        <v>46.1</v>
      </c>
      <c r="G2173" s="41">
        <v>311.68299999999999</v>
      </c>
      <c r="H2173" s="41">
        <v>311.68299999999999</v>
      </c>
      <c r="I2173" s="41">
        <v>1.6631719423253473</v>
      </c>
      <c r="J2173" s="47">
        <v>311.68299999999999</v>
      </c>
      <c r="K2173" s="41">
        <v>311.68299999999999</v>
      </c>
      <c r="L2173" s="41">
        <v>1.6628555318425677</v>
      </c>
      <c r="M2173" s="48">
        <v>0.77161947293694022</v>
      </c>
      <c r="N2173" s="42">
        <v>0.77161947293694022</v>
      </c>
      <c r="O2173" s="42">
        <v>2.9993387760959447</v>
      </c>
      <c r="P2173" s="47">
        <v>0</v>
      </c>
      <c r="Q2173" s="41">
        <v>0</v>
      </c>
      <c r="R2173" s="40">
        <v>3.1639648277885561E-4</v>
      </c>
      <c r="S2173" s="41">
        <v>2475.6546649542652</v>
      </c>
      <c r="T2173" s="40">
        <v>0</v>
      </c>
      <c r="U2173" s="41">
        <v>1374.39</v>
      </c>
      <c r="V2173" s="40">
        <v>0</v>
      </c>
    </row>
    <row r="2174" spans="1:22" ht="20.25" customHeight="1">
      <c r="A2174" s="39">
        <v>43958</v>
      </c>
      <c r="B2174" s="40" t="s">
        <v>14</v>
      </c>
      <c r="C2174" s="41">
        <v>24</v>
      </c>
      <c r="D2174" s="41">
        <v>24</v>
      </c>
      <c r="E2174" s="41">
        <v>871.94</v>
      </c>
      <c r="F2174" s="41">
        <v>46.08</v>
      </c>
      <c r="G2174" s="41">
        <v>310.04899999999998</v>
      </c>
      <c r="H2174" s="41">
        <v>310.04899999999998</v>
      </c>
      <c r="I2174" s="41">
        <v>1.6634819913253474</v>
      </c>
      <c r="J2174" s="47">
        <v>310.04899999999998</v>
      </c>
      <c r="K2174" s="41">
        <v>310.04899999999998</v>
      </c>
      <c r="L2174" s="41">
        <v>1.6631655808425678</v>
      </c>
      <c r="M2174" s="48">
        <v>0.78987545415784588</v>
      </c>
      <c r="N2174" s="42">
        <v>0.78987545415784588</v>
      </c>
      <c r="O2174" s="42">
        <v>3.0001286515501024</v>
      </c>
      <c r="P2174" s="47">
        <v>0</v>
      </c>
      <c r="Q2174" s="41">
        <v>0</v>
      </c>
      <c r="R2174" s="40">
        <v>3.1639648277885561E-4</v>
      </c>
      <c r="S2174" s="41">
        <v>2547.5826535736155</v>
      </c>
      <c r="T2174" s="40">
        <v>0</v>
      </c>
      <c r="U2174" s="41">
        <v>1375.37</v>
      </c>
      <c r="V2174" s="40">
        <v>0</v>
      </c>
    </row>
    <row r="2175" spans="1:22" ht="20.25" customHeight="1">
      <c r="A2175" s="39">
        <v>43959</v>
      </c>
      <c r="B2175" s="40" t="s">
        <v>14</v>
      </c>
      <c r="C2175" s="41">
        <v>24</v>
      </c>
      <c r="D2175" s="41">
        <v>24</v>
      </c>
      <c r="E2175" s="41">
        <v>871.59</v>
      </c>
      <c r="F2175" s="41">
        <v>46.18</v>
      </c>
      <c r="G2175" s="41">
        <v>308.69499999999999</v>
      </c>
      <c r="H2175" s="41">
        <v>308.69499999999999</v>
      </c>
      <c r="I2175" s="41">
        <v>1.6637906863253473</v>
      </c>
      <c r="J2175" s="47">
        <v>308.69499999999999</v>
      </c>
      <c r="K2175" s="41">
        <v>308.69499999999999</v>
      </c>
      <c r="L2175" s="41">
        <v>1.6634742758425678</v>
      </c>
      <c r="M2175" s="48">
        <v>0.75214642630130779</v>
      </c>
      <c r="N2175" s="42">
        <v>0.75214642630130779</v>
      </c>
      <c r="O2175" s="42">
        <v>3.0008807979764036</v>
      </c>
      <c r="P2175" s="47">
        <v>0</v>
      </c>
      <c r="Q2175" s="41">
        <v>0</v>
      </c>
      <c r="R2175" s="40">
        <v>3.1639648277885561E-4</v>
      </c>
      <c r="S2175" s="41">
        <v>2436.535824361612</v>
      </c>
      <c r="T2175" s="40">
        <v>0</v>
      </c>
      <c r="U2175" s="41">
        <v>1376.2</v>
      </c>
      <c r="V2175" s="40">
        <v>0</v>
      </c>
    </row>
    <row r="2176" spans="1:22" ht="20.25" customHeight="1">
      <c r="A2176" s="39">
        <v>43960</v>
      </c>
      <c r="B2176" s="40" t="s">
        <v>14</v>
      </c>
      <c r="C2176" s="41">
        <v>24</v>
      </c>
      <c r="D2176" s="41">
        <v>24</v>
      </c>
      <c r="E2176" s="41">
        <v>872</v>
      </c>
      <c r="F2176" s="41">
        <v>46.13</v>
      </c>
      <c r="G2176" s="41">
        <v>306.714</v>
      </c>
      <c r="H2176" s="41">
        <v>306.714</v>
      </c>
      <c r="I2176" s="41">
        <v>1.6640974003253473</v>
      </c>
      <c r="J2176" s="47">
        <v>306.714</v>
      </c>
      <c r="K2176" s="41">
        <v>306.714</v>
      </c>
      <c r="L2176" s="41">
        <v>1.6637809898425677</v>
      </c>
      <c r="M2176" s="48">
        <v>0.74301843569085513</v>
      </c>
      <c r="N2176" s="42">
        <v>0.74301843569085513</v>
      </c>
      <c r="O2176" s="42">
        <v>3.0016238164120943</v>
      </c>
      <c r="P2176" s="47">
        <v>0</v>
      </c>
      <c r="Q2176" s="41">
        <v>0</v>
      </c>
      <c r="R2176" s="40">
        <v>3.1639648277885561E-4</v>
      </c>
      <c r="S2176" s="41">
        <v>2422.512293833523</v>
      </c>
      <c r="T2176" s="40">
        <v>0</v>
      </c>
      <c r="U2176" s="41">
        <v>1377.01</v>
      </c>
      <c r="V2176" s="40">
        <v>0</v>
      </c>
    </row>
    <row r="2177" spans="1:22" ht="20.25" customHeight="1">
      <c r="A2177" s="39">
        <v>43961</v>
      </c>
      <c r="B2177" s="40" t="s">
        <v>14</v>
      </c>
      <c r="C2177" s="41">
        <v>24</v>
      </c>
      <c r="D2177" s="41">
        <v>24</v>
      </c>
      <c r="E2177" s="41">
        <v>872.21</v>
      </c>
      <c r="F2177" s="41">
        <v>46.23</v>
      </c>
      <c r="G2177" s="41">
        <v>304.49</v>
      </c>
      <c r="H2177" s="41">
        <v>304.49</v>
      </c>
      <c r="I2177" s="41">
        <v>1.6644018903253472</v>
      </c>
      <c r="J2177" s="47">
        <v>304.49</v>
      </c>
      <c r="K2177" s="41">
        <v>304.49</v>
      </c>
      <c r="L2177" s="41">
        <v>1.6640854798425677</v>
      </c>
      <c r="M2177" s="48">
        <v>0.74119283756876442</v>
      </c>
      <c r="N2177" s="42">
        <v>0.74119283756876442</v>
      </c>
      <c r="O2177" s="42">
        <v>3.002365009249663</v>
      </c>
      <c r="P2177" s="47">
        <v>0</v>
      </c>
      <c r="Q2177" s="41">
        <v>0</v>
      </c>
      <c r="R2177" s="40">
        <v>3.1639648277885561E-4</v>
      </c>
      <c r="S2177" s="41">
        <v>2434.2107706944871</v>
      </c>
      <c r="T2177" s="40">
        <v>0</v>
      </c>
      <c r="U2177" s="41">
        <v>1377.94</v>
      </c>
      <c r="V2177" s="40">
        <v>0</v>
      </c>
    </row>
    <row r="2178" spans="1:22" ht="20.25" customHeight="1">
      <c r="A2178" s="39">
        <v>43962</v>
      </c>
      <c r="B2178" s="40" t="s">
        <v>14</v>
      </c>
      <c r="C2178" s="41">
        <v>24</v>
      </c>
      <c r="D2178" s="41">
        <v>24</v>
      </c>
      <c r="E2178" s="41">
        <v>868.87115234374994</v>
      </c>
      <c r="F2178" s="41">
        <v>46.322509765625</v>
      </c>
      <c r="G2178" s="41">
        <v>293.53899999999999</v>
      </c>
      <c r="H2178" s="41">
        <v>293.53899999999999</v>
      </c>
      <c r="I2178" s="41">
        <v>1.6646954293253473</v>
      </c>
      <c r="J2178" s="47">
        <v>293.53899999999999</v>
      </c>
      <c r="K2178" s="41">
        <v>293.53899999999999</v>
      </c>
      <c r="L2178" s="41">
        <v>1.6643790188425678</v>
      </c>
      <c r="M2178" s="48">
        <v>0.74788669734976321</v>
      </c>
      <c r="N2178" s="42">
        <v>0.74788669734976321</v>
      </c>
      <c r="O2178" s="42">
        <v>3.0031128959470128</v>
      </c>
      <c r="P2178" s="47">
        <v>0</v>
      </c>
      <c r="Q2178" s="41">
        <v>0</v>
      </c>
      <c r="R2178" s="40">
        <v>3.1639648277885561E-4</v>
      </c>
      <c r="S2178" s="41">
        <v>2547.8273665501461</v>
      </c>
      <c r="T2178" s="40">
        <v>0</v>
      </c>
      <c r="U2178" s="41">
        <v>1378.646689453125</v>
      </c>
      <c r="V2178" s="40">
        <v>0</v>
      </c>
    </row>
    <row r="2179" spans="1:22" ht="20.25" customHeight="1">
      <c r="A2179" s="39">
        <v>43963</v>
      </c>
      <c r="B2179" s="40" t="s">
        <v>14</v>
      </c>
      <c r="C2179" s="41">
        <v>24</v>
      </c>
      <c r="D2179" s="41">
        <v>24</v>
      </c>
      <c r="E2179" s="41">
        <v>879.35285400390615</v>
      </c>
      <c r="F2179" s="41">
        <v>46.268661499023438</v>
      </c>
      <c r="G2179" s="41">
        <v>292.44499999999999</v>
      </c>
      <c r="H2179" s="41">
        <v>292.44499999999999</v>
      </c>
      <c r="I2179" s="41">
        <v>1.6649878743253472</v>
      </c>
      <c r="J2179" s="47">
        <v>292.44499999999999</v>
      </c>
      <c r="K2179" s="41">
        <v>292.44499999999999</v>
      </c>
      <c r="L2179" s="41">
        <v>1.6646714638425677</v>
      </c>
      <c r="M2179" s="48">
        <v>0.75153789359394441</v>
      </c>
      <c r="N2179" s="42">
        <v>0.75153789359394441</v>
      </c>
      <c r="O2179" s="42">
        <v>3.0038644338406066</v>
      </c>
      <c r="P2179" s="47">
        <v>0</v>
      </c>
      <c r="Q2179" s="41">
        <v>0</v>
      </c>
      <c r="R2179" s="40">
        <v>3.1639648277885561E-4</v>
      </c>
      <c r="S2179" s="41">
        <v>2569.8435384224194</v>
      </c>
      <c r="T2179" s="40">
        <v>0</v>
      </c>
      <c r="U2179" s="41">
        <v>1379.2827636718748</v>
      </c>
      <c r="V2179" s="40">
        <v>0</v>
      </c>
    </row>
    <row r="2180" spans="1:22" ht="20.25" customHeight="1">
      <c r="A2180" s="39">
        <v>43964</v>
      </c>
      <c r="B2180" s="40" t="s">
        <v>14</v>
      </c>
      <c r="C2180" s="41">
        <v>24</v>
      </c>
      <c r="D2180" s="41">
        <v>24</v>
      </c>
      <c r="E2180" s="41">
        <v>873.17</v>
      </c>
      <c r="F2180" s="41">
        <v>46.03</v>
      </c>
      <c r="G2180" s="41">
        <v>292.55599999999998</v>
      </c>
      <c r="H2180" s="41">
        <v>292.55599999999998</v>
      </c>
      <c r="I2180" s="41">
        <v>1.6652804303253472</v>
      </c>
      <c r="J2180" s="47">
        <v>292.55599999999998</v>
      </c>
      <c r="K2180" s="41">
        <v>292.55599999999998</v>
      </c>
      <c r="L2180" s="41">
        <v>1.6649640198425677</v>
      </c>
      <c r="M2180" s="48">
        <v>0.77527066918112142</v>
      </c>
      <c r="N2180" s="42">
        <v>0.77527066918112142</v>
      </c>
      <c r="O2180" s="42">
        <v>3.0046397045097879</v>
      </c>
      <c r="P2180" s="47">
        <v>0</v>
      </c>
      <c r="Q2180" s="41">
        <v>0</v>
      </c>
      <c r="R2180" s="40">
        <v>3.1639648277885561E-4</v>
      </c>
      <c r="S2180" s="41">
        <v>2649.9906656541702</v>
      </c>
      <c r="T2180" s="40">
        <v>0</v>
      </c>
      <c r="U2180" s="41">
        <v>1380.7</v>
      </c>
      <c r="V2180" s="40">
        <v>0</v>
      </c>
    </row>
    <row r="2181" spans="1:22" ht="20.25" customHeight="1">
      <c r="A2181" s="39">
        <v>43965</v>
      </c>
      <c r="B2181" s="40" t="s">
        <v>14</v>
      </c>
      <c r="C2181" s="41">
        <v>24</v>
      </c>
      <c r="D2181" s="41">
        <v>24</v>
      </c>
      <c r="E2181" s="41">
        <v>873.3</v>
      </c>
      <c r="F2181" s="41">
        <v>46.08</v>
      </c>
      <c r="G2181" s="41">
        <v>296.06400000000002</v>
      </c>
      <c r="H2181" s="41">
        <v>296.06400000000002</v>
      </c>
      <c r="I2181" s="41">
        <v>1.6655764943253473</v>
      </c>
      <c r="J2181" s="47">
        <v>296.06400000000002</v>
      </c>
      <c r="K2181" s="41">
        <v>296.06400000000002</v>
      </c>
      <c r="L2181" s="41">
        <v>1.6652600838425677</v>
      </c>
      <c r="M2181" s="48">
        <v>0.78257306166948359</v>
      </c>
      <c r="N2181" s="42">
        <v>0.78257306166948359</v>
      </c>
      <c r="O2181" s="42">
        <v>3.0054222775714572</v>
      </c>
      <c r="P2181" s="47">
        <v>0</v>
      </c>
      <c r="Q2181" s="41">
        <v>0</v>
      </c>
      <c r="R2181" s="40">
        <v>3.1639648277885561E-4</v>
      </c>
      <c r="S2181" s="41">
        <v>2643.2563961490878</v>
      </c>
      <c r="T2181" s="40">
        <v>0</v>
      </c>
      <c r="U2181" s="41">
        <v>1381.35</v>
      </c>
      <c r="V2181" s="40">
        <v>0</v>
      </c>
    </row>
    <row r="2182" spans="1:22" ht="20.25" customHeight="1">
      <c r="A2182" s="39">
        <v>43966</v>
      </c>
      <c r="B2182" s="40" t="s">
        <v>14</v>
      </c>
      <c r="C2182" s="41">
        <v>24</v>
      </c>
      <c r="D2182" s="41">
        <v>24</v>
      </c>
      <c r="E2182" s="41">
        <v>873.84</v>
      </c>
      <c r="F2182" s="41">
        <v>46.31</v>
      </c>
      <c r="G2182" s="41">
        <v>298.03199999999998</v>
      </c>
      <c r="H2182" s="41">
        <v>298.03199999999998</v>
      </c>
      <c r="I2182" s="41">
        <v>1.6658745263253472</v>
      </c>
      <c r="J2182" s="47">
        <v>298.03199999999998</v>
      </c>
      <c r="K2182" s="41">
        <v>298.03199999999998</v>
      </c>
      <c r="L2182" s="41">
        <v>1.6655581158425676</v>
      </c>
      <c r="M2182" s="48">
        <v>0.75214642630130779</v>
      </c>
      <c r="N2182" s="42">
        <v>0.75214642630130779</v>
      </c>
      <c r="O2182" s="42">
        <v>3.0061744239977584</v>
      </c>
      <c r="P2182" s="47">
        <v>0</v>
      </c>
      <c r="Q2182" s="41">
        <v>0</v>
      </c>
      <c r="R2182" s="40">
        <v>3.1639648277885561E-4</v>
      </c>
      <c r="S2182" s="41">
        <v>2523.7102938654498</v>
      </c>
      <c r="T2182" s="40">
        <v>0</v>
      </c>
      <c r="U2182" s="41">
        <v>1381.95</v>
      </c>
      <c r="V2182" s="40">
        <v>0</v>
      </c>
    </row>
    <row r="2183" spans="1:22" ht="20.25" customHeight="1">
      <c r="A2183" s="39">
        <v>43967</v>
      </c>
      <c r="B2183" s="40" t="s">
        <v>14</v>
      </c>
      <c r="C2183" s="41">
        <v>24</v>
      </c>
      <c r="D2183" s="41">
        <v>24</v>
      </c>
      <c r="E2183" s="41">
        <v>874.83</v>
      </c>
      <c r="F2183" s="41">
        <v>46.26</v>
      </c>
      <c r="G2183" s="41">
        <v>306.70699999999999</v>
      </c>
      <c r="H2183" s="41">
        <v>306.70699999999999</v>
      </c>
      <c r="I2183" s="41">
        <v>1.6661812333253472</v>
      </c>
      <c r="J2183" s="47">
        <v>306.70699999999999</v>
      </c>
      <c r="K2183" s="41">
        <v>306.70699999999999</v>
      </c>
      <c r="L2183" s="41">
        <v>1.6658648228425676</v>
      </c>
      <c r="M2183" s="48">
        <v>0.77892186542530251</v>
      </c>
      <c r="N2183" s="42">
        <v>0.77892186542530251</v>
      </c>
      <c r="O2183" s="42">
        <v>3.0069533458631836</v>
      </c>
      <c r="P2183" s="47">
        <v>0</v>
      </c>
      <c r="Q2183" s="41">
        <v>0</v>
      </c>
      <c r="R2183" s="40">
        <v>3.1639648277885561E-4</v>
      </c>
      <c r="S2183" s="41">
        <v>2539.6285882790498</v>
      </c>
      <c r="T2183" s="40">
        <v>0</v>
      </c>
      <c r="U2183" s="41">
        <v>1382.9</v>
      </c>
      <c r="V2183" s="40">
        <v>0</v>
      </c>
    </row>
    <row r="2184" spans="1:22" ht="20.25" customHeight="1">
      <c r="A2184" s="39">
        <v>43968</v>
      </c>
      <c r="B2184" s="40" t="s">
        <v>14</v>
      </c>
      <c r="C2184" s="41">
        <v>24</v>
      </c>
      <c r="D2184" s="41">
        <v>24</v>
      </c>
      <c r="E2184" s="41">
        <v>875.29</v>
      </c>
      <c r="F2184" s="41">
        <v>46.29</v>
      </c>
      <c r="G2184" s="41">
        <v>309.41800000000001</v>
      </c>
      <c r="H2184" s="41">
        <v>309.41800000000001</v>
      </c>
      <c r="I2184" s="41">
        <v>1.6664906513253472</v>
      </c>
      <c r="J2184" s="47">
        <v>309.41800000000001</v>
      </c>
      <c r="K2184" s="41">
        <v>309.41800000000001</v>
      </c>
      <c r="L2184" s="41">
        <v>1.6661742408425677</v>
      </c>
      <c r="M2184" s="48">
        <v>0.77405360376639443</v>
      </c>
      <c r="N2184" s="42">
        <v>0.77405360376639443</v>
      </c>
      <c r="O2184" s="42">
        <v>3.0077273994669502</v>
      </c>
      <c r="P2184" s="47">
        <v>0</v>
      </c>
      <c r="Q2184" s="41">
        <v>0</v>
      </c>
      <c r="R2184" s="40">
        <v>3.1639648277885561E-4</v>
      </c>
      <c r="S2184" s="41">
        <v>2501.6437433064475</v>
      </c>
      <c r="T2184" s="40">
        <v>0</v>
      </c>
      <c r="U2184" s="41">
        <v>1383.78</v>
      </c>
      <c r="V2184" s="40">
        <v>0</v>
      </c>
    </row>
    <row r="2185" spans="1:22" ht="20.25" customHeight="1">
      <c r="A2185" s="39">
        <v>43969</v>
      </c>
      <c r="B2185" s="40" t="s">
        <v>14</v>
      </c>
      <c r="C2185" s="41">
        <v>24</v>
      </c>
      <c r="D2185" s="41">
        <v>24</v>
      </c>
      <c r="E2185" s="41">
        <v>875.69</v>
      </c>
      <c r="F2185" s="41">
        <v>46.21</v>
      </c>
      <c r="G2185" s="41">
        <v>315.43900000000002</v>
      </c>
      <c r="H2185" s="41">
        <v>315.43900000000002</v>
      </c>
      <c r="I2185" s="41">
        <v>1.6668060903253472</v>
      </c>
      <c r="J2185" s="47">
        <v>315.43900000000002</v>
      </c>
      <c r="K2185" s="41">
        <v>315.43900000000002</v>
      </c>
      <c r="L2185" s="41">
        <v>1.6664896798425677</v>
      </c>
      <c r="M2185" s="48">
        <v>0.81178263162293252</v>
      </c>
      <c r="N2185" s="42">
        <v>0.81178263162293252</v>
      </c>
      <c r="O2185" s="42">
        <v>3.008539182098573</v>
      </c>
      <c r="P2185" s="47">
        <v>0</v>
      </c>
      <c r="Q2185" s="41">
        <v>0</v>
      </c>
      <c r="R2185" s="40">
        <v>3.1639648277885561E-4</v>
      </c>
      <c r="S2185" s="41">
        <v>2573.5011575072594</v>
      </c>
      <c r="T2185" s="40">
        <v>0</v>
      </c>
      <c r="U2185" s="41">
        <v>1384.43</v>
      </c>
      <c r="V2185" s="40">
        <v>0</v>
      </c>
    </row>
    <row r="2186" spans="1:22" ht="20.25" customHeight="1">
      <c r="A2186" s="39">
        <v>43970</v>
      </c>
      <c r="B2186" s="40" t="s">
        <v>14</v>
      </c>
      <c r="C2186" s="41">
        <v>24</v>
      </c>
      <c r="D2186" s="41">
        <v>24</v>
      </c>
      <c r="E2186" s="41">
        <v>875.86</v>
      </c>
      <c r="F2186" s="41">
        <v>46.18</v>
      </c>
      <c r="G2186" s="41">
        <v>320.54500000000002</v>
      </c>
      <c r="H2186" s="41">
        <v>320.54500000000002</v>
      </c>
      <c r="I2186" s="41">
        <v>1.6671266353253471</v>
      </c>
      <c r="J2186" s="47">
        <v>320.54500000000002</v>
      </c>
      <c r="K2186" s="41">
        <v>320.54500000000002</v>
      </c>
      <c r="L2186" s="41">
        <v>1.6668102248425676</v>
      </c>
      <c r="M2186" s="48">
        <v>0.80387170642720673</v>
      </c>
      <c r="N2186" s="42">
        <v>0.80387170642720673</v>
      </c>
      <c r="O2186" s="42">
        <v>3.0093430538050003</v>
      </c>
      <c r="P2186" s="47">
        <v>0</v>
      </c>
      <c r="Q2186" s="41">
        <v>0</v>
      </c>
      <c r="R2186" s="40">
        <v>3.1639648277885561E-4</v>
      </c>
      <c r="S2186" s="41">
        <v>2507.8279381278967</v>
      </c>
      <c r="T2186" s="40">
        <v>0</v>
      </c>
      <c r="U2186" s="41">
        <v>1385.1</v>
      </c>
      <c r="V2186" s="40">
        <v>0</v>
      </c>
    </row>
    <row r="2187" spans="1:22" ht="20.25" customHeight="1">
      <c r="A2187" s="39">
        <v>43971</v>
      </c>
      <c r="B2187" s="40" t="s">
        <v>14</v>
      </c>
      <c r="C2187" s="41">
        <v>24</v>
      </c>
      <c r="D2187" s="41">
        <v>24</v>
      </c>
      <c r="E2187" s="41">
        <v>876.25</v>
      </c>
      <c r="F2187" s="41">
        <v>46.14</v>
      </c>
      <c r="G2187" s="41">
        <v>329.09699999999998</v>
      </c>
      <c r="H2187" s="41">
        <v>329.09699999999998</v>
      </c>
      <c r="I2187" s="41">
        <v>1.6674557323253472</v>
      </c>
      <c r="J2187" s="47">
        <v>329.09699999999998</v>
      </c>
      <c r="K2187" s="41">
        <v>329.09699999999998</v>
      </c>
      <c r="L2187" s="41">
        <v>1.6671393218425676</v>
      </c>
      <c r="M2187" s="48">
        <v>0.83490687450274625</v>
      </c>
      <c r="N2187" s="42">
        <v>0.83490687450274625</v>
      </c>
      <c r="O2187" s="42">
        <v>3.0101779606795032</v>
      </c>
      <c r="P2187" s="47">
        <v>0</v>
      </c>
      <c r="Q2187" s="41">
        <v>0</v>
      </c>
      <c r="R2187" s="40">
        <v>3.1639648277885561E-4</v>
      </c>
      <c r="S2187" s="41">
        <v>2536.9628848113057</v>
      </c>
      <c r="T2187" s="40">
        <v>0</v>
      </c>
      <c r="U2187" s="41">
        <v>1385.75</v>
      </c>
      <c r="V2187" s="40">
        <v>0</v>
      </c>
    </row>
    <row r="2188" spans="1:22" ht="20.25" customHeight="1">
      <c r="A2188" s="39">
        <v>43972</v>
      </c>
      <c r="B2188" s="40" t="s">
        <v>14</v>
      </c>
      <c r="C2188" s="41">
        <v>24</v>
      </c>
      <c r="D2188" s="41">
        <v>24</v>
      </c>
      <c r="E2188" s="41">
        <v>876.71</v>
      </c>
      <c r="F2188" s="41">
        <v>46.19</v>
      </c>
      <c r="G2188" s="41">
        <v>327.24299999999999</v>
      </c>
      <c r="H2188" s="41">
        <v>327.24299999999999</v>
      </c>
      <c r="I2188" s="41">
        <v>1.6677829753253473</v>
      </c>
      <c r="J2188" s="47">
        <v>327.24299999999999</v>
      </c>
      <c r="K2188" s="41">
        <v>327.24299999999999</v>
      </c>
      <c r="L2188" s="41">
        <v>1.6674665648425677</v>
      </c>
      <c r="M2188" s="48">
        <v>0.86229084633410447</v>
      </c>
      <c r="N2188" s="42">
        <v>0.86229084633410447</v>
      </c>
      <c r="O2188" s="42">
        <v>3.0110402515258374</v>
      </c>
      <c r="P2188" s="47">
        <v>0</v>
      </c>
      <c r="Q2188" s="41">
        <v>0</v>
      </c>
      <c r="R2188" s="40">
        <v>3.1639648277885561E-4</v>
      </c>
      <c r="S2188" s="41">
        <v>2635.0169333923245</v>
      </c>
      <c r="T2188" s="40">
        <v>0</v>
      </c>
      <c r="U2188" s="41">
        <v>1386.34</v>
      </c>
      <c r="V2188" s="40">
        <v>0</v>
      </c>
    </row>
    <row r="2189" spans="1:22" ht="20.25" customHeight="1">
      <c r="A2189" s="39">
        <v>43973</v>
      </c>
      <c r="B2189" s="40" t="s">
        <v>14</v>
      </c>
      <c r="C2189" s="41">
        <v>24</v>
      </c>
      <c r="D2189" s="41">
        <v>24</v>
      </c>
      <c r="E2189" s="41">
        <v>877.09</v>
      </c>
      <c r="F2189" s="41">
        <v>46.15</v>
      </c>
      <c r="G2189" s="41">
        <v>330.67899999999997</v>
      </c>
      <c r="H2189" s="41">
        <v>330.67899999999997</v>
      </c>
      <c r="I2189" s="41">
        <v>1.6681136543253472</v>
      </c>
      <c r="J2189" s="47">
        <v>330.67899999999997</v>
      </c>
      <c r="K2189" s="41">
        <v>330.67899999999997</v>
      </c>
      <c r="L2189" s="41">
        <v>1.6677972438425677</v>
      </c>
      <c r="M2189" s="48">
        <v>0.84464339782056241</v>
      </c>
      <c r="N2189" s="42">
        <v>0.84464339782056241</v>
      </c>
      <c r="O2189" s="42">
        <v>3.0118848949236581</v>
      </c>
      <c r="P2189" s="47">
        <v>0</v>
      </c>
      <c r="Q2189" s="41">
        <v>0</v>
      </c>
      <c r="R2189" s="40">
        <v>3.1639648277885561E-4</v>
      </c>
      <c r="S2189" s="41">
        <v>2554.2698442313012</v>
      </c>
      <c r="T2189" s="40">
        <v>0</v>
      </c>
      <c r="U2189" s="41">
        <v>1387.03</v>
      </c>
      <c r="V2189" s="40">
        <v>0</v>
      </c>
    </row>
    <row r="2190" spans="1:22" ht="20.25" customHeight="1">
      <c r="A2190" s="39">
        <v>43974</v>
      </c>
      <c r="B2190" s="40" t="s">
        <v>14</v>
      </c>
      <c r="C2190" s="41">
        <v>24</v>
      </c>
      <c r="D2190" s="41">
        <v>24</v>
      </c>
      <c r="E2190" s="41">
        <v>877.46</v>
      </c>
      <c r="F2190" s="41">
        <v>46.09</v>
      </c>
      <c r="G2190" s="41">
        <v>327.37099999999998</v>
      </c>
      <c r="H2190" s="41">
        <v>327.37099999999998</v>
      </c>
      <c r="I2190" s="41">
        <v>1.6684410253253472</v>
      </c>
      <c r="J2190" s="47">
        <v>327.37099999999998</v>
      </c>
      <c r="K2190" s="41">
        <v>327.37099999999998</v>
      </c>
      <c r="L2190" s="41">
        <v>1.6681246148425677</v>
      </c>
      <c r="M2190" s="48">
        <v>0.82943008013647446</v>
      </c>
      <c r="N2190" s="42">
        <v>0.82943008013647446</v>
      </c>
      <c r="O2190" s="42">
        <v>3.0127143250037944</v>
      </c>
      <c r="P2190" s="47">
        <v>0</v>
      </c>
      <c r="Q2190" s="41">
        <v>0</v>
      </c>
      <c r="R2190" s="40">
        <v>3.1639648277885561E-4</v>
      </c>
      <c r="S2190" s="41">
        <v>2533.6089028547872</v>
      </c>
      <c r="T2190" s="40">
        <v>0</v>
      </c>
      <c r="U2190" s="41">
        <v>1387.53</v>
      </c>
      <c r="V2190" s="40">
        <v>0</v>
      </c>
    </row>
    <row r="2191" spans="1:22" ht="20.25" customHeight="1">
      <c r="A2191" s="39">
        <v>43975</v>
      </c>
      <c r="B2191" s="40" t="s">
        <v>14</v>
      </c>
      <c r="C2191" s="41">
        <v>24</v>
      </c>
      <c r="D2191" s="41">
        <v>24</v>
      </c>
      <c r="E2191" s="41">
        <v>877.75</v>
      </c>
      <c r="F2191" s="41">
        <v>46.08</v>
      </c>
      <c r="G2191" s="41">
        <v>324.83199999999999</v>
      </c>
      <c r="H2191" s="41">
        <v>324.83199999999999</v>
      </c>
      <c r="I2191" s="41">
        <v>1.6687658573253472</v>
      </c>
      <c r="J2191" s="47">
        <v>324.83199999999999</v>
      </c>
      <c r="K2191" s="41">
        <v>324.83199999999999</v>
      </c>
      <c r="L2191" s="41">
        <v>1.6684494468425677</v>
      </c>
      <c r="M2191" s="48">
        <v>0.86959323882246675</v>
      </c>
      <c r="N2191" s="42">
        <v>0.86959323882246675</v>
      </c>
      <c r="O2191" s="42">
        <v>3.0135839182426167</v>
      </c>
      <c r="P2191" s="47">
        <v>0</v>
      </c>
      <c r="Q2191" s="41">
        <v>0</v>
      </c>
      <c r="R2191" s="40">
        <v>3.1639648277885561E-4</v>
      </c>
      <c r="S2191" s="41">
        <v>2677.0553357503777</v>
      </c>
      <c r="T2191" s="40">
        <v>0</v>
      </c>
      <c r="U2191" s="41">
        <v>1388.1</v>
      </c>
      <c r="V2191" s="40">
        <v>0</v>
      </c>
    </row>
    <row r="2192" spans="1:22" ht="20.25" customHeight="1">
      <c r="A2192" s="39">
        <v>43976</v>
      </c>
      <c r="B2192" s="40" t="s">
        <v>14</v>
      </c>
      <c r="C2192" s="41">
        <v>24</v>
      </c>
      <c r="D2192" s="41">
        <v>24</v>
      </c>
      <c r="E2192" s="41">
        <v>878.11</v>
      </c>
      <c r="F2192" s="41">
        <v>46.19</v>
      </c>
      <c r="G2192" s="41">
        <v>330.00700000000001</v>
      </c>
      <c r="H2192" s="41">
        <v>330.00700000000001</v>
      </c>
      <c r="I2192" s="41">
        <v>1.6690958643253473</v>
      </c>
      <c r="J2192" s="47">
        <v>330.00700000000001</v>
      </c>
      <c r="K2192" s="41">
        <v>330.00700000000001</v>
      </c>
      <c r="L2192" s="41">
        <v>1.6687794538425678</v>
      </c>
      <c r="M2192" s="48">
        <v>0.86776764070037615</v>
      </c>
      <c r="N2192" s="42">
        <v>0.86776764070037615</v>
      </c>
      <c r="O2192" s="42">
        <v>3.014451685883317</v>
      </c>
      <c r="P2192" s="47">
        <v>0</v>
      </c>
      <c r="Q2192" s="41">
        <v>0</v>
      </c>
      <c r="R2192" s="40">
        <v>3.1639648277885561E-4</v>
      </c>
      <c r="S2192" s="41">
        <v>2629.5431330255906</v>
      </c>
      <c r="T2192" s="40">
        <v>0</v>
      </c>
      <c r="U2192" s="41">
        <v>1388.69</v>
      </c>
      <c r="V2192" s="40">
        <v>0</v>
      </c>
    </row>
    <row r="2193" spans="1:22" ht="20.25" customHeight="1">
      <c r="A2193" s="39">
        <v>43977</v>
      </c>
      <c r="B2193" s="40" t="s">
        <v>14</v>
      </c>
      <c r="C2193" s="41">
        <v>24</v>
      </c>
      <c r="D2193" s="41">
        <v>24</v>
      </c>
      <c r="E2193" s="41">
        <v>878.48</v>
      </c>
      <c r="F2193" s="41">
        <v>46.13</v>
      </c>
      <c r="G2193" s="41">
        <v>336.58699999999999</v>
      </c>
      <c r="H2193" s="41">
        <v>336.58699999999999</v>
      </c>
      <c r="I2193" s="41">
        <v>1.6694324513253473</v>
      </c>
      <c r="J2193" s="47">
        <v>336.58699999999999</v>
      </c>
      <c r="K2193" s="41">
        <v>336.58699999999999</v>
      </c>
      <c r="L2193" s="41">
        <v>1.6691160408425678</v>
      </c>
      <c r="M2193" s="48">
        <v>0.87202736965192074</v>
      </c>
      <c r="N2193" s="42">
        <v>0.87202736965192074</v>
      </c>
      <c r="O2193" s="42">
        <v>3.0153237132529691</v>
      </c>
      <c r="P2193" s="47">
        <v>0</v>
      </c>
      <c r="Q2193" s="41">
        <v>0</v>
      </c>
      <c r="R2193" s="40">
        <v>3.1639648277885561E-4</v>
      </c>
      <c r="S2193" s="41">
        <v>2590.7933748241044</v>
      </c>
      <c r="T2193" s="40">
        <v>0</v>
      </c>
      <c r="U2193" s="41">
        <v>1389.38</v>
      </c>
      <c r="V2193" s="40">
        <v>0</v>
      </c>
    </row>
    <row r="2194" spans="1:22" ht="20.25" customHeight="1">
      <c r="A2194" s="39">
        <v>43978</v>
      </c>
      <c r="B2194" s="40" t="s">
        <v>14</v>
      </c>
      <c r="C2194" s="41">
        <v>24</v>
      </c>
      <c r="D2194" s="41">
        <v>24</v>
      </c>
      <c r="E2194" s="41">
        <v>879.43</v>
      </c>
      <c r="F2194" s="41">
        <v>46.03</v>
      </c>
      <c r="G2194" s="41">
        <v>359.72500000000002</v>
      </c>
      <c r="H2194" s="41">
        <v>359.72500000000002</v>
      </c>
      <c r="I2194" s="41">
        <v>1.6697921763253474</v>
      </c>
      <c r="J2194" s="47">
        <v>359.72500000000002</v>
      </c>
      <c r="K2194" s="41">
        <v>359.72500000000002</v>
      </c>
      <c r="L2194" s="41">
        <v>1.6694757658425678</v>
      </c>
      <c r="M2194" s="48">
        <v>0.84707752865001651</v>
      </c>
      <c r="N2194" s="42">
        <v>0.84707752865001651</v>
      </c>
      <c r="O2194" s="42">
        <v>3.0161707907816191</v>
      </c>
      <c r="P2194" s="47">
        <v>0</v>
      </c>
      <c r="Q2194" s="41">
        <v>0</v>
      </c>
      <c r="R2194" s="40">
        <v>3.1639648277885561E-4</v>
      </c>
      <c r="S2194" s="41">
        <v>2354.7919345333698</v>
      </c>
      <c r="T2194" s="40">
        <v>0</v>
      </c>
      <c r="U2194" s="41">
        <v>1389.98</v>
      </c>
      <c r="V2194" s="40">
        <v>0</v>
      </c>
    </row>
    <row r="2195" spans="1:22" ht="20.25" customHeight="1">
      <c r="A2195" s="39">
        <v>43979</v>
      </c>
      <c r="B2195" s="40" t="s">
        <v>14</v>
      </c>
      <c r="C2195" s="41">
        <v>24</v>
      </c>
      <c r="D2195" s="41">
        <v>24</v>
      </c>
      <c r="E2195" s="41">
        <v>879.56</v>
      </c>
      <c r="F2195" s="41">
        <v>46.08</v>
      </c>
      <c r="G2195" s="41">
        <v>365.00799999999998</v>
      </c>
      <c r="H2195" s="41">
        <v>365.00799999999998</v>
      </c>
      <c r="I2195" s="41">
        <v>1.6701571843253473</v>
      </c>
      <c r="J2195" s="47">
        <v>365.00799999999998</v>
      </c>
      <c r="K2195" s="41">
        <v>365.00799999999998</v>
      </c>
      <c r="L2195" s="41">
        <v>1.6698407738425678</v>
      </c>
      <c r="M2195" s="48">
        <v>0.82091062223338518</v>
      </c>
      <c r="N2195" s="42">
        <v>0.82091062223338518</v>
      </c>
      <c r="O2195" s="42">
        <v>3.0169917014038523</v>
      </c>
      <c r="P2195" s="47">
        <v>0</v>
      </c>
      <c r="Q2195" s="41">
        <v>0</v>
      </c>
      <c r="R2195" s="40">
        <v>3.1639648277885561E-4</v>
      </c>
      <c r="S2195" s="41">
        <v>2249.0209042908245</v>
      </c>
      <c r="T2195" s="40">
        <v>0</v>
      </c>
      <c r="U2195" s="41">
        <v>1390.36</v>
      </c>
      <c r="V2195" s="40">
        <v>0</v>
      </c>
    </row>
    <row r="2196" spans="1:22" ht="20.25" customHeight="1">
      <c r="A2196" s="39">
        <v>43980</v>
      </c>
      <c r="B2196" s="40" t="s">
        <v>14</v>
      </c>
      <c r="C2196" s="41">
        <v>24</v>
      </c>
      <c r="D2196" s="41">
        <v>24</v>
      </c>
      <c r="E2196" s="41">
        <v>879.83</v>
      </c>
      <c r="F2196" s="41">
        <v>46.21</v>
      </c>
      <c r="G2196" s="41">
        <v>387.072</v>
      </c>
      <c r="H2196" s="41">
        <v>387.072</v>
      </c>
      <c r="I2196" s="41">
        <v>1.6705442563253474</v>
      </c>
      <c r="J2196" s="47">
        <v>387.072</v>
      </c>
      <c r="K2196" s="41">
        <v>387.072</v>
      </c>
      <c r="L2196" s="41">
        <v>1.6702278458425679</v>
      </c>
      <c r="M2196" s="48">
        <v>0.97000113553744716</v>
      </c>
      <c r="N2196" s="42">
        <v>0.97000113553744716</v>
      </c>
      <c r="O2196" s="42">
        <v>3.0179617025393899</v>
      </c>
      <c r="P2196" s="47">
        <v>0</v>
      </c>
      <c r="Q2196" s="41">
        <v>0</v>
      </c>
      <c r="R2196" s="40">
        <v>3.1639648277885561E-4</v>
      </c>
      <c r="S2196" s="41">
        <v>2505.9966505907096</v>
      </c>
      <c r="T2196" s="40">
        <v>0</v>
      </c>
      <c r="U2196" s="41">
        <v>1390.78</v>
      </c>
      <c r="V2196" s="40">
        <v>0</v>
      </c>
    </row>
    <row r="2197" spans="1:22" ht="20.25" customHeight="1">
      <c r="A2197" s="39">
        <v>43981</v>
      </c>
      <c r="B2197" s="40" t="s">
        <v>14</v>
      </c>
      <c r="C2197" s="41">
        <v>24</v>
      </c>
      <c r="D2197" s="41">
        <v>24</v>
      </c>
      <c r="E2197" s="41">
        <v>875.68289550781242</v>
      </c>
      <c r="F2197" s="41">
        <v>46.168025970458984</v>
      </c>
      <c r="G2197" s="41">
        <v>393.71699999999998</v>
      </c>
      <c r="H2197" s="41">
        <v>393.71699999999998</v>
      </c>
      <c r="I2197" s="41">
        <v>1.6709379733253473</v>
      </c>
      <c r="J2197" s="47">
        <v>393.71699999999998</v>
      </c>
      <c r="K2197" s="41">
        <v>393.71699999999998</v>
      </c>
      <c r="L2197" s="41">
        <v>1.6706215628425678</v>
      </c>
      <c r="M2197" s="48">
        <v>1.0515445183241583</v>
      </c>
      <c r="N2197" s="42">
        <v>1.0515445183241583</v>
      </c>
      <c r="O2197" s="42">
        <v>3.019013247057714</v>
      </c>
      <c r="P2197" s="47">
        <v>0</v>
      </c>
      <c r="Q2197" s="41">
        <v>0</v>
      </c>
      <c r="R2197" s="40">
        <v>3.1639648277885561E-4</v>
      </c>
      <c r="S2197" s="41">
        <v>2670.8130924602151</v>
      </c>
      <c r="T2197" s="40">
        <v>0</v>
      </c>
      <c r="U2197" s="41">
        <v>1390.7204882812498</v>
      </c>
      <c r="V2197" s="40">
        <v>0</v>
      </c>
    </row>
    <row r="2198" spans="1:22" ht="20.25" customHeight="1">
      <c r="A2198" s="39">
        <v>43982</v>
      </c>
      <c r="B2198" s="40" t="s">
        <v>14</v>
      </c>
      <c r="C2198" s="41">
        <v>24</v>
      </c>
      <c r="D2198" s="41">
        <v>24</v>
      </c>
      <c r="E2198" s="41">
        <v>885.3895410156249</v>
      </c>
      <c r="F2198" s="41">
        <v>46.550838470458984</v>
      </c>
      <c r="G2198" s="41">
        <v>389.86099999999999</v>
      </c>
      <c r="H2198" s="41">
        <v>389.86099999999999</v>
      </c>
      <c r="I2198" s="41">
        <v>1.6713278343253473</v>
      </c>
      <c r="J2198" s="47">
        <v>389.86099999999999</v>
      </c>
      <c r="K2198" s="41">
        <v>389.86099999999999</v>
      </c>
      <c r="L2198" s="41">
        <v>1.6710114238425677</v>
      </c>
      <c r="M2198" s="48">
        <v>1.0539786491536125</v>
      </c>
      <c r="N2198" s="42">
        <v>1.0539786491536125</v>
      </c>
      <c r="O2198" s="42">
        <v>3.0200672257068675</v>
      </c>
      <c r="P2198" s="47">
        <v>0</v>
      </c>
      <c r="Q2198" s="41">
        <v>0</v>
      </c>
      <c r="R2198" s="40">
        <v>3.1639648277885561E-4</v>
      </c>
      <c r="S2198" s="41">
        <v>2703.4729022744327</v>
      </c>
      <c r="T2198" s="40">
        <v>0</v>
      </c>
      <c r="U2198" s="41">
        <v>1391.870576171875</v>
      </c>
      <c r="V2198" s="40">
        <v>0</v>
      </c>
    </row>
    <row r="2199" spans="1:22" ht="20.25" customHeight="1">
      <c r="A2199" s="39">
        <v>43983</v>
      </c>
      <c r="B2199" s="40" t="s">
        <v>14</v>
      </c>
      <c r="C2199" s="41">
        <v>24</v>
      </c>
      <c r="D2199" s="41">
        <v>24</v>
      </c>
      <c r="E2199" s="41">
        <v>880.4</v>
      </c>
      <c r="F2199" s="41">
        <v>46.18</v>
      </c>
      <c r="G2199" s="41">
        <v>398.74299999999999</v>
      </c>
      <c r="H2199" s="41">
        <v>398.74299999999999</v>
      </c>
      <c r="I2199" s="41">
        <v>1.6717265773253474</v>
      </c>
      <c r="J2199" s="47">
        <v>398.74299999999999</v>
      </c>
      <c r="K2199" s="41">
        <v>398.74299999999999</v>
      </c>
      <c r="L2199" s="41">
        <v>1.6714101668425678</v>
      </c>
      <c r="M2199" s="48">
        <v>1.0539786491536125</v>
      </c>
      <c r="N2199" s="42">
        <v>1.0539786491536125</v>
      </c>
      <c r="O2199" s="42">
        <v>3.0211212043560209</v>
      </c>
      <c r="P2199" s="47">
        <v>0</v>
      </c>
      <c r="Q2199" s="41">
        <v>0</v>
      </c>
      <c r="R2199" s="40">
        <v>3.1639648277885561E-4</v>
      </c>
      <c r="S2199" s="41">
        <v>2643.253045579766</v>
      </c>
      <c r="T2199" s="40">
        <v>0</v>
      </c>
      <c r="U2199" s="41">
        <v>1392.28</v>
      </c>
      <c r="V2199" s="40">
        <v>0</v>
      </c>
    </row>
    <row r="2200" spans="1:22" ht="20.25" customHeight="1">
      <c r="A2200" s="39">
        <v>43984</v>
      </c>
      <c r="B2200" s="40" t="s">
        <v>14</v>
      </c>
      <c r="C2200" s="41">
        <v>24</v>
      </c>
      <c r="D2200" s="41">
        <v>24</v>
      </c>
      <c r="E2200" s="41">
        <v>881.44</v>
      </c>
      <c r="F2200" s="41">
        <v>46.2</v>
      </c>
      <c r="G2200" s="41">
        <v>435.09399999999999</v>
      </c>
      <c r="H2200" s="41">
        <v>435.09399999999999</v>
      </c>
      <c r="I2200" s="41">
        <v>1.6721616713253473</v>
      </c>
      <c r="J2200" s="47">
        <v>435.09399999999999</v>
      </c>
      <c r="K2200" s="41">
        <v>435.09399999999999</v>
      </c>
      <c r="L2200" s="41">
        <v>1.6718452608425678</v>
      </c>
      <c r="M2200" s="48">
        <v>1.1113896135987733</v>
      </c>
      <c r="N2200" s="42">
        <v>1.1113896135987733</v>
      </c>
      <c r="O2200" s="42">
        <v>3.0222325939696195</v>
      </c>
      <c r="P2200" s="47">
        <v>0</v>
      </c>
      <c r="Q2200" s="41">
        <v>0</v>
      </c>
      <c r="R2200" s="40">
        <v>3.1639648277885561E-4</v>
      </c>
      <c r="S2200" s="41">
        <v>2554.366673865356</v>
      </c>
      <c r="T2200" s="40">
        <v>0</v>
      </c>
      <c r="U2200" s="41">
        <v>1392.67</v>
      </c>
      <c r="V2200" s="40">
        <v>0</v>
      </c>
    </row>
    <row r="2201" spans="1:22" ht="20.25" customHeight="1">
      <c r="A2201" s="39">
        <v>43985</v>
      </c>
      <c r="B2201" s="40" t="s">
        <v>14</v>
      </c>
      <c r="C2201" s="41">
        <v>24</v>
      </c>
      <c r="D2201" s="41">
        <v>24</v>
      </c>
      <c r="E2201" s="41">
        <v>881.46</v>
      </c>
      <c r="F2201" s="41">
        <v>46.22</v>
      </c>
      <c r="G2201" s="41">
        <v>426.827</v>
      </c>
      <c r="H2201" s="41">
        <v>426.827</v>
      </c>
      <c r="I2201" s="41">
        <v>1.6725884983253474</v>
      </c>
      <c r="J2201" s="47">
        <v>426.827</v>
      </c>
      <c r="K2201" s="41">
        <v>426.827</v>
      </c>
      <c r="L2201" s="41">
        <v>1.6722720878425679</v>
      </c>
      <c r="M2201" s="48">
        <v>1.1119312264708976</v>
      </c>
      <c r="N2201" s="42">
        <v>1.1119312264708976</v>
      </c>
      <c r="O2201" s="42">
        <v>3.0233445251960904</v>
      </c>
      <c r="P2201" s="47">
        <v>0</v>
      </c>
      <c r="Q2201" s="41">
        <v>0</v>
      </c>
      <c r="R2201" s="40">
        <v>3.1639648277885561E-4</v>
      </c>
      <c r="S2201" s="41">
        <v>2605.1098606013625</v>
      </c>
      <c r="T2201" s="40">
        <v>0</v>
      </c>
      <c r="U2201" s="41">
        <v>1393.03</v>
      </c>
      <c r="V2201" s="40">
        <v>0</v>
      </c>
    </row>
    <row r="2202" spans="1:22" ht="20.25" customHeight="1">
      <c r="A2202" s="39">
        <v>43986</v>
      </c>
      <c r="B2202" s="40" t="s">
        <v>14</v>
      </c>
      <c r="C2202" s="41">
        <v>24</v>
      </c>
      <c r="D2202" s="41">
        <v>24</v>
      </c>
      <c r="E2202" s="41">
        <v>881.85</v>
      </c>
      <c r="F2202" s="41">
        <v>46.15</v>
      </c>
      <c r="G2202" s="41">
        <v>421.27</v>
      </c>
      <c r="H2202" s="41">
        <v>421.27</v>
      </c>
      <c r="I2202" s="41">
        <v>1.6730097683253473</v>
      </c>
      <c r="J2202" s="47">
        <v>421.27</v>
      </c>
      <c r="K2202" s="41">
        <v>421.27</v>
      </c>
      <c r="L2202" s="41">
        <v>1.6726933578425678</v>
      </c>
      <c r="M2202" s="48">
        <v>1.0859338086089376</v>
      </c>
      <c r="N2202" s="42">
        <v>1.0859338086089376</v>
      </c>
      <c r="O2202" s="42">
        <v>3.0244304590046993</v>
      </c>
      <c r="P2202" s="47">
        <v>0</v>
      </c>
      <c r="Q2202" s="41">
        <v>0</v>
      </c>
      <c r="R2202" s="40">
        <v>3.1639648277885561E-4</v>
      </c>
      <c r="S2202" s="41">
        <v>2577.7620258004072</v>
      </c>
      <c r="T2202" s="40">
        <v>0</v>
      </c>
      <c r="U2202" s="41">
        <v>1393.49</v>
      </c>
      <c r="V2202" s="40">
        <v>0</v>
      </c>
    </row>
    <row r="2203" spans="1:22" ht="20.25" customHeight="1">
      <c r="A2203" s="39">
        <v>43987</v>
      </c>
      <c r="B2203" s="40" t="s">
        <v>14</v>
      </c>
      <c r="C2203" s="41">
        <v>24</v>
      </c>
      <c r="D2203" s="41">
        <v>24</v>
      </c>
      <c r="E2203" s="41">
        <v>878.83827392578121</v>
      </c>
      <c r="F2203" s="41">
        <v>45.74755859375</v>
      </c>
      <c r="G2203" s="41">
        <v>426.12900000000002</v>
      </c>
      <c r="H2203" s="41">
        <v>426.12900000000002</v>
      </c>
      <c r="I2203" s="41">
        <v>1.6734358973253474</v>
      </c>
      <c r="J2203" s="47">
        <v>426.12900000000002</v>
      </c>
      <c r="K2203" s="41">
        <v>426.12900000000002</v>
      </c>
      <c r="L2203" s="41">
        <v>1.6731194868425678</v>
      </c>
      <c r="M2203" s="48">
        <v>1.1465944502868437</v>
      </c>
      <c r="N2203" s="42">
        <v>1.1465944502868437</v>
      </c>
      <c r="O2203" s="42">
        <v>3.025577053454986</v>
      </c>
      <c r="P2203" s="47">
        <v>0</v>
      </c>
      <c r="Q2203" s="41">
        <v>0</v>
      </c>
      <c r="R2203" s="40">
        <v>3.1639648277885561E-4</v>
      </c>
      <c r="S2203" s="41">
        <v>2690.7214723401689</v>
      </c>
      <c r="T2203" s="40">
        <v>0</v>
      </c>
      <c r="U2203" s="41">
        <v>1393.4463183593748</v>
      </c>
      <c r="V2203" s="40">
        <v>0</v>
      </c>
    </row>
    <row r="2204" spans="1:22" ht="20.25" customHeight="1">
      <c r="A2204" s="39">
        <v>43988</v>
      </c>
      <c r="B2204" s="40" t="s">
        <v>14</v>
      </c>
      <c r="C2204" s="41">
        <v>24</v>
      </c>
      <c r="D2204" s="41">
        <v>24</v>
      </c>
      <c r="E2204" s="41">
        <v>889.40083007812495</v>
      </c>
      <c r="F2204" s="41">
        <v>45.957107543945313</v>
      </c>
      <c r="G2204" s="41">
        <v>417.42099999999999</v>
      </c>
      <c r="H2204" s="41">
        <v>417.42099999999999</v>
      </c>
      <c r="I2204" s="41">
        <v>1.6738533183253475</v>
      </c>
      <c r="J2204" s="47">
        <v>417.42099999999999</v>
      </c>
      <c r="K2204" s="41">
        <v>417.42099999999999</v>
      </c>
      <c r="L2204" s="41">
        <v>1.6735369078425679</v>
      </c>
      <c r="M2204" s="48">
        <v>1.1520105790080852</v>
      </c>
      <c r="N2204" s="42">
        <v>1.1520105790080852</v>
      </c>
      <c r="O2204" s="42">
        <v>3.0267290640339941</v>
      </c>
      <c r="P2204" s="47">
        <v>0</v>
      </c>
      <c r="Q2204" s="41">
        <v>0</v>
      </c>
      <c r="R2204" s="40">
        <v>3.1639648277885561E-4</v>
      </c>
      <c r="S2204" s="41">
        <v>2759.8289952064829</v>
      </c>
      <c r="T2204" s="40">
        <v>0</v>
      </c>
      <c r="U2204" s="41">
        <v>1394.176982421875</v>
      </c>
      <c r="V2204" s="40">
        <v>0</v>
      </c>
    </row>
    <row r="2205" spans="1:22" ht="20.25" customHeight="1">
      <c r="A2205" s="39">
        <v>43989</v>
      </c>
      <c r="B2205" s="40" t="s">
        <v>14</v>
      </c>
      <c r="C2205" s="41">
        <v>24</v>
      </c>
      <c r="D2205" s="41">
        <v>24</v>
      </c>
      <c r="E2205" s="41">
        <v>882.35</v>
      </c>
      <c r="F2205" s="41">
        <v>45.95</v>
      </c>
      <c r="G2205" s="41">
        <v>413.96300000000002</v>
      </c>
      <c r="H2205" s="41">
        <v>413.96300000000002</v>
      </c>
      <c r="I2205" s="41">
        <v>1.6742672813253474</v>
      </c>
      <c r="J2205" s="47">
        <v>413.96300000000002</v>
      </c>
      <c r="K2205" s="41">
        <v>413.96300000000002</v>
      </c>
      <c r="L2205" s="41">
        <v>1.6739508708425679</v>
      </c>
      <c r="M2205" s="48">
        <v>1.0545202620257366</v>
      </c>
      <c r="N2205" s="42">
        <v>1.0545202620257366</v>
      </c>
      <c r="O2205" s="42">
        <v>3.0277835842960199</v>
      </c>
      <c r="P2205" s="47">
        <v>0</v>
      </c>
      <c r="Q2205" s="41">
        <v>0</v>
      </c>
      <c r="R2205" s="40">
        <v>3.1639648277885561E-4</v>
      </c>
      <c r="S2205" s="41">
        <v>2547.3780555888725</v>
      </c>
      <c r="T2205" s="40">
        <v>0</v>
      </c>
      <c r="U2205" s="41">
        <v>1394.7</v>
      </c>
      <c r="V2205" s="40">
        <v>0</v>
      </c>
    </row>
    <row r="2206" spans="1:22" ht="20.25" customHeight="1">
      <c r="A2206" s="39">
        <v>43990</v>
      </c>
      <c r="B2206" s="40" t="s">
        <v>14</v>
      </c>
      <c r="C2206" s="41">
        <v>24</v>
      </c>
      <c r="D2206" s="41">
        <v>24</v>
      </c>
      <c r="E2206" s="41">
        <v>883.25</v>
      </c>
      <c r="F2206" s="41">
        <v>45.97</v>
      </c>
      <c r="G2206" s="41">
        <v>419.29700000000003</v>
      </c>
      <c r="H2206" s="41">
        <v>419.29700000000003</v>
      </c>
      <c r="I2206" s="41">
        <v>1.6746865783253475</v>
      </c>
      <c r="J2206" s="47">
        <v>419.29700000000003</v>
      </c>
      <c r="K2206" s="41">
        <v>419.29700000000003</v>
      </c>
      <c r="L2206" s="41">
        <v>1.674370167842568</v>
      </c>
      <c r="M2206" s="48">
        <v>1.0393551016062603</v>
      </c>
      <c r="N2206" s="42">
        <v>1.0393551016062603</v>
      </c>
      <c r="O2206" s="42">
        <v>3.0288229393976263</v>
      </c>
      <c r="P2206" s="47">
        <v>0</v>
      </c>
      <c r="Q2206" s="41">
        <v>0</v>
      </c>
      <c r="R2206" s="40">
        <v>3.1639648277885561E-4</v>
      </c>
      <c r="S2206" s="41">
        <v>2478.8040496503913</v>
      </c>
      <c r="T2206" s="40">
        <v>0</v>
      </c>
      <c r="U2206" s="41">
        <v>1395.07</v>
      </c>
      <c r="V2206" s="40">
        <v>0</v>
      </c>
    </row>
    <row r="2207" spans="1:22" ht="20.25" customHeight="1">
      <c r="A2207" s="39">
        <v>43991</v>
      </c>
      <c r="B2207" s="40" t="s">
        <v>14</v>
      </c>
      <c r="C2207" s="41">
        <v>24</v>
      </c>
      <c r="D2207" s="41">
        <v>24</v>
      </c>
      <c r="E2207" s="41">
        <v>883.85</v>
      </c>
      <c r="F2207" s="41">
        <v>46.08</v>
      </c>
      <c r="G2207" s="41">
        <v>428.39600000000002</v>
      </c>
      <c r="H2207" s="41">
        <v>428.39600000000002</v>
      </c>
      <c r="I2207" s="41">
        <v>1.6751149743253475</v>
      </c>
      <c r="J2207" s="47">
        <v>428.39600000000002</v>
      </c>
      <c r="K2207" s="41">
        <v>428.39600000000002</v>
      </c>
      <c r="L2207" s="41">
        <v>1.674798563842568</v>
      </c>
      <c r="M2207" s="48">
        <v>1.0447712303275019</v>
      </c>
      <c r="N2207" s="42">
        <v>1.0447712303275019</v>
      </c>
      <c r="O2207" s="42">
        <v>3.0298677106279537</v>
      </c>
      <c r="P2207" s="47">
        <v>0</v>
      </c>
      <c r="Q2207" s="41">
        <v>0</v>
      </c>
      <c r="R2207" s="40">
        <v>3.1639648277885561E-4</v>
      </c>
      <c r="S2207" s="41">
        <v>2438.7978186712803</v>
      </c>
      <c r="T2207" s="40">
        <v>0</v>
      </c>
      <c r="U2207" s="41">
        <v>1395.55</v>
      </c>
      <c r="V2207" s="40">
        <v>0</v>
      </c>
    </row>
    <row r="2208" spans="1:22" ht="20.25" customHeight="1">
      <c r="A2208" s="39">
        <v>43992</v>
      </c>
      <c r="B2208" s="40" t="s">
        <v>14</v>
      </c>
      <c r="C2208" s="41">
        <v>24</v>
      </c>
      <c r="D2208" s="41">
        <v>24</v>
      </c>
      <c r="E2208" s="41">
        <v>883.91</v>
      </c>
      <c r="F2208" s="41">
        <v>46.02</v>
      </c>
      <c r="G2208" s="41">
        <v>434.33699999999999</v>
      </c>
      <c r="H2208" s="41">
        <v>434.33699999999999</v>
      </c>
      <c r="I2208" s="41">
        <v>1.6755493113253475</v>
      </c>
      <c r="J2208" s="47">
        <v>434.33699999999999</v>
      </c>
      <c r="K2208" s="41">
        <v>434.33699999999999</v>
      </c>
      <c r="L2208" s="41">
        <v>1.6752329008425679</v>
      </c>
      <c r="M2208" s="48">
        <v>1.062102842235475</v>
      </c>
      <c r="N2208" s="42">
        <v>1.062102842235475</v>
      </c>
      <c r="O2208" s="42">
        <v>3.030929813470189</v>
      </c>
      <c r="P2208" s="47">
        <v>0</v>
      </c>
      <c r="Q2208" s="41">
        <v>0</v>
      </c>
      <c r="R2208" s="40">
        <v>3.1639648277885561E-4</v>
      </c>
      <c r="S2208" s="41">
        <v>2445.3427689454847</v>
      </c>
      <c r="T2208" s="40">
        <v>0</v>
      </c>
      <c r="U2208" s="41">
        <v>1395.9</v>
      </c>
      <c r="V2208" s="40">
        <v>0</v>
      </c>
    </row>
    <row r="2209" spans="1:22" ht="20.25" customHeight="1">
      <c r="A2209" s="39">
        <v>43993</v>
      </c>
      <c r="B2209" s="40" t="s">
        <v>14</v>
      </c>
      <c r="C2209" s="41">
        <v>24</v>
      </c>
      <c r="D2209" s="41">
        <v>24</v>
      </c>
      <c r="E2209" s="41">
        <v>885.56845458984367</v>
      </c>
      <c r="F2209" s="41">
        <v>45.372482299804688</v>
      </c>
      <c r="G2209" s="41">
        <v>441.66500000000002</v>
      </c>
      <c r="H2209" s="41">
        <v>441.66500000000002</v>
      </c>
      <c r="I2209" s="41">
        <v>1.6759909763253475</v>
      </c>
      <c r="J2209" s="47">
        <v>441.66500000000002</v>
      </c>
      <c r="K2209" s="41">
        <v>441.66500000000002</v>
      </c>
      <c r="L2209" s="41">
        <v>1.675674565842568</v>
      </c>
      <c r="M2209" s="48">
        <v>1.0935163888186763</v>
      </c>
      <c r="N2209" s="42">
        <v>1.0935163888186763</v>
      </c>
      <c r="O2209" s="42">
        <v>3.0320233298590078</v>
      </c>
      <c r="P2209" s="47">
        <v>0</v>
      </c>
      <c r="Q2209" s="41">
        <v>0</v>
      </c>
      <c r="R2209" s="40">
        <v>3.1639648277885561E-4</v>
      </c>
      <c r="S2209" s="41">
        <v>2475.8955063649514</v>
      </c>
      <c r="T2209" s="40">
        <v>0</v>
      </c>
      <c r="U2209" s="41">
        <v>1398.7997070312499</v>
      </c>
      <c r="V2209" s="40">
        <v>0</v>
      </c>
    </row>
    <row r="2210" spans="1:22" ht="20.25" customHeight="1">
      <c r="A2210" s="39">
        <v>43994</v>
      </c>
      <c r="B2210" s="40" t="s">
        <v>14</v>
      </c>
      <c r="C2210" s="41">
        <v>24</v>
      </c>
      <c r="D2210" s="41">
        <v>24</v>
      </c>
      <c r="E2210" s="41">
        <v>883.9447094726562</v>
      </c>
      <c r="F2210" s="41">
        <v>45.511260986328125</v>
      </c>
      <c r="G2210" s="41">
        <v>443.61799999999999</v>
      </c>
      <c r="H2210" s="41">
        <v>443.61799999999999</v>
      </c>
      <c r="I2210" s="41">
        <v>1.6764345943253476</v>
      </c>
      <c r="J2210" s="47">
        <v>443.61799999999999</v>
      </c>
      <c r="K2210" s="41">
        <v>443.61799999999999</v>
      </c>
      <c r="L2210" s="41">
        <v>1.6761181838425681</v>
      </c>
      <c r="M2210" s="48">
        <v>1.1000157432841662</v>
      </c>
      <c r="N2210" s="42">
        <v>1.1000157432841662</v>
      </c>
      <c r="O2210" s="42">
        <v>3.0331233456022919</v>
      </c>
      <c r="P2210" s="47">
        <v>0</v>
      </c>
      <c r="Q2210" s="41">
        <v>0</v>
      </c>
      <c r="R2210" s="40">
        <v>3.1639648277885561E-4</v>
      </c>
      <c r="S2210" s="41">
        <v>2479.6463247302095</v>
      </c>
      <c r="T2210" s="40">
        <v>0</v>
      </c>
      <c r="U2210" s="41">
        <v>1401.5867089843748</v>
      </c>
      <c r="V2210" s="40">
        <v>0</v>
      </c>
    </row>
    <row r="2211" spans="1:22" ht="20.25" customHeight="1">
      <c r="A2211" s="39">
        <v>43995</v>
      </c>
      <c r="B2211" s="40" t="s">
        <v>14</v>
      </c>
      <c r="C2211" s="41">
        <v>24</v>
      </c>
      <c r="D2211" s="41">
        <v>24</v>
      </c>
      <c r="E2211" s="41">
        <v>897.19904052734364</v>
      </c>
      <c r="F2211" s="41">
        <v>46.035064697265625</v>
      </c>
      <c r="G2211" s="41">
        <v>454.30700000000002</v>
      </c>
      <c r="H2211" s="41">
        <v>454.30700000000002</v>
      </c>
      <c r="I2211" s="41">
        <v>1.6768889013253476</v>
      </c>
      <c r="J2211" s="47">
        <v>454.30700000000002</v>
      </c>
      <c r="K2211" s="41">
        <v>454.30700000000002</v>
      </c>
      <c r="L2211" s="41">
        <v>1.6765724908425681</v>
      </c>
      <c r="M2211" s="48">
        <v>1.1379286443328571</v>
      </c>
      <c r="N2211" s="42">
        <v>1.1379286443328571</v>
      </c>
      <c r="O2211" s="42">
        <v>3.0342612742466248</v>
      </c>
      <c r="P2211" s="47">
        <v>0</v>
      </c>
      <c r="Q2211" s="41">
        <v>0</v>
      </c>
      <c r="R2211" s="40">
        <v>3.1639648277885561E-4</v>
      </c>
      <c r="S2211" s="41">
        <v>2504.7570130613376</v>
      </c>
      <c r="T2211" s="40">
        <v>0</v>
      </c>
      <c r="U2211" s="41">
        <v>1402.175771484375</v>
      </c>
      <c r="V2211" s="40">
        <v>0</v>
      </c>
    </row>
    <row r="2212" spans="1:22" ht="20.25" customHeight="1">
      <c r="A2212" s="39">
        <v>43996</v>
      </c>
      <c r="B2212" s="40" t="s">
        <v>14</v>
      </c>
      <c r="C2212" s="41">
        <v>24</v>
      </c>
      <c r="D2212" s="41">
        <v>24</v>
      </c>
      <c r="E2212" s="41">
        <v>893.26506591796874</v>
      </c>
      <c r="F2212" s="41">
        <v>44.987247467041016</v>
      </c>
      <c r="G2212" s="41">
        <v>442.22199999999998</v>
      </c>
      <c r="H2212" s="41">
        <v>442.22199999999998</v>
      </c>
      <c r="I2212" s="41">
        <v>1.6773311233253476</v>
      </c>
      <c r="J2212" s="47">
        <v>442.22199999999998</v>
      </c>
      <c r="K2212" s="41">
        <v>442.22199999999998</v>
      </c>
      <c r="L2212" s="41">
        <v>1.6770147128425681</v>
      </c>
      <c r="M2212" s="48">
        <v>1.0317725213965219</v>
      </c>
      <c r="N2212" s="42">
        <v>1.0317725213965219</v>
      </c>
      <c r="O2212" s="42">
        <v>3.0352930467680213</v>
      </c>
      <c r="P2212" s="47">
        <v>0</v>
      </c>
      <c r="Q2212" s="41">
        <v>0</v>
      </c>
      <c r="R2212" s="40">
        <v>3.1639648277885561E-4</v>
      </c>
      <c r="S2212" s="41">
        <v>2333.1551152962129</v>
      </c>
      <c r="T2212" s="40">
        <v>0</v>
      </c>
      <c r="U2212" s="41">
        <v>1403.0403906249999</v>
      </c>
      <c r="V2212" s="40">
        <v>0</v>
      </c>
    </row>
    <row r="2213" spans="1:22" ht="20.25" customHeight="1">
      <c r="A2213" s="39">
        <v>43997</v>
      </c>
      <c r="B2213" s="40" t="s">
        <v>14</v>
      </c>
      <c r="C2213" s="41">
        <v>24</v>
      </c>
      <c r="D2213" s="41">
        <v>24</v>
      </c>
      <c r="E2213" s="41">
        <v>897.78293457031248</v>
      </c>
      <c r="F2213" s="41">
        <v>45.905105590820313</v>
      </c>
      <c r="G2213" s="41">
        <v>389.53300000000002</v>
      </c>
      <c r="H2213" s="41">
        <v>389.53300000000002</v>
      </c>
      <c r="I2213" s="41">
        <v>1.6777206563253477</v>
      </c>
      <c r="J2213" s="47">
        <v>389.53300000000002</v>
      </c>
      <c r="K2213" s="41">
        <v>389.53300000000002</v>
      </c>
      <c r="L2213" s="41">
        <v>1.6774042458425682</v>
      </c>
      <c r="M2213" s="48">
        <v>1.0371886501177636</v>
      </c>
      <c r="N2213" s="42">
        <v>1.0371886501177636</v>
      </c>
      <c r="O2213" s="42">
        <v>3.0363302354181392</v>
      </c>
      <c r="P2213" s="47">
        <v>0</v>
      </c>
      <c r="Q2213" s="41">
        <v>0</v>
      </c>
      <c r="R2213" s="40">
        <v>3.1639648277885561E-4</v>
      </c>
      <c r="S2213" s="41">
        <v>2662.6464256372724</v>
      </c>
      <c r="T2213" s="40">
        <v>0</v>
      </c>
      <c r="U2213" s="41">
        <v>1403.29244140625</v>
      </c>
      <c r="V2213" s="40">
        <v>0</v>
      </c>
    </row>
    <row r="2214" spans="1:22" ht="20.25" customHeight="1">
      <c r="A2214" s="39">
        <v>43998</v>
      </c>
      <c r="B2214" s="40" t="s">
        <v>14</v>
      </c>
      <c r="C2214" s="41">
        <v>24</v>
      </c>
      <c r="D2214" s="41">
        <v>24</v>
      </c>
      <c r="E2214" s="41">
        <v>892.57</v>
      </c>
      <c r="F2214" s="41">
        <v>45.65</v>
      </c>
      <c r="G2214" s="41">
        <v>403.05700000000002</v>
      </c>
      <c r="H2214" s="41">
        <v>403.05700000000002</v>
      </c>
      <c r="I2214" s="41">
        <v>1.6781237133253477</v>
      </c>
      <c r="J2214" s="47">
        <v>403.05700000000002</v>
      </c>
      <c r="K2214" s="41">
        <v>403.05700000000002</v>
      </c>
      <c r="L2214" s="41">
        <v>1.6778073028425682</v>
      </c>
      <c r="M2214" s="48">
        <v>1.0848505828646895</v>
      </c>
      <c r="N2214" s="42">
        <v>1.0848505828646895</v>
      </c>
      <c r="O2214" s="42">
        <v>3.0374150860010038</v>
      </c>
      <c r="P2214" s="47">
        <v>0</v>
      </c>
      <c r="Q2214" s="41">
        <v>0</v>
      </c>
      <c r="R2214" s="40">
        <v>3.1639648277885561E-4</v>
      </c>
      <c r="S2214" s="41">
        <v>2691.5562386081606</v>
      </c>
      <c r="T2214" s="40">
        <v>0</v>
      </c>
      <c r="U2214" s="41">
        <v>1404.4</v>
      </c>
      <c r="V2214" s="40">
        <v>0</v>
      </c>
    </row>
    <row r="2215" spans="1:22" ht="20.25" customHeight="1">
      <c r="A2215" s="39">
        <v>43999</v>
      </c>
      <c r="B2215" s="40" t="s">
        <v>14</v>
      </c>
      <c r="C2215" s="41">
        <v>24</v>
      </c>
      <c r="D2215" s="41">
        <v>24</v>
      </c>
      <c r="E2215" s="41">
        <v>892.98</v>
      </c>
      <c r="F2215" s="41">
        <v>45.52</v>
      </c>
      <c r="G2215" s="41">
        <v>406.709</v>
      </c>
      <c r="H2215" s="41">
        <v>406.709</v>
      </c>
      <c r="I2215" s="41">
        <v>1.6785304223253477</v>
      </c>
      <c r="J2215" s="47">
        <v>406.709</v>
      </c>
      <c r="K2215" s="41">
        <v>406.709</v>
      </c>
      <c r="L2215" s="41">
        <v>1.6782140118425681</v>
      </c>
      <c r="M2215" s="48">
        <v>1.0989325175399176</v>
      </c>
      <c r="N2215" s="42">
        <v>1.0989325175399176</v>
      </c>
      <c r="O2215" s="42">
        <v>3.0385140185185437</v>
      </c>
      <c r="P2215" s="47">
        <v>0</v>
      </c>
      <c r="Q2215" s="41">
        <v>0</v>
      </c>
      <c r="R2215" s="40">
        <v>3.1639648277885561E-4</v>
      </c>
      <c r="S2215" s="41">
        <v>2702.0118009188823</v>
      </c>
      <c r="T2215" s="40">
        <v>0</v>
      </c>
      <c r="U2215" s="41">
        <v>1404.77</v>
      </c>
      <c r="V2215" s="40">
        <v>0</v>
      </c>
    </row>
    <row r="2216" spans="1:22" ht="20.25" customHeight="1">
      <c r="A2216" s="39">
        <v>44000</v>
      </c>
      <c r="B2216" s="40" t="s">
        <v>14</v>
      </c>
      <c r="C2216" s="41">
        <v>24</v>
      </c>
      <c r="D2216" s="41">
        <v>24</v>
      </c>
      <c r="E2216" s="41">
        <v>893.3</v>
      </c>
      <c r="F2216" s="41">
        <v>45.5</v>
      </c>
      <c r="G2216" s="41">
        <v>399.32600000000002</v>
      </c>
      <c r="H2216" s="41">
        <v>399.32600000000002</v>
      </c>
      <c r="I2216" s="41">
        <v>1.6789297483253476</v>
      </c>
      <c r="J2216" s="47">
        <v>399.32600000000002</v>
      </c>
      <c r="K2216" s="41">
        <v>399.32600000000002</v>
      </c>
      <c r="L2216" s="41">
        <v>1.6786133378425681</v>
      </c>
      <c r="M2216" s="48">
        <v>1.0940580016908004</v>
      </c>
      <c r="N2216" s="42">
        <v>1.0940580016908004</v>
      </c>
      <c r="O2216" s="42">
        <v>3.0396080765202345</v>
      </c>
      <c r="P2216" s="47">
        <v>0</v>
      </c>
      <c r="Q2216" s="41">
        <v>0</v>
      </c>
      <c r="R2216" s="40">
        <v>3.1639648277885561E-4</v>
      </c>
      <c r="S2216" s="41">
        <v>2739.7615023584744</v>
      </c>
      <c r="T2216" s="40">
        <v>0</v>
      </c>
      <c r="U2216" s="41">
        <v>1405.15</v>
      </c>
      <c r="V2216" s="40">
        <v>0</v>
      </c>
    </row>
    <row r="2217" spans="1:22" ht="20.25" customHeight="1">
      <c r="A2217" s="39">
        <v>44001</v>
      </c>
      <c r="B2217" s="40" t="s">
        <v>14</v>
      </c>
      <c r="C2217" s="41">
        <v>24</v>
      </c>
      <c r="D2217" s="41">
        <v>24</v>
      </c>
      <c r="E2217" s="41">
        <v>893.41</v>
      </c>
      <c r="F2217" s="41">
        <v>45.45</v>
      </c>
      <c r="G2217" s="41">
        <v>396.20299999999997</v>
      </c>
      <c r="H2217" s="41">
        <v>396.20299999999997</v>
      </c>
      <c r="I2217" s="41">
        <v>1.6793259513253476</v>
      </c>
      <c r="J2217" s="47">
        <v>396.20299999999997</v>
      </c>
      <c r="K2217" s="41">
        <v>396.20299999999997</v>
      </c>
      <c r="L2217" s="41">
        <v>1.679009540842568</v>
      </c>
      <c r="M2217" s="48">
        <v>1.0550618748978609</v>
      </c>
      <c r="N2217" s="42">
        <v>1.0550618748978609</v>
      </c>
      <c r="O2217" s="42">
        <v>3.0406631383951321</v>
      </c>
      <c r="P2217" s="47">
        <v>0</v>
      </c>
      <c r="Q2217" s="41">
        <v>0</v>
      </c>
      <c r="R2217" s="40">
        <v>3.1639648277885561E-4</v>
      </c>
      <c r="S2217" s="41">
        <v>2662.9325747100879</v>
      </c>
      <c r="T2217" s="40">
        <v>0</v>
      </c>
      <c r="U2217" s="41">
        <v>1405.5</v>
      </c>
      <c r="V2217" s="40">
        <v>0</v>
      </c>
    </row>
    <row r="2218" spans="1:22" ht="20.25" customHeight="1">
      <c r="A2218" s="39">
        <v>44002</v>
      </c>
      <c r="B2218" s="40" t="s">
        <v>14</v>
      </c>
      <c r="C2218" s="41">
        <v>24</v>
      </c>
      <c r="D2218" s="41">
        <v>24</v>
      </c>
      <c r="E2218" s="41">
        <v>893.99</v>
      </c>
      <c r="F2218" s="41">
        <v>45.4</v>
      </c>
      <c r="G2218" s="41">
        <v>404.50200000000001</v>
      </c>
      <c r="H2218" s="41">
        <v>404.50200000000001</v>
      </c>
      <c r="I2218" s="41">
        <v>1.6797304533253476</v>
      </c>
      <c r="J2218" s="47">
        <v>404.50200000000001</v>
      </c>
      <c r="K2218" s="41">
        <v>404.50200000000001</v>
      </c>
      <c r="L2218" s="41">
        <v>1.6794140428425681</v>
      </c>
      <c r="M2218" s="48">
        <v>1.0577699392584816</v>
      </c>
      <c r="N2218" s="42">
        <v>1.0577699392584816</v>
      </c>
      <c r="O2218" s="42">
        <v>3.0417209083343906</v>
      </c>
      <c r="P2218" s="47">
        <v>0</v>
      </c>
      <c r="Q2218" s="41">
        <v>0</v>
      </c>
      <c r="R2218" s="40">
        <v>3.1639648277885561E-4</v>
      </c>
      <c r="S2218" s="41">
        <v>2614.9931007967366</v>
      </c>
      <c r="T2218" s="40">
        <v>0</v>
      </c>
      <c r="U2218" s="41">
        <v>1405.84</v>
      </c>
      <c r="V2218" s="40">
        <v>0</v>
      </c>
    </row>
    <row r="2219" spans="1:22" ht="20.25" customHeight="1">
      <c r="A2219" s="39">
        <v>44003</v>
      </c>
      <c r="B2219" s="40" t="s">
        <v>14</v>
      </c>
      <c r="C2219" s="41">
        <v>24</v>
      </c>
      <c r="D2219" s="41">
        <v>24</v>
      </c>
      <c r="E2219" s="41">
        <v>893.91</v>
      </c>
      <c r="F2219" s="41">
        <v>45.52</v>
      </c>
      <c r="G2219" s="41">
        <v>411.43700000000001</v>
      </c>
      <c r="H2219" s="41">
        <v>411.43700000000001</v>
      </c>
      <c r="I2219" s="41">
        <v>1.6801418903253476</v>
      </c>
      <c r="J2219" s="47">
        <v>411.43700000000001</v>
      </c>
      <c r="K2219" s="41">
        <v>411.43700000000001</v>
      </c>
      <c r="L2219" s="41">
        <v>1.679825479842568</v>
      </c>
      <c r="M2219" s="48">
        <v>1.0501873590487436</v>
      </c>
      <c r="N2219" s="42">
        <v>1.0501873590487436</v>
      </c>
      <c r="O2219" s="42">
        <v>3.0427710956934395</v>
      </c>
      <c r="P2219" s="47">
        <v>0</v>
      </c>
      <c r="Q2219" s="41">
        <v>0</v>
      </c>
      <c r="R2219" s="40">
        <v>3.1639648277885561E-4</v>
      </c>
      <c r="S2219" s="41">
        <v>2552.4864293895384</v>
      </c>
      <c r="T2219" s="40">
        <v>0</v>
      </c>
      <c r="U2219" s="41">
        <v>1406.35</v>
      </c>
      <c r="V2219" s="40">
        <v>0</v>
      </c>
    </row>
    <row r="2220" spans="1:22" ht="20.25" customHeight="1">
      <c r="A2220" s="39">
        <v>44004</v>
      </c>
      <c r="B2220" s="40" t="s">
        <v>14</v>
      </c>
      <c r="C2220" s="41">
        <v>24</v>
      </c>
      <c r="D2220" s="41">
        <v>24</v>
      </c>
      <c r="E2220" s="41">
        <v>894.2</v>
      </c>
      <c r="F2220" s="41">
        <v>45.54</v>
      </c>
      <c r="G2220" s="41">
        <v>418.09</v>
      </c>
      <c r="H2220" s="41">
        <v>418.09</v>
      </c>
      <c r="I2220" s="41">
        <v>1.6805599803253475</v>
      </c>
      <c r="J2220" s="47">
        <v>418.09</v>
      </c>
      <c r="K2220" s="41">
        <v>418.09</v>
      </c>
      <c r="L2220" s="41">
        <v>1.680243569842568</v>
      </c>
      <c r="M2220" s="48">
        <v>1.0778096155270755</v>
      </c>
      <c r="N2220" s="42">
        <v>1.0778096155270755</v>
      </c>
      <c r="O2220" s="42">
        <v>3.0438489053089666</v>
      </c>
      <c r="P2220" s="47">
        <v>0</v>
      </c>
      <c r="Q2220" s="41">
        <v>0</v>
      </c>
      <c r="R2220" s="40">
        <v>3.1639648277885561E-4</v>
      </c>
      <c r="S2220" s="41">
        <v>2577.9368450024531</v>
      </c>
      <c r="T2220" s="40">
        <v>0</v>
      </c>
      <c r="U2220" s="41">
        <v>1406.78</v>
      </c>
      <c r="V2220" s="40">
        <v>0</v>
      </c>
    </row>
    <row r="2221" spans="1:22" ht="20.25" customHeight="1">
      <c r="A2221" s="39">
        <v>44005</v>
      </c>
      <c r="B2221" s="40" t="s">
        <v>14</v>
      </c>
      <c r="C2221" s="41">
        <v>24</v>
      </c>
      <c r="D2221" s="41">
        <v>24</v>
      </c>
      <c r="E2221" s="41">
        <v>894.53</v>
      </c>
      <c r="F2221" s="41">
        <v>45.53</v>
      </c>
      <c r="G2221" s="41">
        <v>420.93599999999998</v>
      </c>
      <c r="H2221" s="41">
        <v>420.93599999999998</v>
      </c>
      <c r="I2221" s="41">
        <v>1.6809809163253475</v>
      </c>
      <c r="J2221" s="47">
        <v>420.93599999999998</v>
      </c>
      <c r="K2221" s="41">
        <v>420.93599999999998</v>
      </c>
      <c r="L2221" s="41">
        <v>1.680664505842568</v>
      </c>
      <c r="M2221" s="48">
        <v>1.0751015511664548</v>
      </c>
      <c r="N2221" s="42">
        <v>1.0751015511664548</v>
      </c>
      <c r="O2221" s="42">
        <v>3.0449240068601329</v>
      </c>
      <c r="P2221" s="47">
        <v>0</v>
      </c>
      <c r="Q2221" s="41">
        <v>0</v>
      </c>
      <c r="R2221" s="40">
        <v>3.1639648277885561E-4</v>
      </c>
      <c r="S2221" s="41">
        <v>2554.073662424822</v>
      </c>
      <c r="T2221" s="40">
        <v>0</v>
      </c>
      <c r="U2221" s="41">
        <v>1407.19</v>
      </c>
      <c r="V2221" s="40">
        <v>0</v>
      </c>
    </row>
    <row r="2222" spans="1:22" ht="20.25" customHeight="1">
      <c r="A2222" s="39">
        <v>44006</v>
      </c>
      <c r="B2222" s="40" t="s">
        <v>14</v>
      </c>
      <c r="C2222" s="41">
        <v>24</v>
      </c>
      <c r="D2222" s="41">
        <v>24</v>
      </c>
      <c r="E2222" s="41">
        <v>895.06</v>
      </c>
      <c r="F2222" s="41">
        <v>45.29</v>
      </c>
      <c r="G2222" s="41">
        <v>443.55599999999998</v>
      </c>
      <c r="H2222" s="41">
        <v>443.55599999999998</v>
      </c>
      <c r="I2222" s="41">
        <v>1.6814244723253475</v>
      </c>
      <c r="J2222" s="47">
        <v>443.55599999999998</v>
      </c>
      <c r="K2222" s="41">
        <v>443.55599999999998</v>
      </c>
      <c r="L2222" s="41">
        <v>1.681108061842568</v>
      </c>
      <c r="M2222" s="48">
        <v>1.1054318720054077</v>
      </c>
      <c r="N2222" s="42">
        <v>1.1054318720054077</v>
      </c>
      <c r="O2222" s="42">
        <v>3.0460294387321385</v>
      </c>
      <c r="P2222" s="47">
        <v>0</v>
      </c>
      <c r="Q2222" s="41">
        <v>0</v>
      </c>
      <c r="R2222" s="40">
        <v>3.1639648277885561E-4</v>
      </c>
      <c r="S2222" s="41">
        <v>2492.2036270626659</v>
      </c>
      <c r="T2222" s="40">
        <v>0</v>
      </c>
      <c r="U2222" s="41">
        <v>1407.91</v>
      </c>
      <c r="V2222" s="40">
        <v>0</v>
      </c>
    </row>
    <row r="2223" spans="1:22" ht="20.25" customHeight="1">
      <c r="A2223" s="39">
        <v>44007</v>
      </c>
      <c r="B2223" s="40" t="s">
        <v>14</v>
      </c>
      <c r="C2223" s="41">
        <v>24</v>
      </c>
      <c r="D2223" s="41">
        <v>24</v>
      </c>
      <c r="E2223" s="41">
        <v>895.72</v>
      </c>
      <c r="F2223" s="41">
        <v>45.14</v>
      </c>
      <c r="G2223" s="41">
        <v>448.84</v>
      </c>
      <c r="H2223" s="41">
        <v>448.84</v>
      </c>
      <c r="I2223" s="41">
        <v>1.6818733123253475</v>
      </c>
      <c r="J2223" s="47">
        <v>448.84</v>
      </c>
      <c r="K2223" s="41">
        <v>448.84</v>
      </c>
      <c r="L2223" s="41">
        <v>1.681556901842568</v>
      </c>
      <c r="M2223" s="48">
        <v>1.1254715482740014</v>
      </c>
      <c r="N2223" s="42">
        <v>1.1254715482740014</v>
      </c>
      <c r="O2223" s="42">
        <v>3.0471549102804123</v>
      </c>
      <c r="P2223" s="47">
        <v>0</v>
      </c>
      <c r="Q2223" s="41">
        <v>0</v>
      </c>
      <c r="R2223" s="40">
        <v>3.1639648277885561E-4</v>
      </c>
      <c r="S2223" s="41">
        <v>2507.5116929730002</v>
      </c>
      <c r="T2223" s="40">
        <v>0</v>
      </c>
      <c r="U2223" s="41">
        <v>1408.36</v>
      </c>
      <c r="V2223" s="40">
        <v>0</v>
      </c>
    </row>
    <row r="2224" spans="1:22" ht="20.25" customHeight="1">
      <c r="A2224" s="39">
        <v>44008</v>
      </c>
      <c r="B2224" s="40" t="s">
        <v>14</v>
      </c>
      <c r="C2224" s="41">
        <v>24</v>
      </c>
      <c r="D2224" s="41">
        <v>24</v>
      </c>
      <c r="E2224" s="41">
        <v>896.15</v>
      </c>
      <c r="F2224" s="41">
        <v>45.16</v>
      </c>
      <c r="G2224" s="41">
        <v>448.29</v>
      </c>
      <c r="H2224" s="41">
        <v>448.29</v>
      </c>
      <c r="I2224" s="41">
        <v>1.6823216023253476</v>
      </c>
      <c r="J2224" s="47">
        <v>448.29</v>
      </c>
      <c r="K2224" s="41">
        <v>448.29</v>
      </c>
      <c r="L2224" s="41">
        <v>1.682005191842568</v>
      </c>
      <c r="M2224" s="48">
        <v>1.1498441275195888</v>
      </c>
      <c r="N2224" s="42">
        <v>1.1498441275195888</v>
      </c>
      <c r="O2224" s="42">
        <v>3.048304754407932</v>
      </c>
      <c r="P2224" s="47">
        <v>0</v>
      </c>
      <c r="Q2224" s="41">
        <v>0</v>
      </c>
      <c r="R2224" s="40">
        <v>3.1639648277885561E-4</v>
      </c>
      <c r="S2224" s="41">
        <v>2564.956005085076</v>
      </c>
      <c r="T2224" s="40">
        <v>0</v>
      </c>
      <c r="U2224" s="41">
        <v>1408.67</v>
      </c>
      <c r="V2224" s="40">
        <v>0</v>
      </c>
    </row>
    <row r="2225" spans="1:22" ht="20.25" customHeight="1">
      <c r="A2225" s="39">
        <v>44009</v>
      </c>
      <c r="B2225" s="40" t="s">
        <v>14</v>
      </c>
      <c r="C2225" s="41">
        <v>24</v>
      </c>
      <c r="D2225" s="41">
        <v>24</v>
      </c>
      <c r="E2225" s="41">
        <v>896.38</v>
      </c>
      <c r="F2225" s="41">
        <v>45.1</v>
      </c>
      <c r="G2225" s="41">
        <v>442.36</v>
      </c>
      <c r="H2225" s="41">
        <v>442.36</v>
      </c>
      <c r="I2225" s="41">
        <v>1.6827639623253476</v>
      </c>
      <c r="J2225" s="47">
        <v>442.36</v>
      </c>
      <c r="K2225" s="41">
        <v>442.36</v>
      </c>
      <c r="L2225" s="41">
        <v>1.6824475518425681</v>
      </c>
      <c r="M2225" s="48">
        <v>1.1633844493226926</v>
      </c>
      <c r="N2225" s="42">
        <v>1.1633844493226926</v>
      </c>
      <c r="O2225" s="42">
        <v>3.0494681388572547</v>
      </c>
      <c r="P2225" s="47">
        <v>0</v>
      </c>
      <c r="Q2225" s="41">
        <v>0</v>
      </c>
      <c r="R2225" s="40">
        <v>3.1639648277885561E-4</v>
      </c>
      <c r="S2225" s="41">
        <v>2629.9494740091613</v>
      </c>
      <c r="T2225" s="40">
        <v>0</v>
      </c>
      <c r="U2225" s="41">
        <v>1408.9</v>
      </c>
      <c r="V2225" s="40">
        <v>0</v>
      </c>
    </row>
    <row r="2226" spans="1:22" ht="20.25" customHeight="1">
      <c r="A2226" s="39">
        <v>44010</v>
      </c>
      <c r="B2226" s="40" t="s">
        <v>14</v>
      </c>
      <c r="C2226" s="41">
        <v>24</v>
      </c>
      <c r="D2226" s="41">
        <v>24</v>
      </c>
      <c r="E2226" s="41">
        <v>896.37</v>
      </c>
      <c r="F2226" s="41">
        <v>44.95</v>
      </c>
      <c r="G2226" s="41">
        <v>440.13400000000001</v>
      </c>
      <c r="H2226" s="41">
        <v>440.13400000000001</v>
      </c>
      <c r="I2226" s="41">
        <v>1.6832040963253476</v>
      </c>
      <c r="J2226" s="47">
        <v>440.13400000000001</v>
      </c>
      <c r="K2226" s="41">
        <v>440.13400000000001</v>
      </c>
      <c r="L2226" s="41">
        <v>1.6828876858425681</v>
      </c>
      <c r="M2226" s="48">
        <v>1.1758415453815483</v>
      </c>
      <c r="N2226" s="42">
        <v>1.1758415453815483</v>
      </c>
      <c r="O2226" s="42">
        <v>3.0506439804026364</v>
      </c>
      <c r="P2226" s="47">
        <v>0</v>
      </c>
      <c r="Q2226" s="41">
        <v>0</v>
      </c>
      <c r="R2226" s="40">
        <v>3.1639648277885561E-4</v>
      </c>
      <c r="S2226" s="41">
        <v>2671.5535391075177</v>
      </c>
      <c r="T2226" s="40">
        <v>0</v>
      </c>
      <c r="U2226" s="41">
        <v>1409.05</v>
      </c>
      <c r="V2226" s="40">
        <v>0</v>
      </c>
    </row>
    <row r="2227" spans="1:22" ht="20.25" customHeight="1">
      <c r="A2227" s="39">
        <v>44011</v>
      </c>
      <c r="B2227" s="40" t="s">
        <v>14</v>
      </c>
      <c r="C2227" s="41">
        <v>24</v>
      </c>
      <c r="D2227" s="41">
        <v>24</v>
      </c>
      <c r="E2227" s="41">
        <v>896.66</v>
      </c>
      <c r="F2227" s="41">
        <v>45.04</v>
      </c>
      <c r="G2227" s="41">
        <v>456.08199999999999</v>
      </c>
      <c r="H2227" s="41">
        <v>456.08199999999999</v>
      </c>
      <c r="I2227" s="41">
        <v>1.6836601783253475</v>
      </c>
      <c r="J2227" s="47">
        <v>456.08199999999999</v>
      </c>
      <c r="K2227" s="41">
        <v>456.08199999999999</v>
      </c>
      <c r="L2227" s="41">
        <v>1.683343767842568</v>
      </c>
      <c r="M2227" s="48">
        <v>0.79021318042914734</v>
      </c>
      <c r="N2227" s="42">
        <v>1.4590000000000001</v>
      </c>
      <c r="O2227" s="42">
        <v>3.0514341935830656</v>
      </c>
      <c r="P2227" s="47">
        <v>0</v>
      </c>
      <c r="Q2227" s="41">
        <v>0</v>
      </c>
      <c r="R2227" s="40">
        <v>3.1639648277885561E-4</v>
      </c>
      <c r="S2227" s="41">
        <v>3197.960016</v>
      </c>
      <c r="T2227" s="40">
        <v>0</v>
      </c>
      <c r="U2227" s="41">
        <v>1409.41</v>
      </c>
      <c r="V2227" s="40">
        <v>0</v>
      </c>
    </row>
    <row r="2228" spans="1:22" ht="20.25" customHeight="1">
      <c r="A2228" s="39">
        <v>44012</v>
      </c>
      <c r="B2228" s="40" t="s">
        <v>14</v>
      </c>
      <c r="C2228" s="41">
        <v>24</v>
      </c>
      <c r="D2228" s="41">
        <v>24</v>
      </c>
      <c r="E2228" s="41">
        <v>896.75</v>
      </c>
      <c r="F2228" s="41">
        <v>44.99</v>
      </c>
      <c r="G2228" s="41">
        <v>498.36200000000002</v>
      </c>
      <c r="H2228" s="41">
        <v>498.36200000000002</v>
      </c>
      <c r="I2228" s="41">
        <v>1.6841585403253476</v>
      </c>
      <c r="J2228" s="47">
        <v>498.36200000000002</v>
      </c>
      <c r="K2228" s="41">
        <v>498.36200000000002</v>
      </c>
      <c r="L2228" s="41">
        <v>1.6838421298425681</v>
      </c>
      <c r="M2228" s="48">
        <v>0.82162672701234851</v>
      </c>
      <c r="N2228" s="42">
        <v>1.5169999999999999</v>
      </c>
      <c r="O2228" s="42">
        <v>3.0522558203100778</v>
      </c>
      <c r="P2228" s="47">
        <v>0</v>
      </c>
      <c r="Q2228" s="41">
        <v>0</v>
      </c>
      <c r="R2228" s="40">
        <v>3.1639648277885561E-4</v>
      </c>
      <c r="S2228" s="41">
        <v>3043.6610340000002</v>
      </c>
      <c r="T2228" s="40">
        <v>0</v>
      </c>
      <c r="U2228" s="41">
        <v>1409.88</v>
      </c>
      <c r="V2228" s="40">
        <v>0</v>
      </c>
    </row>
    <row r="2229" spans="1:22" ht="20.25" customHeight="1">
      <c r="A2229" s="39">
        <v>44013</v>
      </c>
      <c r="B2229" s="40" t="s">
        <v>14</v>
      </c>
      <c r="C2229" s="41">
        <v>24</v>
      </c>
      <c r="D2229" s="41">
        <v>24</v>
      </c>
      <c r="E2229" s="41">
        <v>896.82</v>
      </c>
      <c r="F2229" s="41">
        <v>45.03</v>
      </c>
      <c r="G2229" s="41">
        <v>431.666</v>
      </c>
      <c r="H2229" s="41">
        <v>431.666</v>
      </c>
      <c r="I2229" s="41">
        <v>1.6845902063253477</v>
      </c>
      <c r="J2229" s="47">
        <v>431.666</v>
      </c>
      <c r="K2229" s="41">
        <v>431.666</v>
      </c>
      <c r="L2229" s="41">
        <v>1.6842737958425682</v>
      </c>
      <c r="M2229" s="48">
        <v>1.03</v>
      </c>
      <c r="N2229" s="42">
        <v>1.03</v>
      </c>
      <c r="O2229" s="42">
        <v>3.0532858203100779</v>
      </c>
      <c r="P2229" s="47">
        <v>0</v>
      </c>
      <c r="Q2229" s="41">
        <v>0</v>
      </c>
      <c r="R2229" s="40">
        <v>3.1639648277885561E-4</v>
      </c>
      <c r="S2229" s="41">
        <v>2386.1040712031986</v>
      </c>
      <c r="T2229" s="40">
        <v>0</v>
      </c>
      <c r="U2229" s="41">
        <v>1410.11</v>
      </c>
      <c r="V2229" s="40">
        <v>0</v>
      </c>
    </row>
    <row r="2230" spans="1:22" ht="20.25" customHeight="1">
      <c r="A2230" s="39">
        <v>44014</v>
      </c>
      <c r="B2230" s="40" t="s">
        <v>14</v>
      </c>
      <c r="C2230" s="41">
        <v>24</v>
      </c>
      <c r="D2230" s="41">
        <v>24</v>
      </c>
      <c r="E2230" s="41">
        <v>896.89</v>
      </c>
      <c r="F2230" s="41">
        <v>45.14</v>
      </c>
      <c r="G2230" s="41">
        <v>428.76299999999998</v>
      </c>
      <c r="H2230" s="41">
        <v>428.76299999999998</v>
      </c>
      <c r="I2230" s="41">
        <v>1.6850189693253477</v>
      </c>
      <c r="J2230" s="47">
        <v>428.76299999999998</v>
      </c>
      <c r="K2230" s="41">
        <v>428.76299999999998</v>
      </c>
      <c r="L2230" s="41">
        <v>1.6847025588425681</v>
      </c>
      <c r="M2230" s="48">
        <v>1.047790909090909</v>
      </c>
      <c r="N2230" s="42">
        <v>1.047790909090909</v>
      </c>
      <c r="O2230" s="42">
        <v>3.0543336112191688</v>
      </c>
      <c r="P2230" s="47">
        <v>0</v>
      </c>
      <c r="Q2230" s="41">
        <v>0</v>
      </c>
      <c r="R2230" s="40">
        <v>3.1639648277885561E-4</v>
      </c>
      <c r="S2230" s="41">
        <v>2443.7530969111353</v>
      </c>
      <c r="T2230" s="40">
        <v>0</v>
      </c>
      <c r="U2230" s="41">
        <v>1410.34</v>
      </c>
      <c r="V2230" s="40">
        <v>0</v>
      </c>
    </row>
    <row r="2231" spans="1:22" ht="20.25" customHeight="1">
      <c r="A2231" s="39">
        <v>44015</v>
      </c>
      <c r="B2231" s="40" t="s">
        <v>14</v>
      </c>
      <c r="C2231" s="41">
        <v>24</v>
      </c>
      <c r="D2231" s="41">
        <v>24</v>
      </c>
      <c r="E2231" s="41">
        <v>897.15</v>
      </c>
      <c r="F2231" s="41">
        <v>44.89</v>
      </c>
      <c r="G2231" s="41">
        <v>421.82400000000001</v>
      </c>
      <c r="H2231" s="41">
        <v>421.82400000000001</v>
      </c>
      <c r="I2231" s="41">
        <v>1.6854407933253477</v>
      </c>
      <c r="J2231" s="47">
        <v>421.82400000000001</v>
      </c>
      <c r="K2231" s="41">
        <v>421.82400000000001</v>
      </c>
      <c r="L2231" s="41">
        <v>1.6851243828425682</v>
      </c>
      <c r="M2231" s="48">
        <v>1.13815</v>
      </c>
      <c r="N2231" s="42">
        <v>1.13815</v>
      </c>
      <c r="O2231" s="42">
        <v>3.0554717612191689</v>
      </c>
      <c r="P2231" s="47">
        <v>0</v>
      </c>
      <c r="Q2231" s="41">
        <v>0</v>
      </c>
      <c r="R2231" s="40">
        <v>3.1639648277885561E-4</v>
      </c>
      <c r="S2231" s="41">
        <v>2698.1632149901379</v>
      </c>
      <c r="T2231" s="40">
        <v>0</v>
      </c>
      <c r="U2231" s="41">
        <v>1410.62</v>
      </c>
      <c r="V2231" s="40">
        <v>0</v>
      </c>
    </row>
    <row r="2232" spans="1:22" ht="20.25" customHeight="1">
      <c r="A2232" s="39">
        <v>44016</v>
      </c>
      <c r="B2232" s="40" t="s">
        <v>14</v>
      </c>
      <c r="C2232" s="41">
        <v>24</v>
      </c>
      <c r="D2232" s="41">
        <v>24</v>
      </c>
      <c r="E2232" s="41">
        <v>897.44</v>
      </c>
      <c r="F2232" s="41">
        <v>45.02</v>
      </c>
      <c r="G2232" s="41">
        <v>432.18</v>
      </c>
      <c r="H2232" s="41">
        <v>432.18</v>
      </c>
      <c r="I2232" s="41">
        <v>1.6858729733253477</v>
      </c>
      <c r="J2232" s="47">
        <v>432.18</v>
      </c>
      <c r="K2232" s="41">
        <v>432.18</v>
      </c>
      <c r="L2232" s="41">
        <v>1.6855565628425682</v>
      </c>
      <c r="M2232" s="48">
        <v>1.11755</v>
      </c>
      <c r="N2232" s="42">
        <v>1.11755</v>
      </c>
      <c r="O2232" s="42">
        <v>3.0565893112191689</v>
      </c>
      <c r="P2232" s="47">
        <v>0</v>
      </c>
      <c r="Q2232" s="41">
        <v>0</v>
      </c>
      <c r="R2232" s="40">
        <v>3.1639648277885561E-4</v>
      </c>
      <c r="S2232" s="41">
        <v>2585.8438613540652</v>
      </c>
      <c r="T2232" s="40">
        <v>0</v>
      </c>
      <c r="U2232" s="41">
        <v>1410.79</v>
      </c>
      <c r="V2232" s="40">
        <v>0</v>
      </c>
    </row>
    <row r="2233" spans="1:22" ht="20.25" customHeight="1">
      <c r="A2233" s="39">
        <v>44017</v>
      </c>
      <c r="B2233" s="40" t="s">
        <v>14</v>
      </c>
      <c r="C2233" s="41">
        <v>24</v>
      </c>
      <c r="D2233" s="41">
        <v>24</v>
      </c>
      <c r="E2233" s="41">
        <v>897.6</v>
      </c>
      <c r="F2233" s="41">
        <v>44.99</v>
      </c>
      <c r="G2233" s="41">
        <v>434.78100000000001</v>
      </c>
      <c r="H2233" s="41">
        <v>434.78100000000001</v>
      </c>
      <c r="I2233" s="41">
        <v>1.6863077543253477</v>
      </c>
      <c r="J2233" s="47">
        <v>434.78100000000001</v>
      </c>
      <c r="K2233" s="41">
        <v>434.78100000000001</v>
      </c>
      <c r="L2233" s="41">
        <v>1.6859913438425682</v>
      </c>
      <c r="M2233" s="48">
        <v>1.1329999999999998</v>
      </c>
      <c r="N2233" s="42">
        <v>1.1329999999999998</v>
      </c>
      <c r="O2233" s="42">
        <v>3.0577223112191687</v>
      </c>
      <c r="P2233" s="47">
        <v>0</v>
      </c>
      <c r="Q2233" s="41">
        <v>0</v>
      </c>
      <c r="R2233" s="40">
        <v>3.1639648277885561E-4</v>
      </c>
      <c r="S2233" s="41">
        <v>2605.9096418656745</v>
      </c>
      <c r="T2233" s="40">
        <v>0</v>
      </c>
      <c r="U2233" s="41">
        <v>1411.07</v>
      </c>
      <c r="V2233" s="40">
        <v>0</v>
      </c>
    </row>
    <row r="2234" spans="1:22" ht="20.25" customHeight="1">
      <c r="A2234" s="39">
        <v>44018</v>
      </c>
      <c r="B2234" s="40" t="s">
        <v>14</v>
      </c>
      <c r="C2234" s="41">
        <v>24</v>
      </c>
      <c r="D2234" s="41">
        <v>24</v>
      </c>
      <c r="E2234" s="41">
        <v>897.73</v>
      </c>
      <c r="F2234" s="41">
        <v>45.11</v>
      </c>
      <c r="G2234" s="41">
        <v>423.58100000000002</v>
      </c>
      <c r="H2234" s="41">
        <v>423.58100000000002</v>
      </c>
      <c r="I2234" s="41">
        <v>1.6867313353253477</v>
      </c>
      <c r="J2234" s="47">
        <v>423.58100000000002</v>
      </c>
      <c r="K2234" s="41">
        <v>423.58100000000002</v>
      </c>
      <c r="L2234" s="41">
        <v>1.6864149248425682</v>
      </c>
      <c r="M2234" s="48">
        <v>1.0908636363636364</v>
      </c>
      <c r="N2234" s="42">
        <v>1.0908636363636364</v>
      </c>
      <c r="O2234" s="42">
        <v>3.0588131748555325</v>
      </c>
      <c r="P2234" s="47">
        <v>0</v>
      </c>
      <c r="Q2234" s="41">
        <v>0</v>
      </c>
      <c r="R2234" s="40">
        <v>3.1639648277885561E-4</v>
      </c>
      <c r="S2234" s="41">
        <v>2575.3365622245483</v>
      </c>
      <c r="T2234" s="40">
        <v>0</v>
      </c>
      <c r="U2234" s="41">
        <v>1411.38</v>
      </c>
      <c r="V2234" s="40">
        <v>0</v>
      </c>
    </row>
    <row r="2235" spans="1:22" ht="20.25" customHeight="1">
      <c r="A2235" s="39">
        <v>44019</v>
      </c>
      <c r="B2235" s="40" t="s">
        <v>14</v>
      </c>
      <c r="C2235" s="41">
        <v>24</v>
      </c>
      <c r="D2235" s="41">
        <v>30</v>
      </c>
      <c r="E2235" s="41">
        <v>785.13</v>
      </c>
      <c r="F2235" s="41">
        <v>49.92</v>
      </c>
      <c r="G2235" s="41">
        <v>636.51800000000003</v>
      </c>
      <c r="H2235" s="41">
        <v>636.51800000000003</v>
      </c>
      <c r="I2235" s="41">
        <v>1.6873678533253478</v>
      </c>
      <c r="J2235" s="47">
        <v>636.51800000000003</v>
      </c>
      <c r="K2235" s="41">
        <v>636.51800000000003</v>
      </c>
      <c r="L2235" s="41">
        <v>1.6870514428425682</v>
      </c>
      <c r="M2235" s="48">
        <v>1.85</v>
      </c>
      <c r="N2235" s="42">
        <v>1.85</v>
      </c>
      <c r="O2235" s="42">
        <v>3.0606631748555326</v>
      </c>
      <c r="P2235" s="47">
        <v>0</v>
      </c>
      <c r="Q2235" s="41">
        <v>0</v>
      </c>
      <c r="R2235" s="40">
        <v>3.1639648277885561E-4</v>
      </c>
      <c r="S2235" s="41">
        <v>2906.4378383643511</v>
      </c>
      <c r="T2235" s="40">
        <v>0</v>
      </c>
      <c r="U2235" s="41">
        <v>1327.07</v>
      </c>
      <c r="V2235" s="40">
        <v>0</v>
      </c>
    </row>
    <row r="2236" spans="1:22" ht="20.25" customHeight="1">
      <c r="A2236" s="39">
        <v>44020</v>
      </c>
      <c r="B2236" s="40" t="s">
        <v>14</v>
      </c>
      <c r="C2236" s="41">
        <v>24</v>
      </c>
      <c r="D2236" s="41">
        <v>30</v>
      </c>
      <c r="E2236" s="41">
        <v>683.95</v>
      </c>
      <c r="F2236" s="41">
        <v>54.08</v>
      </c>
      <c r="G2236" s="41">
        <v>698.63400000000001</v>
      </c>
      <c r="H2236" s="41">
        <v>698.63400000000001</v>
      </c>
      <c r="I2236" s="41">
        <v>1.6880664873253477</v>
      </c>
      <c r="J2236" s="47">
        <v>698.63400000000001</v>
      </c>
      <c r="K2236" s="41">
        <v>698.63400000000001</v>
      </c>
      <c r="L2236" s="41">
        <v>1.6877500768425682</v>
      </c>
      <c r="M2236" s="48">
        <v>1.8865966895438031</v>
      </c>
      <c r="N2236" s="42">
        <v>1.8865966895438031</v>
      </c>
      <c r="O2236" s="42">
        <v>3.0625497715450765</v>
      </c>
      <c r="P2236" s="47">
        <v>0</v>
      </c>
      <c r="Q2236" s="41">
        <v>0</v>
      </c>
      <c r="R2236" s="40">
        <v>3.1639648277885561E-4</v>
      </c>
      <c r="S2236" s="41">
        <v>2700.4077808177144</v>
      </c>
      <c r="T2236" s="40">
        <v>0</v>
      </c>
      <c r="U2236" s="41">
        <v>1239.5</v>
      </c>
      <c r="V2236" s="40">
        <v>0</v>
      </c>
    </row>
    <row r="2237" spans="1:22" ht="20.25" customHeight="1">
      <c r="A2237" s="39">
        <v>44021</v>
      </c>
      <c r="B2237" s="40" t="s">
        <v>14</v>
      </c>
      <c r="C2237" s="41">
        <v>24</v>
      </c>
      <c r="D2237" s="41">
        <v>30</v>
      </c>
      <c r="E2237" s="41">
        <v>675.03</v>
      </c>
      <c r="F2237" s="41">
        <v>54.15</v>
      </c>
      <c r="G2237" s="41">
        <v>681.904</v>
      </c>
      <c r="H2237" s="41">
        <v>681.904</v>
      </c>
      <c r="I2237" s="41">
        <v>1.6887483913253476</v>
      </c>
      <c r="J2237" s="47">
        <v>681.904</v>
      </c>
      <c r="K2237" s="41">
        <v>681.904</v>
      </c>
      <c r="L2237" s="41">
        <v>1.6884319808425681</v>
      </c>
      <c r="M2237" s="48">
        <v>1.9022809850625761</v>
      </c>
      <c r="N2237" s="42">
        <v>1.9022809850625761</v>
      </c>
      <c r="O2237" s="42">
        <v>3.0644520525301391</v>
      </c>
      <c r="P2237" s="47">
        <v>0</v>
      </c>
      <c r="Q2237" s="41">
        <v>0</v>
      </c>
      <c r="R2237" s="40">
        <v>3.1639648277885561E-4</v>
      </c>
      <c r="S2237" s="41">
        <v>2789.6609860956619</v>
      </c>
      <c r="T2237" s="40">
        <v>0</v>
      </c>
      <c r="U2237" s="41">
        <v>1227.1099999999999</v>
      </c>
      <c r="V2237" s="40">
        <v>0</v>
      </c>
    </row>
    <row r="2238" spans="1:22" ht="20.25" customHeight="1">
      <c r="A2238" s="39">
        <v>44022</v>
      </c>
      <c r="B2238" s="40" t="s">
        <v>14</v>
      </c>
      <c r="C2238" s="41">
        <v>24</v>
      </c>
      <c r="D2238" s="41">
        <v>30</v>
      </c>
      <c r="E2238" s="41">
        <v>671.78</v>
      </c>
      <c r="F2238" s="41">
        <v>54.28</v>
      </c>
      <c r="G2238" s="41">
        <v>668.31399999999996</v>
      </c>
      <c r="H2238" s="41">
        <v>668.31399999999996</v>
      </c>
      <c r="I2238" s="41">
        <v>1.6894167053253475</v>
      </c>
      <c r="J2238" s="47">
        <v>668.31399999999996</v>
      </c>
      <c r="K2238" s="41">
        <v>668.31399999999996</v>
      </c>
      <c r="L2238" s="41">
        <v>1.689100294842568</v>
      </c>
      <c r="M2238" s="48">
        <v>1.8582155833669765</v>
      </c>
      <c r="N2238" s="42">
        <v>1.8582155833669765</v>
      </c>
      <c r="O2238" s="42">
        <v>3.0663102681135062</v>
      </c>
      <c r="P2238" s="47">
        <v>0</v>
      </c>
      <c r="Q2238" s="41">
        <v>0</v>
      </c>
      <c r="R2238" s="40">
        <v>3.1639648277885561E-4</v>
      </c>
      <c r="S2238" s="41">
        <v>2780.4528759938839</v>
      </c>
      <c r="T2238" s="40">
        <v>0</v>
      </c>
      <c r="U2238" s="41">
        <v>1220.74</v>
      </c>
      <c r="V2238" s="40">
        <v>0</v>
      </c>
    </row>
    <row r="2239" spans="1:22" ht="20.25" customHeight="1">
      <c r="A2239" s="39">
        <v>44023</v>
      </c>
      <c r="B2239" s="40" t="s">
        <v>14</v>
      </c>
      <c r="C2239" s="41">
        <v>24</v>
      </c>
      <c r="D2239" s="41">
        <v>30</v>
      </c>
      <c r="E2239" s="41">
        <v>667.82</v>
      </c>
      <c r="F2239" s="41">
        <v>54.33</v>
      </c>
      <c r="G2239" s="41">
        <v>672.548</v>
      </c>
      <c r="H2239" s="41">
        <v>672.548</v>
      </c>
      <c r="I2239" s="41">
        <v>1.6900892533253475</v>
      </c>
      <c r="J2239" s="47">
        <v>672.548</v>
      </c>
      <c r="K2239" s="41">
        <v>672.548</v>
      </c>
      <c r="L2239" s="41">
        <v>1.689772842842568</v>
      </c>
      <c r="M2239" s="48">
        <v>1.8029471134436821</v>
      </c>
      <c r="N2239" s="42">
        <v>1.8029471134436821</v>
      </c>
      <c r="O2239" s="42">
        <v>3.0681132152269499</v>
      </c>
      <c r="P2239" s="47">
        <v>0</v>
      </c>
      <c r="Q2239" s="41">
        <v>0</v>
      </c>
      <c r="R2239" s="40">
        <v>3.1639648277885561E-4</v>
      </c>
      <c r="S2239" s="41">
        <v>2680.7709092045211</v>
      </c>
      <c r="T2239" s="40">
        <v>0</v>
      </c>
      <c r="U2239" s="41">
        <v>1214.5999999999999</v>
      </c>
      <c r="V2239" s="40">
        <v>0</v>
      </c>
    </row>
    <row r="2240" spans="1:22" ht="20.25" customHeight="1">
      <c r="A2240" s="39">
        <v>44024</v>
      </c>
      <c r="B2240" s="40" t="s">
        <v>14</v>
      </c>
      <c r="C2240" s="41">
        <v>24</v>
      </c>
      <c r="D2240" s="41">
        <v>30</v>
      </c>
      <c r="E2240" s="41">
        <v>666.71</v>
      </c>
      <c r="F2240" s="41">
        <v>54.28</v>
      </c>
      <c r="G2240" s="41">
        <v>668.71600000000001</v>
      </c>
      <c r="H2240" s="41">
        <v>668.71600000000001</v>
      </c>
      <c r="I2240" s="41">
        <v>1.6907579693253476</v>
      </c>
      <c r="J2240" s="47">
        <v>668.71600000000001</v>
      </c>
      <c r="K2240" s="41">
        <v>668.71600000000001</v>
      </c>
      <c r="L2240" s="41">
        <v>1.6904415588425681</v>
      </c>
      <c r="M2240" s="48">
        <v>1.8022002422285022</v>
      </c>
      <c r="N2240" s="42">
        <v>1.8022002422285022</v>
      </c>
      <c r="O2240" s="42">
        <v>3.0699154154691786</v>
      </c>
      <c r="P2240" s="47">
        <v>0</v>
      </c>
      <c r="Q2240" s="41">
        <v>0</v>
      </c>
      <c r="R2240" s="40">
        <v>3.1639648277885561E-4</v>
      </c>
      <c r="S2240" s="41">
        <v>2695.015884513758</v>
      </c>
      <c r="T2240" s="40">
        <v>0</v>
      </c>
      <c r="U2240" s="41">
        <v>1211.3900000000001</v>
      </c>
      <c r="V2240" s="40">
        <v>0</v>
      </c>
    </row>
    <row r="2241" spans="1:22" ht="20.25" customHeight="1">
      <c r="A2241" s="39">
        <v>44025</v>
      </c>
      <c r="B2241" s="40" t="s">
        <v>14</v>
      </c>
      <c r="C2241" s="41">
        <v>24</v>
      </c>
      <c r="D2241" s="41">
        <v>30</v>
      </c>
      <c r="E2241" s="41">
        <v>666.52</v>
      </c>
      <c r="F2241" s="41">
        <v>54.19</v>
      </c>
      <c r="G2241" s="41">
        <v>622.17399999999998</v>
      </c>
      <c r="H2241" s="41">
        <v>622.17399999999998</v>
      </c>
      <c r="I2241" s="41">
        <v>1.6913801433253477</v>
      </c>
      <c r="J2241" s="47">
        <v>622.17399999999998</v>
      </c>
      <c r="K2241" s="41">
        <v>622.17399999999998</v>
      </c>
      <c r="L2241" s="41">
        <v>1.6910637328425682</v>
      </c>
      <c r="M2241" s="48">
        <v>1.8238595074687123</v>
      </c>
      <c r="N2241" s="42">
        <v>1.8238595074687123</v>
      </c>
      <c r="O2241" s="42">
        <v>3.0717392749766472</v>
      </c>
      <c r="P2241" s="47">
        <v>0</v>
      </c>
      <c r="Q2241" s="41">
        <v>0</v>
      </c>
      <c r="R2241" s="40">
        <v>3.1639648277885561E-4</v>
      </c>
      <c r="S2241" s="41">
        <v>2931.4299656827707</v>
      </c>
      <c r="T2241" s="40">
        <v>0</v>
      </c>
      <c r="U2241" s="41">
        <v>1208.73</v>
      </c>
      <c r="V2241" s="40">
        <v>0</v>
      </c>
    </row>
    <row r="2242" spans="1:22" ht="20.25" customHeight="1">
      <c r="A2242" s="39">
        <v>44026</v>
      </c>
      <c r="B2242" s="40" t="s">
        <v>14</v>
      </c>
      <c r="C2242" s="41">
        <v>24</v>
      </c>
      <c r="D2242" s="41">
        <v>30</v>
      </c>
      <c r="E2242" s="41">
        <v>665.32</v>
      </c>
      <c r="F2242" s="41">
        <v>54.12</v>
      </c>
      <c r="G2242" s="41">
        <v>708.46500000000003</v>
      </c>
      <c r="H2242" s="41">
        <v>708.46500000000003</v>
      </c>
      <c r="I2242" s="41">
        <v>1.6920886083253477</v>
      </c>
      <c r="J2242" s="47">
        <v>708.46500000000003</v>
      </c>
      <c r="K2242" s="41">
        <v>708.46500000000003</v>
      </c>
      <c r="L2242" s="41">
        <v>1.6917721978425682</v>
      </c>
      <c r="M2242" s="48">
        <v>2.2000000000000002</v>
      </c>
      <c r="N2242" s="42">
        <v>2.2000000000000002</v>
      </c>
      <c r="O2242" s="42">
        <v>3.0739392749766474</v>
      </c>
      <c r="P2242" s="47">
        <v>0</v>
      </c>
      <c r="Q2242" s="41">
        <v>0</v>
      </c>
      <c r="R2242" s="40">
        <v>3.1639648277885561E-4</v>
      </c>
      <c r="S2242" s="41">
        <v>3105.3051315167299</v>
      </c>
      <c r="T2242" s="40">
        <v>0</v>
      </c>
      <c r="U2242" s="41">
        <v>1201.6600000000001</v>
      </c>
      <c r="V2242" s="40">
        <v>0</v>
      </c>
    </row>
    <row r="2243" spans="1:22" ht="20.25" customHeight="1">
      <c r="A2243" s="39">
        <v>44027</v>
      </c>
      <c r="B2243" s="40" t="s">
        <v>14</v>
      </c>
      <c r="C2243" s="41">
        <v>24</v>
      </c>
      <c r="D2243" s="41">
        <v>30</v>
      </c>
      <c r="E2243" s="41">
        <v>665.32</v>
      </c>
      <c r="F2243" s="41">
        <v>54.12</v>
      </c>
      <c r="G2243" s="41">
        <v>668.88099999999997</v>
      </c>
      <c r="H2243" s="41">
        <v>668.88099999999997</v>
      </c>
      <c r="I2243" s="41">
        <v>1.6927574893253476</v>
      </c>
      <c r="J2243" s="47">
        <v>668.88099999999997</v>
      </c>
      <c r="K2243" s="41">
        <v>668.88099999999997</v>
      </c>
      <c r="L2243" s="41">
        <v>1.6924410788425681</v>
      </c>
      <c r="M2243" s="48">
        <v>2.0914965986394565</v>
      </c>
      <c r="N2243" s="42">
        <v>2.0914965986394565</v>
      </c>
      <c r="O2243" s="42">
        <v>3.076030771575287</v>
      </c>
      <c r="P2243" s="47">
        <v>0</v>
      </c>
      <c r="Q2243" s="41">
        <v>0</v>
      </c>
      <c r="R2243" s="40">
        <v>3.1639648277885561E-4</v>
      </c>
      <c r="S2243" s="41">
        <v>3126.8590356721998</v>
      </c>
      <c r="T2243" s="40">
        <v>0</v>
      </c>
      <c r="U2243" s="41">
        <v>1201.6600000000001</v>
      </c>
      <c r="V2243" s="40">
        <v>0</v>
      </c>
    </row>
    <row r="2244" spans="1:22" ht="20.25" customHeight="1">
      <c r="A2244" s="39">
        <v>44028</v>
      </c>
      <c r="B2244" s="40" t="s">
        <v>14</v>
      </c>
      <c r="C2244" s="41">
        <v>24</v>
      </c>
      <c r="D2244" s="41">
        <v>30</v>
      </c>
      <c r="E2244" s="41">
        <v>665.32</v>
      </c>
      <c r="F2244" s="41">
        <v>54.12</v>
      </c>
      <c r="G2244" s="41">
        <v>640.88099999999997</v>
      </c>
      <c r="H2244" s="41">
        <v>640.88099999999997</v>
      </c>
      <c r="I2244" s="41">
        <v>1.6933983703253477</v>
      </c>
      <c r="J2244" s="47">
        <v>640.88099999999997</v>
      </c>
      <c r="K2244" s="41">
        <v>640.88099999999997</v>
      </c>
      <c r="L2244" s="41">
        <v>1.6930819598425682</v>
      </c>
      <c r="M2244" s="48">
        <v>2.0185374149659867</v>
      </c>
      <c r="N2244" s="42">
        <v>2.0185374149659867</v>
      </c>
      <c r="O2244" s="42">
        <v>3.078049308990253</v>
      </c>
      <c r="P2244" s="47">
        <v>0</v>
      </c>
      <c r="Q2244" s="41">
        <v>0</v>
      </c>
      <c r="R2244" s="40">
        <v>3.1639648277885561E-4</v>
      </c>
      <c r="S2244" s="41">
        <v>3149.6290496457013</v>
      </c>
      <c r="T2244" s="40">
        <v>0</v>
      </c>
      <c r="U2244" s="41">
        <v>1201.6600000000001</v>
      </c>
      <c r="V2244" s="40">
        <v>0</v>
      </c>
    </row>
    <row r="2245" spans="1:22" ht="20.25" customHeight="1">
      <c r="A2245" s="39">
        <v>44029</v>
      </c>
      <c r="B2245" s="40" t="s">
        <v>14</v>
      </c>
      <c r="C2245" s="41">
        <v>24</v>
      </c>
      <c r="D2245" s="41">
        <v>30</v>
      </c>
      <c r="E2245" s="41">
        <v>665.32</v>
      </c>
      <c r="F2245" s="41">
        <v>54.12</v>
      </c>
      <c r="G2245" s="41">
        <v>644.20000000000005</v>
      </c>
      <c r="H2245" s="41">
        <v>644.20000000000005</v>
      </c>
      <c r="I2245" s="41">
        <v>1.6940425703253477</v>
      </c>
      <c r="J2245" s="47">
        <v>644.20000000000005</v>
      </c>
      <c r="K2245" s="41">
        <v>644.20000000000005</v>
      </c>
      <c r="L2245" s="41">
        <v>1.6937261598425681</v>
      </c>
      <c r="M2245" s="48">
        <v>1.9960884353741499</v>
      </c>
      <c r="N2245" s="42">
        <v>1.9960884353741499</v>
      </c>
      <c r="O2245" s="42">
        <v>3.0800453974256272</v>
      </c>
      <c r="P2245" s="47">
        <v>0</v>
      </c>
      <c r="Q2245" s="41">
        <v>0</v>
      </c>
      <c r="R2245" s="40">
        <v>3.1639648277885561E-4</v>
      </c>
      <c r="S2245" s="41">
        <v>3098.5539201709871</v>
      </c>
      <c r="T2245" s="40">
        <v>0</v>
      </c>
      <c r="U2245" s="41">
        <v>1201.6600000000001</v>
      </c>
      <c r="V2245" s="40">
        <v>0</v>
      </c>
    </row>
    <row r="2246" spans="1:22" ht="20.25" customHeight="1">
      <c r="A2246" s="39">
        <v>44030</v>
      </c>
      <c r="B2246" s="40" t="s">
        <v>14</v>
      </c>
      <c r="C2246" s="41">
        <v>24</v>
      </c>
      <c r="D2246" s="41">
        <v>30</v>
      </c>
      <c r="E2246" s="41">
        <v>665.49</v>
      </c>
      <c r="F2246" s="41">
        <v>54.15</v>
      </c>
      <c r="G2246" s="41">
        <v>679.66399999999999</v>
      </c>
      <c r="H2246" s="41">
        <v>679.66399999999999</v>
      </c>
      <c r="I2246" s="41">
        <v>1.6947222343253476</v>
      </c>
      <c r="J2246" s="47">
        <v>679.66399999999999</v>
      </c>
      <c r="K2246" s="41">
        <v>679.66399999999999</v>
      </c>
      <c r="L2246" s="41">
        <v>1.6944058238425681</v>
      </c>
      <c r="M2246" s="48">
        <v>2.0531462585034017</v>
      </c>
      <c r="N2246" s="42">
        <v>2.0531462585034017</v>
      </c>
      <c r="O2246" s="42">
        <v>3.0820985436841308</v>
      </c>
      <c r="P2246" s="47">
        <v>0</v>
      </c>
      <c r="Q2246" s="41">
        <v>0</v>
      </c>
      <c r="R2246" s="40">
        <v>3.1639648277885561E-4</v>
      </c>
      <c r="S2246" s="41">
        <v>3020.8253762203112</v>
      </c>
      <c r="T2246" s="40">
        <v>0</v>
      </c>
      <c r="U2246" s="41">
        <v>1200.3</v>
      </c>
      <c r="V2246" s="40">
        <v>0</v>
      </c>
    </row>
    <row r="2247" spans="1:22" ht="20.25" customHeight="1">
      <c r="A2247" s="39">
        <v>44031</v>
      </c>
      <c r="B2247" s="40" t="s">
        <v>14</v>
      </c>
      <c r="C2247" s="41">
        <v>24</v>
      </c>
      <c r="D2247" s="41">
        <v>30</v>
      </c>
      <c r="E2247" s="41">
        <v>664.97</v>
      </c>
      <c r="F2247" s="41">
        <v>54.22</v>
      </c>
      <c r="G2247" s="41">
        <v>658.84199999999998</v>
      </c>
      <c r="H2247" s="41">
        <v>658.84199999999998</v>
      </c>
      <c r="I2247" s="41">
        <v>1.6953810763253476</v>
      </c>
      <c r="J2247" s="47">
        <v>658.84199999999998</v>
      </c>
      <c r="K2247" s="41">
        <v>658.84199999999998</v>
      </c>
      <c r="L2247" s="41">
        <v>1.6950646658425681</v>
      </c>
      <c r="M2247" s="48">
        <v>2.0007653061224495</v>
      </c>
      <c r="N2247" s="42">
        <v>2.0007653061224495</v>
      </c>
      <c r="O2247" s="42">
        <v>3.0840993089902531</v>
      </c>
      <c r="P2247" s="47">
        <v>0</v>
      </c>
      <c r="Q2247" s="41">
        <v>0</v>
      </c>
      <c r="R2247" s="40">
        <v>3.1639648277885561E-4</v>
      </c>
      <c r="S2247" s="41">
        <v>3036.7907724802753</v>
      </c>
      <c r="T2247" s="40">
        <v>0</v>
      </c>
      <c r="U2247" s="41">
        <v>1199.02</v>
      </c>
      <c r="V2247" s="40">
        <v>0</v>
      </c>
    </row>
    <row r="2248" spans="1:22" ht="20.25" customHeight="1">
      <c r="A2248" s="39">
        <v>44032</v>
      </c>
      <c r="B2248" s="40" t="s">
        <v>14</v>
      </c>
      <c r="C2248" s="41">
        <v>24</v>
      </c>
      <c r="D2248" s="41">
        <v>30</v>
      </c>
      <c r="E2248" s="41">
        <v>664.42</v>
      </c>
      <c r="F2248" s="41">
        <v>54.22</v>
      </c>
      <c r="G2248" s="41">
        <v>651.80899999999997</v>
      </c>
      <c r="H2248" s="41">
        <v>651.80899999999997</v>
      </c>
      <c r="I2248" s="41">
        <v>1.6960328853253477</v>
      </c>
      <c r="J2248" s="47">
        <v>651.80899999999997</v>
      </c>
      <c r="K2248" s="41">
        <v>651.80899999999997</v>
      </c>
      <c r="L2248" s="41">
        <v>1.6957164748425682</v>
      </c>
      <c r="M2248" s="48">
        <v>1.9960884353741501</v>
      </c>
      <c r="N2248" s="42">
        <v>1.9960884353741501</v>
      </c>
      <c r="O2248" s="42">
        <v>3.0860953974256273</v>
      </c>
      <c r="P2248" s="47">
        <v>0</v>
      </c>
      <c r="Q2248" s="41">
        <v>0</v>
      </c>
      <c r="R2248" s="40">
        <v>3.1639648277885561E-4</v>
      </c>
      <c r="S2248" s="41">
        <v>3062.3824392945635</v>
      </c>
      <c r="T2248" s="40">
        <v>0</v>
      </c>
      <c r="U2248" s="41">
        <v>1197.52</v>
      </c>
      <c r="V2248" s="40">
        <v>0</v>
      </c>
    </row>
    <row r="2249" spans="1:22" ht="20.25" customHeight="1">
      <c r="A2249" s="39">
        <v>44033</v>
      </c>
      <c r="B2249" s="40" t="s">
        <v>14</v>
      </c>
      <c r="C2249" s="41">
        <v>24</v>
      </c>
      <c r="D2249" s="41">
        <v>30</v>
      </c>
      <c r="E2249" s="41">
        <v>663.53</v>
      </c>
      <c r="F2249" s="41">
        <v>54.35</v>
      </c>
      <c r="G2249" s="41">
        <v>630.01499999999999</v>
      </c>
      <c r="H2249" s="41">
        <v>630.01499999999999</v>
      </c>
      <c r="I2249" s="41">
        <v>1.6966629003253477</v>
      </c>
      <c r="J2249" s="47">
        <v>630.01499999999999</v>
      </c>
      <c r="K2249" s="41">
        <v>630.01499999999999</v>
      </c>
      <c r="L2249" s="41">
        <v>1.6963464898425682</v>
      </c>
      <c r="M2249" s="48">
        <v>1.9558673469387764</v>
      </c>
      <c r="N2249" s="42">
        <v>1.9558673469387764</v>
      </c>
      <c r="O2249" s="42">
        <v>3.0880512647725662</v>
      </c>
      <c r="P2249" s="47">
        <v>0</v>
      </c>
      <c r="Q2249" s="41">
        <v>0</v>
      </c>
      <c r="R2249" s="40">
        <v>3.1639648277885561E-4</v>
      </c>
      <c r="S2249" s="41">
        <v>3104.477428218021</v>
      </c>
      <c r="T2249" s="40">
        <v>0</v>
      </c>
      <c r="U2249" s="41">
        <v>1196.29</v>
      </c>
      <c r="V2249" s="40">
        <v>0</v>
      </c>
    </row>
    <row r="2250" spans="1:22" ht="20.25" customHeight="1">
      <c r="A2250" s="39">
        <v>44034</v>
      </c>
      <c r="B2250" s="40" t="s">
        <v>14</v>
      </c>
      <c r="C2250" s="41">
        <v>24</v>
      </c>
      <c r="D2250" s="41">
        <v>30</v>
      </c>
      <c r="E2250" s="41">
        <v>663.04</v>
      </c>
      <c r="F2250" s="41">
        <v>54.26</v>
      </c>
      <c r="G2250" s="41">
        <v>640.12300000000005</v>
      </c>
      <c r="H2250" s="41">
        <v>640.12300000000005</v>
      </c>
      <c r="I2250" s="41">
        <v>1.6973030233253477</v>
      </c>
      <c r="J2250" s="47">
        <v>640.12300000000005</v>
      </c>
      <c r="K2250" s="41">
        <v>640.12300000000005</v>
      </c>
      <c r="L2250" s="41">
        <v>1.6969866128425681</v>
      </c>
      <c r="M2250" s="48">
        <v>1.9642857142857151</v>
      </c>
      <c r="N2250" s="42">
        <v>1.9642857142857151</v>
      </c>
      <c r="O2250" s="42">
        <v>3.0900155504868518</v>
      </c>
      <c r="P2250" s="47">
        <v>0</v>
      </c>
      <c r="Q2250" s="41">
        <v>0</v>
      </c>
      <c r="R2250" s="40">
        <v>3.1639648277885561E-4</v>
      </c>
      <c r="S2250" s="41">
        <v>3068.6066807249781</v>
      </c>
      <c r="T2250" s="40">
        <v>0</v>
      </c>
      <c r="U2250" s="41">
        <v>1194.97</v>
      </c>
      <c r="V2250" s="40">
        <v>0</v>
      </c>
    </row>
    <row r="2251" spans="1:22" ht="20.25" customHeight="1">
      <c r="A2251" s="39">
        <v>44035</v>
      </c>
      <c r="B2251" s="40" t="s">
        <v>14</v>
      </c>
      <c r="C2251" s="41">
        <v>24</v>
      </c>
      <c r="D2251" s="41">
        <v>30</v>
      </c>
      <c r="E2251" s="41">
        <v>662.53</v>
      </c>
      <c r="F2251" s="41">
        <v>54.37</v>
      </c>
      <c r="G2251" s="41">
        <v>649.54700000000003</v>
      </c>
      <c r="H2251" s="41">
        <v>649.54700000000003</v>
      </c>
      <c r="I2251" s="41">
        <v>1.6979525703253477</v>
      </c>
      <c r="J2251" s="47">
        <v>649.54700000000003</v>
      </c>
      <c r="K2251" s="41">
        <v>649.54700000000003</v>
      </c>
      <c r="L2251" s="41">
        <v>1.6976361598425682</v>
      </c>
      <c r="M2251" s="48">
        <v>1.9661564625850347</v>
      </c>
      <c r="N2251" s="42">
        <v>1.9661564625850347</v>
      </c>
      <c r="O2251" s="42">
        <v>3.0919817069494369</v>
      </c>
      <c r="P2251" s="47">
        <v>0</v>
      </c>
      <c r="Q2251" s="41">
        <v>0</v>
      </c>
      <c r="R2251" s="40">
        <v>3.1639648277885561E-4</v>
      </c>
      <c r="S2251" s="41">
        <v>3026.9656585051343</v>
      </c>
      <c r="T2251" s="40">
        <v>0</v>
      </c>
      <c r="U2251" s="41">
        <v>1193.8</v>
      </c>
      <c r="V2251" s="40">
        <v>0</v>
      </c>
    </row>
    <row r="2252" spans="1:22" ht="20.25" customHeight="1">
      <c r="A2252" s="39">
        <v>44036</v>
      </c>
      <c r="B2252" s="40" t="s">
        <v>14</v>
      </c>
      <c r="C2252" s="41">
        <v>24</v>
      </c>
      <c r="D2252" s="41">
        <v>30</v>
      </c>
      <c r="E2252" s="41">
        <v>661.35</v>
      </c>
      <c r="F2252" s="41">
        <v>54.17</v>
      </c>
      <c r="G2252" s="41">
        <v>624.69500000000005</v>
      </c>
      <c r="H2252" s="41">
        <v>624.69500000000005</v>
      </c>
      <c r="I2252" s="41">
        <v>1.6985772653253477</v>
      </c>
      <c r="J2252" s="47">
        <v>624.69500000000005</v>
      </c>
      <c r="K2252" s="41">
        <v>624.69500000000005</v>
      </c>
      <c r="L2252" s="41">
        <v>1.6982608548425682</v>
      </c>
      <c r="M2252" s="48">
        <v>1.9633503401360555</v>
      </c>
      <c r="N2252" s="42">
        <v>1.9633503401360555</v>
      </c>
      <c r="O2252" s="42">
        <v>3.0939450572895728</v>
      </c>
      <c r="P2252" s="47">
        <v>0</v>
      </c>
      <c r="Q2252" s="41">
        <v>0</v>
      </c>
      <c r="R2252" s="40">
        <v>3.1639648277885561E-4</v>
      </c>
      <c r="S2252" s="41">
        <v>3142.8942766246814</v>
      </c>
      <c r="T2252" s="40">
        <v>0</v>
      </c>
      <c r="U2252" s="41">
        <v>1192.42</v>
      </c>
      <c r="V2252" s="40">
        <v>0</v>
      </c>
    </row>
    <row r="2253" spans="1:22" ht="20.25" customHeight="1">
      <c r="A2253" s="39">
        <v>44037</v>
      </c>
      <c r="B2253" s="40" t="s">
        <v>14</v>
      </c>
      <c r="C2253" s="41">
        <v>24</v>
      </c>
      <c r="D2253" s="41">
        <v>30</v>
      </c>
      <c r="E2253" s="41">
        <v>659.68</v>
      </c>
      <c r="F2253" s="41">
        <v>54.31</v>
      </c>
      <c r="G2253" s="41">
        <v>618.13499999999999</v>
      </c>
      <c r="H2253" s="41">
        <v>618.13499999999999</v>
      </c>
      <c r="I2253" s="41">
        <v>1.6991954003253478</v>
      </c>
      <c r="J2253" s="47">
        <v>618.13499999999999</v>
      </c>
      <c r="K2253" s="41">
        <v>618.13499999999999</v>
      </c>
      <c r="L2253" s="41">
        <v>1.6988789898425682</v>
      </c>
      <c r="M2253" s="48">
        <v>1.9483843537414978</v>
      </c>
      <c r="N2253" s="42">
        <v>1.9483843537414978</v>
      </c>
      <c r="O2253" s="42">
        <v>3.0958934416433141</v>
      </c>
      <c r="P2253" s="47">
        <v>0</v>
      </c>
      <c r="Q2253" s="41">
        <v>0</v>
      </c>
      <c r="R2253" s="40">
        <v>3.1639648277885561E-4</v>
      </c>
      <c r="S2253" s="41">
        <v>3152.0369397324175</v>
      </c>
      <c r="T2253" s="40">
        <v>0</v>
      </c>
      <c r="U2253" s="41">
        <v>1190.9000000000001</v>
      </c>
      <c r="V2253" s="40">
        <v>0</v>
      </c>
    </row>
    <row r="2254" spans="1:22" ht="20.25" customHeight="1">
      <c r="A2254" s="39">
        <v>44038</v>
      </c>
      <c r="B2254" s="40" t="s">
        <v>14</v>
      </c>
      <c r="C2254" s="41">
        <v>24</v>
      </c>
      <c r="D2254" s="41">
        <v>30</v>
      </c>
      <c r="E2254" s="41">
        <v>659.28</v>
      </c>
      <c r="F2254" s="41">
        <v>54.22</v>
      </c>
      <c r="G2254" s="41">
        <v>625.12800000000004</v>
      </c>
      <c r="H2254" s="41">
        <v>625.12800000000004</v>
      </c>
      <c r="I2254" s="41">
        <v>1.6998205283253478</v>
      </c>
      <c r="J2254" s="47">
        <v>625.12800000000004</v>
      </c>
      <c r="K2254" s="41">
        <v>625.12800000000004</v>
      </c>
      <c r="L2254" s="41">
        <v>1.6995041178425683</v>
      </c>
      <c r="M2254" s="48">
        <v>1.9670918367346952</v>
      </c>
      <c r="N2254" s="42">
        <v>1.9670918367346952</v>
      </c>
      <c r="O2254" s="42">
        <v>3.0978605334800489</v>
      </c>
      <c r="P2254" s="47">
        <v>0</v>
      </c>
      <c r="Q2254" s="41">
        <v>0</v>
      </c>
      <c r="R2254" s="40">
        <v>3.1639648277885561E-4</v>
      </c>
      <c r="S2254" s="41">
        <v>3146.7024941047193</v>
      </c>
      <c r="T2254" s="40">
        <v>0</v>
      </c>
      <c r="U2254" s="41">
        <v>1189.8399999999999</v>
      </c>
      <c r="V2254" s="40">
        <v>0</v>
      </c>
    </row>
    <row r="2255" spans="1:22" ht="20.25" customHeight="1">
      <c r="A2255" s="39">
        <v>44039</v>
      </c>
      <c r="B2255" s="40" t="s">
        <v>14</v>
      </c>
      <c r="C2255" s="41">
        <v>24</v>
      </c>
      <c r="D2255" s="41">
        <v>30</v>
      </c>
      <c r="E2255" s="41">
        <v>656.73</v>
      </c>
      <c r="F2255" s="41">
        <v>54.33</v>
      </c>
      <c r="G2255" s="41">
        <v>634.86400000000003</v>
      </c>
      <c r="H2255" s="41">
        <v>634.86400000000003</v>
      </c>
      <c r="I2255" s="41">
        <v>1.7004553923253478</v>
      </c>
      <c r="J2255" s="47">
        <v>634.86400000000003</v>
      </c>
      <c r="K2255" s="41">
        <v>634.86400000000003</v>
      </c>
      <c r="L2255" s="41">
        <v>1.7001389818425683</v>
      </c>
      <c r="M2255" s="48">
        <v>1.9549319727891168</v>
      </c>
      <c r="N2255" s="42">
        <v>1.9549319727891168</v>
      </c>
      <c r="O2255" s="42">
        <v>3.099815465452838</v>
      </c>
      <c r="P2255" s="47">
        <v>0</v>
      </c>
      <c r="Q2255" s="41">
        <v>0</v>
      </c>
      <c r="R2255" s="40">
        <v>3.1639648277885561E-4</v>
      </c>
      <c r="S2255" s="41">
        <v>3079.2925300365382</v>
      </c>
      <c r="T2255" s="40">
        <v>0</v>
      </c>
      <c r="U2255" s="41">
        <v>1187.6500000000001</v>
      </c>
      <c r="V2255" s="40">
        <v>0</v>
      </c>
    </row>
    <row r="2256" spans="1:22" ht="20.25" customHeight="1">
      <c r="A2256" s="39">
        <v>44040</v>
      </c>
      <c r="B2256" s="40" t="s">
        <v>14</v>
      </c>
      <c r="C2256" s="41">
        <v>24</v>
      </c>
      <c r="D2256" s="41">
        <v>30</v>
      </c>
      <c r="E2256" s="41">
        <v>655.92</v>
      </c>
      <c r="F2256" s="41">
        <v>54.24</v>
      </c>
      <c r="G2256" s="41">
        <v>648.59100000000001</v>
      </c>
      <c r="H2256" s="41">
        <v>648.59100000000001</v>
      </c>
      <c r="I2256" s="41">
        <v>1.7011039833253478</v>
      </c>
      <c r="J2256" s="47">
        <v>648.59100000000001</v>
      </c>
      <c r="K2256" s="41">
        <v>648.59100000000001</v>
      </c>
      <c r="L2256" s="41">
        <v>1.7007875728425683</v>
      </c>
      <c r="M2256" s="48">
        <v>2.1</v>
      </c>
      <c r="N2256" s="42">
        <v>2.1</v>
      </c>
      <c r="O2256" s="42">
        <v>3.101915465452838</v>
      </c>
      <c r="P2256" s="47">
        <v>0</v>
      </c>
      <c r="Q2256" s="41">
        <v>0</v>
      </c>
      <c r="R2256" s="40">
        <v>3.1639648277885561E-4</v>
      </c>
      <c r="S2256" s="41">
        <v>3237.7877583870268</v>
      </c>
      <c r="T2256" s="40">
        <v>0</v>
      </c>
      <c r="U2256" s="41">
        <v>1186.81</v>
      </c>
      <c r="V2256" s="40">
        <v>0</v>
      </c>
    </row>
    <row r="2257" spans="1:22" ht="20.25" customHeight="1">
      <c r="A2257" s="39">
        <v>44041</v>
      </c>
      <c r="B2257" s="40" t="s">
        <v>14</v>
      </c>
      <c r="C2257" s="41">
        <v>24</v>
      </c>
      <c r="D2257" s="41">
        <v>30</v>
      </c>
      <c r="E2257" s="41">
        <v>656.88</v>
      </c>
      <c r="F2257" s="41">
        <v>54.16</v>
      </c>
      <c r="G2257" s="41">
        <v>647.10400000000004</v>
      </c>
      <c r="H2257" s="41">
        <v>647.10400000000004</v>
      </c>
      <c r="I2257" s="41">
        <v>1.7017510873253479</v>
      </c>
      <c r="J2257" s="47">
        <v>647.10400000000004</v>
      </c>
      <c r="K2257" s="41">
        <v>647.10400000000004</v>
      </c>
      <c r="L2257" s="41">
        <v>1.7014346768425683</v>
      </c>
      <c r="M2257" s="48">
        <v>2.1</v>
      </c>
      <c r="N2257" s="42">
        <v>2.1</v>
      </c>
      <c r="O2257" s="42">
        <v>3.104015465452838</v>
      </c>
      <c r="P2257" s="47">
        <v>0</v>
      </c>
      <c r="Q2257" s="41">
        <v>0</v>
      </c>
      <c r="R2257" s="40">
        <v>3.1639648277885561E-4</v>
      </c>
      <c r="S2257" s="41">
        <v>3245.2279695381267</v>
      </c>
      <c r="T2257" s="40">
        <v>0</v>
      </c>
      <c r="U2257" s="41">
        <v>1186.43</v>
      </c>
      <c r="V2257" s="40">
        <v>0</v>
      </c>
    </row>
    <row r="2258" spans="1:22" ht="20.25" customHeight="1">
      <c r="A2258" s="39">
        <v>44042</v>
      </c>
      <c r="B2258" s="40" t="s">
        <v>14</v>
      </c>
      <c r="C2258" s="41">
        <v>24</v>
      </c>
      <c r="D2258" s="41">
        <v>30</v>
      </c>
      <c r="E2258" s="41">
        <v>656.55</v>
      </c>
      <c r="F2258" s="41">
        <v>53.91</v>
      </c>
      <c r="G2258" s="41">
        <v>629.9</v>
      </c>
      <c r="H2258" s="41">
        <v>629.9</v>
      </c>
      <c r="I2258" s="41">
        <v>1.7023809873253479</v>
      </c>
      <c r="J2258" s="47">
        <v>629.9</v>
      </c>
      <c r="K2258" s="41">
        <v>629.9</v>
      </c>
      <c r="L2258" s="41">
        <v>1.7020645768425684</v>
      </c>
      <c r="M2258" s="48">
        <v>1.9574860074626865</v>
      </c>
      <c r="N2258" s="42">
        <v>1.9574860074626865</v>
      </c>
      <c r="O2258" s="42">
        <v>3.1059729514603007</v>
      </c>
      <c r="P2258" s="47">
        <v>0</v>
      </c>
      <c r="Q2258" s="41">
        <v>0</v>
      </c>
      <c r="R2258" s="40">
        <v>3.1639648277885561E-4</v>
      </c>
      <c r="S2258" s="41">
        <v>3107.6139188167754</v>
      </c>
      <c r="T2258" s="40">
        <v>0</v>
      </c>
      <c r="U2258" s="41">
        <v>1185.5899999999999</v>
      </c>
      <c r="V2258" s="40">
        <v>0</v>
      </c>
    </row>
    <row r="2259" spans="1:22" ht="20.25" customHeight="1">
      <c r="A2259" s="39">
        <v>44043</v>
      </c>
      <c r="B2259" s="40" t="s">
        <v>14</v>
      </c>
      <c r="C2259" s="41">
        <v>24</v>
      </c>
      <c r="D2259" s="41">
        <v>30</v>
      </c>
      <c r="E2259" s="41">
        <v>640.76</v>
      </c>
      <c r="F2259" s="41">
        <v>54.22</v>
      </c>
      <c r="G2259" s="41">
        <v>628.65</v>
      </c>
      <c r="H2259" s="41">
        <v>628.65</v>
      </c>
      <c r="I2259" s="41">
        <v>1.7030096373253478</v>
      </c>
      <c r="J2259" s="47">
        <v>628.65</v>
      </c>
      <c r="K2259" s="41">
        <v>628.65</v>
      </c>
      <c r="L2259" s="41">
        <v>1.7026932268425683</v>
      </c>
      <c r="M2259" s="48">
        <v>1.8938798856405936</v>
      </c>
      <c r="N2259" s="42">
        <v>1.8938798856405936</v>
      </c>
      <c r="O2259" s="42">
        <v>3.1078668313459414</v>
      </c>
      <c r="P2259" s="47">
        <v>0</v>
      </c>
      <c r="Q2259" s="41">
        <v>0</v>
      </c>
      <c r="R2259" s="40">
        <v>3.1639648277885561E-4</v>
      </c>
      <c r="S2259" s="41">
        <v>3012.6141503866916</v>
      </c>
      <c r="T2259" s="40">
        <v>0</v>
      </c>
      <c r="U2259" s="41">
        <v>1173.6300000000001</v>
      </c>
      <c r="V2259" s="40">
        <v>0</v>
      </c>
    </row>
    <row r="2260" spans="1:22" ht="20.25" customHeight="1">
      <c r="A2260" s="39">
        <v>44044</v>
      </c>
      <c r="B2260" s="40" t="s">
        <v>14</v>
      </c>
      <c r="C2260" s="41">
        <v>24</v>
      </c>
      <c r="D2260" s="41">
        <v>30</v>
      </c>
      <c r="E2260" s="41">
        <v>608.30999999999995</v>
      </c>
      <c r="F2260" s="41">
        <v>55.21</v>
      </c>
      <c r="G2260" s="41">
        <v>679.60500000000002</v>
      </c>
      <c r="H2260" s="41">
        <v>679.60500000000002</v>
      </c>
      <c r="I2260" s="41">
        <v>1.7036892423253478</v>
      </c>
      <c r="J2260" s="47">
        <v>679.60500000000002</v>
      </c>
      <c r="K2260" s="41">
        <v>679.60500000000002</v>
      </c>
      <c r="L2260" s="41">
        <v>1.7033728318425683</v>
      </c>
      <c r="M2260" s="48">
        <v>1.560925977358091</v>
      </c>
      <c r="N2260" s="42">
        <v>1.560925977358091</v>
      </c>
      <c r="O2260" s="42">
        <v>3.1094277573232993</v>
      </c>
      <c r="P2260" s="47">
        <v>0</v>
      </c>
      <c r="Q2260" s="41">
        <v>0</v>
      </c>
      <c r="R2260" s="40">
        <v>3.1639648277885561E-4</v>
      </c>
      <c r="S2260" s="41">
        <v>2296.8135569309984</v>
      </c>
      <c r="T2260" s="40">
        <v>0</v>
      </c>
      <c r="U2260" s="41">
        <v>1147.98</v>
      </c>
      <c r="V2260" s="40">
        <v>0</v>
      </c>
    </row>
    <row r="2261" spans="1:22" ht="20.25" customHeight="1">
      <c r="A2261" s="39">
        <v>44045</v>
      </c>
      <c r="B2261" s="40" t="s">
        <v>14</v>
      </c>
      <c r="C2261" s="41">
        <v>24</v>
      </c>
      <c r="D2261" s="41">
        <v>30</v>
      </c>
      <c r="E2261" s="41">
        <v>603.80999999999995</v>
      </c>
      <c r="F2261" s="41">
        <v>55.38</v>
      </c>
      <c r="G2261" s="41">
        <v>675.27</v>
      </c>
      <c r="H2261" s="41">
        <v>675.27</v>
      </c>
      <c r="I2261" s="41">
        <v>1.7043645123253477</v>
      </c>
      <c r="J2261" s="47">
        <v>675.27</v>
      </c>
      <c r="K2261" s="41">
        <v>675.27</v>
      </c>
      <c r="L2261" s="41">
        <v>1.7040481018425682</v>
      </c>
      <c r="M2261" s="48">
        <v>1.6166630151508459</v>
      </c>
      <c r="N2261" s="42">
        <v>1.6166630151508459</v>
      </c>
      <c r="O2261" s="42">
        <v>3.1110444203384504</v>
      </c>
      <c r="P2261" s="47">
        <v>0</v>
      </c>
      <c r="Q2261" s="41">
        <v>0</v>
      </c>
      <c r="R2261" s="40">
        <v>3.1639648277885561E-4</v>
      </c>
      <c r="S2261" s="41">
        <v>2394.0986792702856</v>
      </c>
      <c r="T2261" s="40">
        <v>0</v>
      </c>
      <c r="U2261" s="41">
        <v>1143.4000000000001</v>
      </c>
      <c r="V2261" s="40">
        <v>0</v>
      </c>
    </row>
    <row r="2262" spans="1:22" ht="20.25" customHeight="1">
      <c r="A2262" s="39">
        <v>44046</v>
      </c>
      <c r="B2262" s="40" t="s">
        <v>14</v>
      </c>
      <c r="C2262" s="41">
        <v>24</v>
      </c>
      <c r="D2262" s="41">
        <v>30</v>
      </c>
      <c r="E2262" s="41">
        <v>602.19000000000005</v>
      </c>
      <c r="F2262" s="41">
        <v>55.29</v>
      </c>
      <c r="G2262" s="41">
        <v>683.79499999999996</v>
      </c>
      <c r="H2262" s="41">
        <v>683.79499999999996</v>
      </c>
      <c r="I2262" s="41">
        <v>1.7050483073253477</v>
      </c>
      <c r="J2262" s="47">
        <v>683.79499999999996</v>
      </c>
      <c r="K2262" s="41">
        <v>683.79499999999996</v>
      </c>
      <c r="L2262" s="41">
        <v>1.7047318968425682</v>
      </c>
      <c r="M2262" s="48">
        <v>1.5102050040128885</v>
      </c>
      <c r="N2262" s="42">
        <v>1.5102050040128885</v>
      </c>
      <c r="O2262" s="42">
        <v>3.1125546253424634</v>
      </c>
      <c r="P2262" s="47">
        <v>0</v>
      </c>
      <c r="Q2262" s="41">
        <v>0</v>
      </c>
      <c r="R2262" s="40">
        <v>3.1639648277885561E-4</v>
      </c>
      <c r="S2262" s="41">
        <v>2208.5639760643007</v>
      </c>
      <c r="T2262" s="40">
        <v>0</v>
      </c>
      <c r="U2262" s="41">
        <v>1141.0899999999999</v>
      </c>
      <c r="V2262" s="40">
        <v>0</v>
      </c>
    </row>
    <row r="2263" spans="1:22" ht="20.25" customHeight="1">
      <c r="A2263" s="39">
        <v>44047</v>
      </c>
      <c r="B2263" s="40" t="s">
        <v>14</v>
      </c>
      <c r="C2263" s="41">
        <v>24</v>
      </c>
      <c r="D2263" s="41">
        <v>30</v>
      </c>
      <c r="E2263" s="41">
        <v>602.19000000000005</v>
      </c>
      <c r="F2263" s="41">
        <v>55.29</v>
      </c>
      <c r="G2263" s="41">
        <v>627.47299999999996</v>
      </c>
      <c r="H2263" s="41">
        <v>627.47299999999996</v>
      </c>
      <c r="I2263" s="41">
        <v>1.7056757803253477</v>
      </c>
      <c r="J2263" s="47">
        <v>627.47299999999996</v>
      </c>
      <c r="K2263" s="41">
        <v>627.47299999999996</v>
      </c>
      <c r="L2263" s="41">
        <v>1.7053593698425682</v>
      </c>
      <c r="M2263" s="48">
        <v>1.5506131199497686</v>
      </c>
      <c r="N2263" s="42">
        <v>1.5506131199497686</v>
      </c>
      <c r="O2263" s="42">
        <v>3.1141052384624133</v>
      </c>
      <c r="P2263" s="47">
        <v>0</v>
      </c>
      <c r="Q2263" s="41">
        <v>0</v>
      </c>
      <c r="R2263" s="40">
        <v>3.1639648277885561E-4</v>
      </c>
      <c r="S2263" s="41">
        <v>2471.2029361419036</v>
      </c>
      <c r="T2263" s="40">
        <v>0</v>
      </c>
      <c r="U2263" s="41">
        <v>1141.0899999999999</v>
      </c>
      <c r="V2263" s="40">
        <v>0</v>
      </c>
    </row>
    <row r="2264" spans="1:22" ht="20.25" customHeight="1">
      <c r="A2264" s="39">
        <v>44048</v>
      </c>
      <c r="B2264" s="40" t="s">
        <v>14</v>
      </c>
      <c r="C2264" s="41">
        <v>24</v>
      </c>
      <c r="D2264" s="41">
        <v>30</v>
      </c>
      <c r="E2264" s="41">
        <v>602.19000000000005</v>
      </c>
      <c r="F2264" s="41">
        <v>55.29</v>
      </c>
      <c r="G2264" s="41">
        <v>668.46100000000001</v>
      </c>
      <c r="H2264" s="41">
        <v>668.46100000000001</v>
      </c>
      <c r="I2264" s="41">
        <v>1.7063442413253478</v>
      </c>
      <c r="J2264" s="47">
        <v>668.46100000000001</v>
      </c>
      <c r="K2264" s="41">
        <v>668.46100000000001</v>
      </c>
      <c r="L2264" s="41">
        <v>1.7060278308425683</v>
      </c>
      <c r="M2264" s="48">
        <v>1.7314933517980051</v>
      </c>
      <c r="N2264" s="42">
        <v>1.7314933517980051</v>
      </c>
      <c r="O2264" s="42">
        <v>3.1158367318142113</v>
      </c>
      <c r="P2264" s="47">
        <v>0</v>
      </c>
      <c r="Q2264" s="41">
        <v>0</v>
      </c>
      <c r="R2264" s="40">
        <v>3.1639648277885561E-4</v>
      </c>
      <c r="S2264" s="41">
        <v>2590.2683205123485</v>
      </c>
      <c r="T2264" s="40">
        <v>0</v>
      </c>
      <c r="U2264" s="41">
        <v>1141.0899999999999</v>
      </c>
      <c r="V2264" s="40">
        <v>0</v>
      </c>
    </row>
    <row r="2265" spans="1:22" ht="20.25" customHeight="1">
      <c r="A2265" s="39">
        <v>44049</v>
      </c>
      <c r="B2265" s="40" t="s">
        <v>14</v>
      </c>
      <c r="C2265" s="41">
        <v>24</v>
      </c>
      <c r="D2265" s="41">
        <v>30</v>
      </c>
      <c r="E2265" s="41">
        <v>602.19000000000005</v>
      </c>
      <c r="F2265" s="41">
        <v>55.29</v>
      </c>
      <c r="G2265" s="41">
        <v>461.74900000000002</v>
      </c>
      <c r="H2265" s="41">
        <v>461.74900000000002</v>
      </c>
      <c r="I2265" s="41">
        <v>1.7068059903253479</v>
      </c>
      <c r="J2265" s="47">
        <v>461.74900000000002</v>
      </c>
      <c r="K2265" s="41">
        <v>461.74900000000002</v>
      </c>
      <c r="L2265" s="41">
        <v>1.7064895798425683</v>
      </c>
      <c r="M2265" s="48">
        <v>1.2533050437219488</v>
      </c>
      <c r="N2265" s="42">
        <v>1.2533050437219488</v>
      </c>
      <c r="O2265" s="42">
        <v>3.1170900368579333</v>
      </c>
      <c r="P2265" s="47">
        <v>0</v>
      </c>
      <c r="Q2265" s="41">
        <v>0</v>
      </c>
      <c r="R2265" s="40">
        <v>3.1639648277885561E-4</v>
      </c>
      <c r="S2265" s="41">
        <v>2714.2561082361822</v>
      </c>
      <c r="T2265" s="40">
        <v>0</v>
      </c>
      <c r="U2265" s="41">
        <v>1141.0899999999999</v>
      </c>
      <c r="V2265" s="40">
        <v>0</v>
      </c>
    </row>
    <row r="2266" spans="1:22" ht="20.25" customHeight="1">
      <c r="A2266" s="39">
        <v>44050</v>
      </c>
      <c r="B2266" s="40" t="s">
        <v>14</v>
      </c>
      <c r="C2266" s="41">
        <v>24</v>
      </c>
      <c r="D2266" s="41">
        <v>30</v>
      </c>
      <c r="E2266" s="41">
        <v>669.25</v>
      </c>
      <c r="F2266" s="41">
        <v>53.1</v>
      </c>
      <c r="G2266" s="41">
        <v>469.226</v>
      </c>
      <c r="H2266" s="41">
        <v>469.226</v>
      </c>
      <c r="I2266" s="41">
        <v>1.707275216325348</v>
      </c>
      <c r="J2266" s="47">
        <v>469.226</v>
      </c>
      <c r="K2266" s="41">
        <v>469.226</v>
      </c>
      <c r="L2266" s="41">
        <v>1.7069588058425684</v>
      </c>
      <c r="M2266" s="48">
        <v>1.3330933444377226</v>
      </c>
      <c r="N2266" s="42">
        <v>1.3330933444377226</v>
      </c>
      <c r="O2266" s="42">
        <v>3.1184231302023711</v>
      </c>
      <c r="P2266" s="47">
        <v>0</v>
      </c>
      <c r="Q2266" s="41">
        <v>0</v>
      </c>
      <c r="R2266" s="40">
        <v>3.1639648277885561E-4</v>
      </c>
      <c r="S2266" s="41">
        <v>2841.0474791203442</v>
      </c>
      <c r="T2266" s="40">
        <v>0</v>
      </c>
      <c r="U2266" s="41">
        <v>1192.57</v>
      </c>
      <c r="V2266" s="40">
        <v>0</v>
      </c>
    </row>
    <row r="2267" spans="1:22" ht="20.25" customHeight="1">
      <c r="A2267" s="39">
        <v>44051</v>
      </c>
      <c r="B2267" s="40" t="s">
        <v>14</v>
      </c>
      <c r="C2267" s="41">
        <v>24</v>
      </c>
      <c r="D2267" s="41">
        <v>30</v>
      </c>
      <c r="E2267" s="41">
        <v>668.99</v>
      </c>
      <c r="F2267" s="41">
        <v>53.13</v>
      </c>
      <c r="G2267" s="41">
        <v>595.51900000000001</v>
      </c>
      <c r="H2267" s="41">
        <v>595.51900000000001</v>
      </c>
      <c r="I2267" s="41">
        <v>1.7078707353253479</v>
      </c>
      <c r="J2267" s="47">
        <v>595.51900000000001</v>
      </c>
      <c r="K2267" s="41">
        <v>595.51900000000001</v>
      </c>
      <c r="L2267" s="41">
        <v>1.7075543248425684</v>
      </c>
      <c r="M2267" s="48">
        <v>1.6051624740811807</v>
      </c>
      <c r="N2267" s="42">
        <v>1.6051624740811807</v>
      </c>
      <c r="O2267" s="42">
        <v>3.1200282926764524</v>
      </c>
      <c r="P2267" s="47">
        <v>0</v>
      </c>
      <c r="Q2267" s="41">
        <v>0</v>
      </c>
      <c r="R2267" s="40">
        <v>3.1639648277885561E-4</v>
      </c>
      <c r="S2267" s="41">
        <v>2695.400942843437</v>
      </c>
      <c r="T2267" s="40">
        <v>0</v>
      </c>
      <c r="U2267" s="41">
        <v>1192.1300000000001</v>
      </c>
      <c r="V2267" s="40">
        <v>0</v>
      </c>
    </row>
    <row r="2268" spans="1:22" ht="20.25" customHeight="1">
      <c r="A2268" s="39">
        <v>44052</v>
      </c>
      <c r="B2268" s="40" t="s">
        <v>14</v>
      </c>
      <c r="C2268" s="41">
        <v>24</v>
      </c>
      <c r="D2268" s="41">
        <v>30</v>
      </c>
      <c r="E2268" s="41">
        <v>665.25</v>
      </c>
      <c r="F2268" s="41">
        <v>53.23</v>
      </c>
      <c r="G2268" s="41">
        <v>584.83000000000004</v>
      </c>
      <c r="H2268" s="41">
        <v>584.83000000000004</v>
      </c>
      <c r="I2268" s="41">
        <v>1.7084555653253479</v>
      </c>
      <c r="J2268" s="47">
        <v>584.83000000000004</v>
      </c>
      <c r="K2268" s="41">
        <v>584.83000000000004</v>
      </c>
      <c r="L2268" s="41">
        <v>1.7081391548425684</v>
      </c>
      <c r="M2268" s="48">
        <v>1.6158074008855063</v>
      </c>
      <c r="N2268" s="42">
        <v>1.6158074008855063</v>
      </c>
      <c r="O2268" s="42">
        <v>3.1216441000773378</v>
      </c>
      <c r="P2268" s="47">
        <v>0</v>
      </c>
      <c r="Q2268" s="41">
        <v>0</v>
      </c>
      <c r="R2268" s="40">
        <v>3.1639648277885561E-4</v>
      </c>
      <c r="S2268" s="41">
        <v>2762.8668175119374</v>
      </c>
      <c r="T2268" s="40">
        <v>0</v>
      </c>
      <c r="U2268" s="41">
        <v>1189.78</v>
      </c>
      <c r="V2268" s="40">
        <v>0</v>
      </c>
    </row>
    <row r="2269" spans="1:22" ht="20.25" customHeight="1">
      <c r="A2269" s="39">
        <v>44053</v>
      </c>
      <c r="B2269" s="40" t="s">
        <v>14</v>
      </c>
      <c r="C2269" s="41">
        <v>24</v>
      </c>
      <c r="D2269" s="41">
        <v>30</v>
      </c>
      <c r="E2269" s="41">
        <v>665.58</v>
      </c>
      <c r="F2269" s="41">
        <v>53.15</v>
      </c>
      <c r="G2269" s="41">
        <v>496.916</v>
      </c>
      <c r="H2269" s="41">
        <v>496.916</v>
      </c>
      <c r="I2269" s="41">
        <v>1.7089524813253478</v>
      </c>
      <c r="J2269" s="47">
        <v>496.916</v>
      </c>
      <c r="K2269" s="41">
        <v>496.916</v>
      </c>
      <c r="L2269" s="41">
        <v>1.7086360708425683</v>
      </c>
      <c r="M2269" s="48">
        <v>1.3850378094095503</v>
      </c>
      <c r="N2269" s="42">
        <v>1.3850378094095503</v>
      </c>
      <c r="O2269" s="42">
        <v>3.1230291378867472</v>
      </c>
      <c r="P2269" s="47">
        <v>0</v>
      </c>
      <c r="Q2269" s="41">
        <v>0</v>
      </c>
      <c r="R2269" s="40">
        <v>3.1639648277885561E-4</v>
      </c>
      <c r="S2269" s="41">
        <v>2787.2674846645118</v>
      </c>
      <c r="T2269" s="40">
        <v>0</v>
      </c>
      <c r="U2269" s="41">
        <v>1189.92</v>
      </c>
      <c r="V2269" s="40">
        <v>0</v>
      </c>
    </row>
    <row r="2270" spans="1:22" ht="20.25" customHeight="1">
      <c r="A2270" s="39">
        <v>44054</v>
      </c>
      <c r="B2270" s="40" t="s">
        <v>14</v>
      </c>
      <c r="C2270" s="41">
        <v>24</v>
      </c>
      <c r="D2270" s="41">
        <v>30</v>
      </c>
      <c r="E2270" s="41">
        <v>666.88</v>
      </c>
      <c r="F2270" s="41">
        <v>53.13</v>
      </c>
      <c r="G2270" s="41">
        <v>492.89699999999999</v>
      </c>
      <c r="H2270" s="41">
        <v>492.89699999999999</v>
      </c>
      <c r="I2270" s="41">
        <v>1.7094453783253478</v>
      </c>
      <c r="J2270" s="47">
        <v>492.89699999999999</v>
      </c>
      <c r="K2270" s="41">
        <v>492.89699999999999</v>
      </c>
      <c r="L2270" s="41">
        <v>1.7091289678425683</v>
      </c>
      <c r="M2270" s="48">
        <v>1.3483009951421967</v>
      </c>
      <c r="N2270" s="42">
        <v>1.3483009951421967</v>
      </c>
      <c r="O2270" s="42">
        <v>3.1243774388818895</v>
      </c>
      <c r="P2270" s="47">
        <v>0</v>
      </c>
      <c r="Q2270" s="41">
        <v>0</v>
      </c>
      <c r="R2270" s="40">
        <v>3.1639648277885561E-4</v>
      </c>
      <c r="S2270" s="41">
        <v>2735.461962929774</v>
      </c>
      <c r="T2270" s="40">
        <v>0</v>
      </c>
      <c r="U2270" s="41">
        <v>1190.58</v>
      </c>
      <c r="V2270" s="40">
        <v>0</v>
      </c>
    </row>
    <row r="2271" spans="1:22" ht="20.25" customHeight="1">
      <c r="A2271" s="39">
        <v>44055</v>
      </c>
      <c r="B2271" s="40" t="s">
        <v>14</v>
      </c>
      <c r="C2271" s="41">
        <v>24</v>
      </c>
      <c r="D2271" s="41">
        <v>30</v>
      </c>
      <c r="E2271" s="41">
        <v>665.45</v>
      </c>
      <c r="F2271" s="41">
        <v>53.12</v>
      </c>
      <c r="G2271" s="41">
        <v>486.47800000000001</v>
      </c>
      <c r="H2271" s="41">
        <v>486.47800000000001</v>
      </c>
      <c r="I2271" s="41">
        <v>1.7099318563253478</v>
      </c>
      <c r="J2271" s="47">
        <v>486.47800000000001</v>
      </c>
      <c r="K2271" s="41">
        <v>486.47800000000001</v>
      </c>
      <c r="L2271" s="41">
        <v>1.7096154458425683</v>
      </c>
      <c r="M2271" s="48">
        <v>1.5842174256936292</v>
      </c>
      <c r="N2271" s="42">
        <v>1.5842174256936292</v>
      </c>
      <c r="O2271" s="42">
        <v>3.1259616563075832</v>
      </c>
      <c r="P2271" s="47">
        <v>0</v>
      </c>
      <c r="Q2271" s="41">
        <v>0</v>
      </c>
      <c r="R2271" s="40">
        <v>3.1639648277885561E-4</v>
      </c>
      <c r="S2271" s="41">
        <v>3256.5037384910092</v>
      </c>
      <c r="T2271" s="40">
        <v>0</v>
      </c>
      <c r="U2271" s="41">
        <v>1189.7</v>
      </c>
      <c r="V2271" s="40">
        <v>0</v>
      </c>
    </row>
    <row r="2272" spans="1:22" ht="20.25" customHeight="1">
      <c r="A2272" s="39">
        <v>44056</v>
      </c>
      <c r="B2272" s="40" t="s">
        <v>14</v>
      </c>
      <c r="C2272" s="41">
        <v>24</v>
      </c>
      <c r="D2272" s="41">
        <v>30</v>
      </c>
      <c r="E2272" s="41">
        <v>663.6</v>
      </c>
      <c r="F2272" s="41">
        <v>53.22</v>
      </c>
      <c r="G2272" s="41">
        <v>491.29500000000002</v>
      </c>
      <c r="H2272" s="41">
        <v>491.29500000000002</v>
      </c>
      <c r="I2272" s="41">
        <v>1.7104231513253478</v>
      </c>
      <c r="J2272" s="47">
        <v>491.29500000000002</v>
      </c>
      <c r="K2272" s="41">
        <v>491.29500000000002</v>
      </c>
      <c r="L2272" s="41">
        <v>1.7101067408425683</v>
      </c>
      <c r="M2272" s="48">
        <v>1.3187599771421512</v>
      </c>
      <c r="N2272" s="42">
        <v>1.3187599771421512</v>
      </c>
      <c r="O2272" s="42">
        <v>3.1272804162847252</v>
      </c>
      <c r="P2272" s="47">
        <v>0</v>
      </c>
      <c r="Q2272" s="41">
        <v>0</v>
      </c>
      <c r="R2272" s="40">
        <v>3.1639648277885561E-4</v>
      </c>
      <c r="S2272" s="41">
        <v>2684.2527954531415</v>
      </c>
      <c r="T2272" s="40">
        <v>0</v>
      </c>
      <c r="U2272" s="41">
        <v>1188.06</v>
      </c>
      <c r="V2272" s="40">
        <v>0</v>
      </c>
    </row>
    <row r="2273" spans="1:22" ht="20.25" customHeight="1">
      <c r="A2273" s="39">
        <v>44057</v>
      </c>
      <c r="B2273" s="40" t="s">
        <v>14</v>
      </c>
      <c r="C2273" s="41">
        <v>24</v>
      </c>
      <c r="D2273" s="41">
        <v>30</v>
      </c>
      <c r="E2273" s="41">
        <v>666.43</v>
      </c>
      <c r="F2273" s="41">
        <v>53.44</v>
      </c>
      <c r="G2273" s="41">
        <v>563.72400000000005</v>
      </c>
      <c r="H2273" s="41">
        <v>563.72400000000005</v>
      </c>
      <c r="I2273" s="41">
        <v>1.7109868753253479</v>
      </c>
      <c r="J2273" s="47">
        <v>563.72400000000005</v>
      </c>
      <c r="K2273" s="41">
        <v>563.72400000000005</v>
      </c>
      <c r="L2273" s="41">
        <v>1.7106704648425684</v>
      </c>
      <c r="M2273" s="48">
        <v>1.5162697961281479</v>
      </c>
      <c r="N2273" s="42">
        <v>1.5162697961281479</v>
      </c>
      <c r="O2273" s="42">
        <v>3.1287966860808534</v>
      </c>
      <c r="P2273" s="47">
        <v>0</v>
      </c>
      <c r="Q2273" s="41">
        <v>0</v>
      </c>
      <c r="R2273" s="40">
        <v>3.1639648277885561E-4</v>
      </c>
      <c r="S2273" s="41">
        <v>2689.7378790474559</v>
      </c>
      <c r="T2273" s="40">
        <v>0</v>
      </c>
      <c r="U2273" s="41">
        <v>1189.8599999999999</v>
      </c>
      <c r="V2273" s="40">
        <v>0</v>
      </c>
    </row>
    <row r="2274" spans="1:22" ht="20.25" customHeight="1">
      <c r="A2274" s="39">
        <v>44058</v>
      </c>
      <c r="B2274" s="40" t="s">
        <v>14</v>
      </c>
      <c r="C2274" s="41">
        <v>24</v>
      </c>
      <c r="D2274" s="41">
        <v>30</v>
      </c>
      <c r="E2274" s="41">
        <v>667.51</v>
      </c>
      <c r="F2274" s="41">
        <v>53.67</v>
      </c>
      <c r="G2274" s="41">
        <v>599.59100000000001</v>
      </c>
      <c r="H2274" s="41">
        <v>599.59100000000001</v>
      </c>
      <c r="I2274" s="41">
        <v>1.7115864663253479</v>
      </c>
      <c r="J2274" s="47">
        <v>599.59100000000001</v>
      </c>
      <c r="K2274" s="41">
        <v>599.59100000000001</v>
      </c>
      <c r="L2274" s="41">
        <v>1.7112700558425684</v>
      </c>
      <c r="M2274" s="48">
        <v>1.708785387265997</v>
      </c>
      <c r="N2274" s="42">
        <v>1.708785387265997</v>
      </c>
      <c r="O2274" s="42">
        <v>3.1305054714681195</v>
      </c>
      <c r="P2274" s="47">
        <v>0</v>
      </c>
      <c r="Q2274" s="41">
        <v>0</v>
      </c>
      <c r="R2274" s="40">
        <v>3.1639648277885561E-4</v>
      </c>
      <c r="S2274" s="41">
        <v>2849.9183397782772</v>
      </c>
      <c r="T2274" s="40">
        <v>0</v>
      </c>
      <c r="U2274" s="41">
        <v>1190.48</v>
      </c>
      <c r="V2274" s="40">
        <v>0</v>
      </c>
    </row>
    <row r="2275" spans="1:22" ht="20.25" customHeight="1">
      <c r="A2275" s="39">
        <v>44059</v>
      </c>
      <c r="B2275" s="40" t="s">
        <v>14</v>
      </c>
      <c r="C2275" s="41">
        <v>24</v>
      </c>
      <c r="D2275" s="41">
        <v>30</v>
      </c>
      <c r="E2275" s="41">
        <v>667.61</v>
      </c>
      <c r="F2275" s="41">
        <v>53.9</v>
      </c>
      <c r="G2275" s="41">
        <v>601.47500000000002</v>
      </c>
      <c r="H2275" s="41">
        <v>601.47500000000002</v>
      </c>
      <c r="I2275" s="41">
        <v>1.712187941325348</v>
      </c>
      <c r="J2275" s="47">
        <v>601.47500000000002</v>
      </c>
      <c r="K2275" s="41">
        <v>601.47500000000002</v>
      </c>
      <c r="L2275" s="41">
        <v>1.7118715308425685</v>
      </c>
      <c r="M2275" s="48">
        <v>1.7614856370851721</v>
      </c>
      <c r="N2275" s="42">
        <v>1.7614856370851721</v>
      </c>
      <c r="O2275" s="42">
        <v>3.1322669571052049</v>
      </c>
      <c r="P2275" s="47">
        <v>0</v>
      </c>
      <c r="Q2275" s="41">
        <v>0</v>
      </c>
      <c r="R2275" s="40">
        <v>3.1639648277885561E-4</v>
      </c>
      <c r="S2275" s="41">
        <v>2928.6098958147422</v>
      </c>
      <c r="T2275" s="40">
        <v>0</v>
      </c>
      <c r="U2275" s="41">
        <v>1190.71</v>
      </c>
      <c r="V2275" s="40">
        <v>0</v>
      </c>
    </row>
    <row r="2276" spans="1:22" ht="20.25" customHeight="1">
      <c r="A2276" s="39">
        <v>44060</v>
      </c>
      <c r="B2276" s="40" t="s">
        <v>14</v>
      </c>
      <c r="C2276" s="41">
        <v>24</v>
      </c>
      <c r="D2276" s="41">
        <v>30</v>
      </c>
      <c r="E2276" s="41">
        <v>667.48</v>
      </c>
      <c r="F2276" s="41">
        <v>53.81</v>
      </c>
      <c r="G2276" s="41">
        <v>612.5</v>
      </c>
      <c r="H2276" s="41">
        <v>612.5</v>
      </c>
      <c r="I2276" s="41">
        <v>1.7128004413253479</v>
      </c>
      <c r="J2276" s="47">
        <v>612.5</v>
      </c>
      <c r="K2276" s="41">
        <v>612.5</v>
      </c>
      <c r="L2276" s="41">
        <v>1.7124840308425684</v>
      </c>
      <c r="M2276" s="48">
        <v>1.6528875866322601</v>
      </c>
      <c r="N2276" s="42">
        <v>1.6528875866322601</v>
      </c>
      <c r="O2276" s="42">
        <v>3.133919844691837</v>
      </c>
      <c r="P2276" s="47">
        <v>0</v>
      </c>
      <c r="Q2276" s="41">
        <v>0</v>
      </c>
      <c r="R2276" s="40">
        <v>3.1639648277885561E-4</v>
      </c>
      <c r="S2276" s="41">
        <v>2698.5919781751181</v>
      </c>
      <c r="T2276" s="40">
        <v>0</v>
      </c>
      <c r="U2276" s="41">
        <v>1190.5</v>
      </c>
      <c r="V2276" s="40">
        <v>0</v>
      </c>
    </row>
    <row r="2277" spans="1:22" ht="20.25" customHeight="1">
      <c r="A2277" s="39">
        <v>44061</v>
      </c>
      <c r="B2277" s="40" t="s">
        <v>14</v>
      </c>
      <c r="C2277" s="41">
        <v>24</v>
      </c>
      <c r="D2277" s="41">
        <v>30</v>
      </c>
      <c r="E2277" s="41">
        <v>667.65</v>
      </c>
      <c r="F2277" s="41">
        <v>53.76</v>
      </c>
      <c r="G2277" s="41">
        <v>607.375</v>
      </c>
      <c r="H2277" s="41">
        <v>607.375</v>
      </c>
      <c r="I2277" s="41">
        <v>1.7134078163253479</v>
      </c>
      <c r="J2277" s="47">
        <v>607.375</v>
      </c>
      <c r="K2277" s="41">
        <v>607.375</v>
      </c>
      <c r="L2277" s="41">
        <v>1.7130914058425684</v>
      </c>
      <c r="M2277" s="48">
        <v>1.6052694947772996</v>
      </c>
      <c r="N2277" s="42">
        <v>1.6052694947772996</v>
      </c>
      <c r="O2277" s="42">
        <v>3.1355251141866143</v>
      </c>
      <c r="P2277" s="47">
        <v>0</v>
      </c>
      <c r="Q2277" s="41">
        <v>0</v>
      </c>
      <c r="R2277" s="40">
        <v>3.1639648277885561E-4</v>
      </c>
      <c r="S2277" s="41">
        <v>2642.9627409381346</v>
      </c>
      <c r="T2277" s="40">
        <v>0</v>
      </c>
      <c r="U2277" s="41">
        <v>1190.28</v>
      </c>
      <c r="V2277" s="40">
        <v>0</v>
      </c>
    </row>
    <row r="2278" spans="1:22" ht="20.25" customHeight="1">
      <c r="A2278" s="39">
        <v>44062</v>
      </c>
      <c r="B2278" s="40" t="s">
        <v>14</v>
      </c>
      <c r="C2278" s="41">
        <v>24</v>
      </c>
      <c r="D2278" s="41">
        <v>30</v>
      </c>
      <c r="E2278" s="41">
        <v>667.42</v>
      </c>
      <c r="F2278" s="41">
        <v>53.8</v>
      </c>
      <c r="G2278" s="41">
        <v>569.03099999999995</v>
      </c>
      <c r="H2278" s="41">
        <v>569.03099999999995</v>
      </c>
      <c r="I2278" s="41">
        <v>1.7139768473253478</v>
      </c>
      <c r="J2278" s="47">
        <v>569.03099999999995</v>
      </c>
      <c r="K2278" s="41">
        <v>569.03099999999995</v>
      </c>
      <c r="L2278" s="41">
        <v>1.7136604368425683</v>
      </c>
      <c r="M2278" s="48">
        <v>1.5720529555220064</v>
      </c>
      <c r="N2278" s="42">
        <v>1.5720529555220064</v>
      </c>
      <c r="O2278" s="42">
        <v>3.1370971671421364</v>
      </c>
      <c r="P2278" s="47">
        <v>0</v>
      </c>
      <c r="Q2278" s="41">
        <v>0</v>
      </c>
      <c r="R2278" s="40">
        <v>3.1639648277885561E-4</v>
      </c>
      <c r="S2278" s="41">
        <v>2762.6842044141822</v>
      </c>
      <c r="T2278" s="40">
        <v>0</v>
      </c>
      <c r="U2278" s="41">
        <v>1190.1199999999999</v>
      </c>
      <c r="V2278" s="40">
        <v>0</v>
      </c>
    </row>
    <row r="2279" spans="1:22" ht="20.25" customHeight="1">
      <c r="A2279" s="39">
        <v>44063</v>
      </c>
      <c r="B2279" s="40" t="s">
        <v>14</v>
      </c>
      <c r="C2279" s="41">
        <v>24</v>
      </c>
      <c r="D2279" s="41">
        <v>30</v>
      </c>
      <c r="E2279" s="41">
        <v>667</v>
      </c>
      <c r="F2279" s="41">
        <v>53.8</v>
      </c>
      <c r="G2279" s="41">
        <v>573.10900000000004</v>
      </c>
      <c r="H2279" s="41">
        <v>573.10900000000004</v>
      </c>
      <c r="I2279" s="41">
        <v>1.7145499563253479</v>
      </c>
      <c r="J2279" s="47">
        <v>573.10900000000004</v>
      </c>
      <c r="K2279" s="41">
        <v>573.10900000000004</v>
      </c>
      <c r="L2279" s="41">
        <v>1.7142335458425684</v>
      </c>
      <c r="M2279" s="48">
        <v>1.5674431490504883</v>
      </c>
      <c r="N2279" s="42">
        <v>1.5674431490504883</v>
      </c>
      <c r="O2279" s="42">
        <v>3.1386646102911868</v>
      </c>
      <c r="P2279" s="47">
        <v>0</v>
      </c>
      <c r="Q2279" s="41">
        <v>0</v>
      </c>
      <c r="R2279" s="40">
        <v>3.1639648277885561E-4</v>
      </c>
      <c r="S2279" s="41">
        <v>2734.9826107258623</v>
      </c>
      <c r="T2279" s="40">
        <v>0</v>
      </c>
      <c r="U2279" s="41">
        <v>1189.78</v>
      </c>
      <c r="V2279" s="40">
        <v>0</v>
      </c>
    </row>
    <row r="2280" spans="1:22" ht="20.25" customHeight="1">
      <c r="A2280" s="39">
        <v>44064</v>
      </c>
      <c r="B2280" s="40" t="s">
        <v>14</v>
      </c>
      <c r="C2280" s="41">
        <v>24</v>
      </c>
      <c r="D2280" s="41">
        <v>30</v>
      </c>
      <c r="E2280" s="41">
        <v>666.71</v>
      </c>
      <c r="F2280" s="41">
        <v>54.02</v>
      </c>
      <c r="G2280" s="41">
        <v>553.77</v>
      </c>
      <c r="H2280" s="41">
        <v>553.77</v>
      </c>
      <c r="I2280" s="41">
        <v>1.7151037263253479</v>
      </c>
      <c r="J2280" s="47">
        <v>553.77</v>
      </c>
      <c r="K2280" s="41">
        <v>553.77</v>
      </c>
      <c r="L2280" s="41">
        <v>1.7147873158425684</v>
      </c>
      <c r="M2280" s="48">
        <v>1.4409106396867835</v>
      </c>
      <c r="N2280" s="42">
        <v>1.4409106396867835</v>
      </c>
      <c r="O2280" s="42">
        <v>3.1401055209308737</v>
      </c>
      <c r="P2280" s="47">
        <v>0</v>
      </c>
      <c r="Q2280" s="41">
        <v>0</v>
      </c>
      <c r="R2280" s="40">
        <v>3.1639648277885561E-4</v>
      </c>
      <c r="S2280" s="41">
        <v>2602.0019858186311</v>
      </c>
      <c r="T2280" s="40">
        <v>0</v>
      </c>
      <c r="U2280" s="41">
        <v>1189.33</v>
      </c>
      <c r="V2280" s="40">
        <v>0</v>
      </c>
    </row>
    <row r="2281" spans="1:22" ht="20.25" customHeight="1">
      <c r="A2281" s="39">
        <v>44065</v>
      </c>
      <c r="B2281" s="40" t="s">
        <v>14</v>
      </c>
      <c r="C2281" s="41">
        <v>24</v>
      </c>
      <c r="D2281" s="41">
        <v>30</v>
      </c>
      <c r="E2281" s="41">
        <v>666.05</v>
      </c>
      <c r="F2281" s="41">
        <v>53.59</v>
      </c>
      <c r="G2281" s="41">
        <v>517.64099999999996</v>
      </c>
      <c r="H2281" s="41">
        <v>517.64099999999996</v>
      </c>
      <c r="I2281" s="41">
        <v>1.715621367325348</v>
      </c>
      <c r="J2281" s="47">
        <v>517.64099999999996</v>
      </c>
      <c r="K2281" s="41">
        <v>517.64099999999996</v>
      </c>
      <c r="L2281" s="41">
        <v>1.7153049568425685</v>
      </c>
      <c r="M2281" s="48">
        <v>1.3309958685270786</v>
      </c>
      <c r="N2281" s="42">
        <v>1.3309958685270786</v>
      </c>
      <c r="O2281" s="42">
        <v>3.1414365167994007</v>
      </c>
      <c r="P2281" s="47">
        <v>0</v>
      </c>
      <c r="Q2281" s="41">
        <v>0</v>
      </c>
      <c r="R2281" s="40">
        <v>3.1639648277885561E-4</v>
      </c>
      <c r="S2281" s="41">
        <v>2571.272114316831</v>
      </c>
      <c r="T2281" s="40">
        <v>0</v>
      </c>
      <c r="U2281" s="41">
        <v>1188.74</v>
      </c>
      <c r="V2281" s="40">
        <v>0</v>
      </c>
    </row>
    <row r="2282" spans="1:22" ht="20.25" customHeight="1">
      <c r="A2282" s="39">
        <v>44066</v>
      </c>
      <c r="B2282" s="40" t="s">
        <v>14</v>
      </c>
      <c r="C2282" s="41">
        <v>24</v>
      </c>
      <c r="D2282" s="41">
        <v>30</v>
      </c>
      <c r="E2282" s="41">
        <v>663.01</v>
      </c>
      <c r="F2282" s="41">
        <v>53.81</v>
      </c>
      <c r="G2282" s="41">
        <v>530.97500000000002</v>
      </c>
      <c r="H2282" s="41">
        <v>530.97500000000002</v>
      </c>
      <c r="I2282" s="41">
        <v>1.716152342325348</v>
      </c>
      <c r="J2282" s="47">
        <v>530.97500000000002</v>
      </c>
      <c r="K2282" s="41">
        <v>530.97500000000002</v>
      </c>
      <c r="L2282" s="41">
        <v>1.7158359318425684</v>
      </c>
      <c r="M2282" s="48">
        <v>1.4639493617831967</v>
      </c>
      <c r="N2282" s="42">
        <v>1.4639493617831967</v>
      </c>
      <c r="O2282" s="42">
        <v>3.1429004661611839</v>
      </c>
      <c r="P2282" s="47">
        <v>0</v>
      </c>
      <c r="Q2282" s="41">
        <v>0</v>
      </c>
      <c r="R2282" s="40">
        <v>3.1639648277885561E-4</v>
      </c>
      <c r="S2282" s="41">
        <v>2757.0965898266336</v>
      </c>
      <c r="T2282" s="40">
        <v>0</v>
      </c>
      <c r="U2282" s="41">
        <v>1186.3800000000001</v>
      </c>
      <c r="V2282" s="40">
        <v>0</v>
      </c>
    </row>
    <row r="2283" spans="1:22" ht="20.25" customHeight="1">
      <c r="A2283" s="39">
        <v>44067</v>
      </c>
      <c r="B2283" s="40" t="s">
        <v>14</v>
      </c>
      <c r="C2283" s="41">
        <v>24</v>
      </c>
      <c r="D2283" s="41">
        <v>34</v>
      </c>
      <c r="E2283" s="41">
        <v>622.30999999999995</v>
      </c>
      <c r="F2283" s="41">
        <v>54.74</v>
      </c>
      <c r="G2283" s="41">
        <v>531.53700000000003</v>
      </c>
      <c r="H2283" s="41">
        <v>531.53700000000003</v>
      </c>
      <c r="I2283" s="41">
        <v>1.716683879325348</v>
      </c>
      <c r="J2283" s="47">
        <v>531.53700000000003</v>
      </c>
      <c r="K2283" s="41">
        <v>531.53700000000003</v>
      </c>
      <c r="L2283" s="41">
        <v>1.7163674688425685</v>
      </c>
      <c r="M2283" s="48">
        <v>1.3795113571252871</v>
      </c>
      <c r="N2283" s="42">
        <v>1.3795113571252871</v>
      </c>
      <c r="O2283" s="42">
        <v>3.144279977518309</v>
      </c>
      <c r="P2283" s="47">
        <v>0</v>
      </c>
      <c r="Q2283" s="41">
        <v>0</v>
      </c>
      <c r="R2283" s="40">
        <v>3.1639648277885561E-4</v>
      </c>
      <c r="S2283" s="41">
        <v>2595.3251742123066</v>
      </c>
      <c r="T2283" s="40">
        <v>0</v>
      </c>
      <c r="U2283" s="41">
        <v>1155.79</v>
      </c>
      <c r="V2283" s="40">
        <v>0</v>
      </c>
    </row>
    <row r="2284" spans="1:22" ht="20.25" customHeight="1">
      <c r="A2284" s="39">
        <v>44068</v>
      </c>
      <c r="B2284" s="40" t="s">
        <v>14</v>
      </c>
      <c r="C2284" s="41">
        <v>24</v>
      </c>
      <c r="D2284" s="41">
        <v>34</v>
      </c>
      <c r="E2284" s="41">
        <v>577.08000000000004</v>
      </c>
      <c r="F2284" s="41">
        <v>56.12</v>
      </c>
      <c r="G2284" s="41">
        <v>512.86</v>
      </c>
      <c r="H2284" s="41">
        <v>512.86</v>
      </c>
      <c r="I2284" s="41">
        <v>1.717196739325348</v>
      </c>
      <c r="J2284" s="47">
        <v>512.86</v>
      </c>
      <c r="K2284" s="41">
        <v>512.86</v>
      </c>
      <c r="L2284" s="41">
        <v>1.7168803288425685</v>
      </c>
      <c r="M2284" s="48">
        <v>1.3190508451540659</v>
      </c>
      <c r="N2284" s="42">
        <v>1.3190508451540659</v>
      </c>
      <c r="O2284" s="42">
        <v>3.1455990283634629</v>
      </c>
      <c r="P2284" s="47">
        <v>0</v>
      </c>
      <c r="Q2284" s="41">
        <v>0</v>
      </c>
      <c r="R2284" s="40">
        <v>3.1639648277885561E-4</v>
      </c>
      <c r="S2284" s="41">
        <v>2571.9511078151263</v>
      </c>
      <c r="T2284" s="40">
        <v>0</v>
      </c>
      <c r="U2284" s="41">
        <v>1118.8699999999999</v>
      </c>
      <c r="V2284" s="40">
        <v>0</v>
      </c>
    </row>
    <row r="2285" spans="1:22" ht="20.25" customHeight="1">
      <c r="A2285" s="39">
        <v>44069</v>
      </c>
      <c r="B2285" s="40" t="s">
        <v>14</v>
      </c>
      <c r="C2285" s="41">
        <v>24</v>
      </c>
      <c r="D2285" s="41">
        <v>34</v>
      </c>
      <c r="E2285" s="41">
        <v>573.89</v>
      </c>
      <c r="F2285" s="41">
        <v>55.9</v>
      </c>
      <c r="G2285" s="41">
        <v>612.76700000000005</v>
      </c>
      <c r="H2285" s="41">
        <v>612.76700000000005</v>
      </c>
      <c r="I2285" s="41">
        <v>1.717809506325348</v>
      </c>
      <c r="J2285" s="47">
        <v>612.76700000000005</v>
      </c>
      <c r="K2285" s="41">
        <v>612.76700000000005</v>
      </c>
      <c r="L2285" s="41">
        <v>1.7174930958425685</v>
      </c>
      <c r="M2285" s="48">
        <v>1.5697218639804518</v>
      </c>
      <c r="N2285" s="42">
        <v>1.5697218639804518</v>
      </c>
      <c r="O2285" s="42">
        <v>3.1471687502274435</v>
      </c>
      <c r="P2285" s="47">
        <v>0</v>
      </c>
      <c r="Q2285" s="41">
        <v>0</v>
      </c>
      <c r="R2285" s="40">
        <v>3.1639648277885561E-4</v>
      </c>
      <c r="S2285" s="41">
        <v>2561.694516807288</v>
      </c>
      <c r="T2285" s="40">
        <v>0</v>
      </c>
      <c r="U2285" s="41">
        <v>1114.4000000000001</v>
      </c>
      <c r="V2285" s="40">
        <v>0</v>
      </c>
    </row>
    <row r="2286" spans="1:22" ht="20.25" customHeight="1">
      <c r="A2286" s="39">
        <v>44070</v>
      </c>
      <c r="B2286" s="40" t="s">
        <v>14</v>
      </c>
      <c r="C2286" s="41">
        <v>24</v>
      </c>
      <c r="D2286" s="41">
        <v>34</v>
      </c>
      <c r="E2286" s="41">
        <v>574.98</v>
      </c>
      <c r="F2286" s="41">
        <v>56.12</v>
      </c>
      <c r="G2286" s="41">
        <v>612.45100000000002</v>
      </c>
      <c r="H2286" s="41">
        <v>612.45100000000002</v>
      </c>
      <c r="I2286" s="41">
        <v>1.7184219573253481</v>
      </c>
      <c r="J2286" s="47">
        <v>612.45100000000002</v>
      </c>
      <c r="K2286" s="41">
        <v>612.45100000000002</v>
      </c>
      <c r="L2286" s="41">
        <v>1.7181055468425686</v>
      </c>
      <c r="M2286" s="48">
        <v>1.5576540418498477</v>
      </c>
      <c r="N2286" s="42">
        <v>1.5576540418498477</v>
      </c>
      <c r="O2286" s="42">
        <v>3.1487264042692935</v>
      </c>
      <c r="P2286" s="47">
        <v>0</v>
      </c>
      <c r="Q2286" s="41">
        <v>0</v>
      </c>
      <c r="R2286" s="40">
        <v>3.1639648277885561E-4</v>
      </c>
      <c r="S2286" s="41">
        <v>2543.3121047232312</v>
      </c>
      <c r="T2286" s="40">
        <v>0</v>
      </c>
      <c r="U2286" s="41">
        <v>1113.8399999999999</v>
      </c>
      <c r="V2286" s="40">
        <v>0</v>
      </c>
    </row>
    <row r="2287" spans="1:22" ht="20.25" customHeight="1">
      <c r="A2287" s="39">
        <v>44071</v>
      </c>
      <c r="B2287" s="40" t="s">
        <v>14</v>
      </c>
      <c r="C2287" s="41">
        <v>24</v>
      </c>
      <c r="D2287" s="41">
        <v>34</v>
      </c>
      <c r="E2287" s="41">
        <v>571.55999999999995</v>
      </c>
      <c r="F2287" s="41">
        <v>55.94</v>
      </c>
      <c r="G2287" s="41">
        <v>603.95699999999999</v>
      </c>
      <c r="H2287" s="41">
        <v>603.95699999999999</v>
      </c>
      <c r="I2287" s="41">
        <v>1.7190259143253481</v>
      </c>
      <c r="J2287" s="47">
        <v>603.95699999999999</v>
      </c>
      <c r="K2287" s="41">
        <v>603.95699999999999</v>
      </c>
      <c r="L2287" s="41">
        <v>1.7187095038425686</v>
      </c>
      <c r="M2287" s="48">
        <v>1.6525066073589767</v>
      </c>
      <c r="N2287" s="42">
        <v>1.6525066073589767</v>
      </c>
      <c r="O2287" s="42">
        <v>3.1503789108766527</v>
      </c>
      <c r="P2287" s="47">
        <v>0</v>
      </c>
      <c r="Q2287" s="41">
        <v>0</v>
      </c>
      <c r="R2287" s="40">
        <v>3.1639648277885561E-4</v>
      </c>
      <c r="S2287" s="41">
        <v>2736.1328825710721</v>
      </c>
      <c r="T2287" s="40">
        <v>0</v>
      </c>
      <c r="U2287" s="41">
        <v>1110.53</v>
      </c>
      <c r="V2287" s="40">
        <v>0</v>
      </c>
    </row>
    <row r="2288" spans="1:22" ht="20.25" customHeight="1">
      <c r="A2288" s="39">
        <v>44072</v>
      </c>
      <c r="B2288" s="40" t="s">
        <v>14</v>
      </c>
      <c r="C2288" s="41">
        <v>24</v>
      </c>
      <c r="D2288" s="41">
        <v>34</v>
      </c>
      <c r="E2288" s="41">
        <v>572.09</v>
      </c>
      <c r="F2288" s="41">
        <v>56.2</v>
      </c>
      <c r="G2288" s="41">
        <v>585.17499999999995</v>
      </c>
      <c r="H2288" s="41">
        <v>585.17499999999995</v>
      </c>
      <c r="I2288" s="41">
        <v>1.7196110893253482</v>
      </c>
      <c r="J2288" s="47">
        <v>585.17499999999995</v>
      </c>
      <c r="K2288" s="41">
        <v>585.17499999999995</v>
      </c>
      <c r="L2288" s="41">
        <v>1.7192946788425687</v>
      </c>
      <c r="M2288" s="48">
        <v>1.5709646579975294</v>
      </c>
      <c r="N2288" s="42">
        <v>1.5709646579975294</v>
      </c>
      <c r="O2288" s="42">
        <v>3.1519498755346502</v>
      </c>
      <c r="P2288" s="47">
        <v>0</v>
      </c>
      <c r="Q2288" s="41">
        <v>0</v>
      </c>
      <c r="R2288" s="40">
        <v>3.1639648277885561E-4</v>
      </c>
      <c r="S2288" s="41">
        <v>2684.6065843508859</v>
      </c>
      <c r="T2288" s="40">
        <v>0</v>
      </c>
      <c r="U2288" s="41">
        <v>1109.6300000000001</v>
      </c>
      <c r="V2288" s="40">
        <v>0</v>
      </c>
    </row>
    <row r="2289" spans="1:22" ht="20.25" customHeight="1">
      <c r="A2289" s="39">
        <v>44073</v>
      </c>
      <c r="B2289" s="40" t="s">
        <v>14</v>
      </c>
      <c r="C2289" s="41">
        <v>24</v>
      </c>
      <c r="D2289" s="41">
        <v>34</v>
      </c>
      <c r="E2289" s="41">
        <v>571.82000000000005</v>
      </c>
      <c r="F2289" s="41">
        <v>55.93</v>
      </c>
      <c r="G2289" s="41">
        <v>601.56600000000003</v>
      </c>
      <c r="H2289" s="41">
        <v>601.56600000000003</v>
      </c>
      <c r="I2289" s="41">
        <v>1.7202126553253483</v>
      </c>
      <c r="J2289" s="47">
        <v>601.56600000000003</v>
      </c>
      <c r="K2289" s="41">
        <v>601.56600000000003</v>
      </c>
      <c r="L2289" s="41">
        <v>1.7198962448425688</v>
      </c>
      <c r="M2289" s="48">
        <v>1.5670312833988498</v>
      </c>
      <c r="N2289" s="42">
        <v>1.5670312833988498</v>
      </c>
      <c r="O2289" s="42">
        <v>3.1535169068180489</v>
      </c>
      <c r="P2289" s="47">
        <v>0</v>
      </c>
      <c r="Q2289" s="41">
        <v>0</v>
      </c>
      <c r="R2289" s="40">
        <v>3.1639648277885561E-4</v>
      </c>
      <c r="S2289" s="41">
        <v>2604.9199645572548</v>
      </c>
      <c r="T2289" s="40">
        <v>0</v>
      </c>
      <c r="U2289" s="41">
        <v>1108.5</v>
      </c>
      <c r="V2289" s="40">
        <v>0</v>
      </c>
    </row>
    <row r="2290" spans="1:22" ht="20.25" customHeight="1">
      <c r="A2290" s="39">
        <v>44074</v>
      </c>
      <c r="B2290" s="40" t="s">
        <v>14</v>
      </c>
      <c r="C2290" s="41">
        <v>24</v>
      </c>
      <c r="D2290" s="41">
        <v>34</v>
      </c>
      <c r="E2290" s="41">
        <v>571.95000000000005</v>
      </c>
      <c r="F2290" s="41">
        <v>55.93</v>
      </c>
      <c r="G2290" s="41">
        <v>612.56399999999996</v>
      </c>
      <c r="H2290" s="41">
        <v>612.56399999999996</v>
      </c>
      <c r="I2290" s="41">
        <v>1.7208252193253484</v>
      </c>
      <c r="J2290" s="47">
        <v>612.56399999999996</v>
      </c>
      <c r="K2290" s="41">
        <v>612.56399999999996</v>
      </c>
      <c r="L2290" s="41">
        <v>1.7205088088425688</v>
      </c>
      <c r="M2290" s="48">
        <v>1.5521686376491239</v>
      </c>
      <c r="N2290" s="42">
        <v>1.5521686376491239</v>
      </c>
      <c r="O2290" s="42">
        <v>3.1550690754556978</v>
      </c>
      <c r="P2290" s="47">
        <v>0</v>
      </c>
      <c r="Q2290" s="41">
        <v>0</v>
      </c>
      <c r="R2290" s="40">
        <v>3.1639648277885561E-4</v>
      </c>
      <c r="S2290" s="41">
        <v>2533.8881123427495</v>
      </c>
      <c r="T2290" s="40">
        <v>0</v>
      </c>
      <c r="U2290" s="41">
        <v>1107.81</v>
      </c>
      <c r="V2290" s="40">
        <v>0</v>
      </c>
    </row>
    <row r="2291" spans="1:22" ht="20.25" customHeight="1">
      <c r="A2291" s="39">
        <v>44075</v>
      </c>
      <c r="B2291" s="40" t="s">
        <v>14</v>
      </c>
      <c r="C2291" s="41">
        <v>24</v>
      </c>
      <c r="D2291" s="41">
        <v>34</v>
      </c>
      <c r="E2291" s="41">
        <v>572.6</v>
      </c>
      <c r="F2291" s="41">
        <v>56.07</v>
      </c>
      <c r="G2291" s="41">
        <v>609.90599999999995</v>
      </c>
      <c r="H2291" s="41">
        <v>609.90599999999995</v>
      </c>
      <c r="I2291" s="41">
        <v>1.7214351253253484</v>
      </c>
      <c r="J2291" s="47">
        <v>609.90599999999995</v>
      </c>
      <c r="K2291" s="41">
        <v>609.90599999999995</v>
      </c>
      <c r="L2291" s="41">
        <v>1.7211187148425688</v>
      </c>
      <c r="M2291" s="48">
        <v>1.494</v>
      </c>
      <c r="N2291" s="42">
        <v>1.494</v>
      </c>
      <c r="O2291" s="42">
        <v>3.1565630754556979</v>
      </c>
      <c r="P2291" s="47">
        <v>0</v>
      </c>
      <c r="Q2291" s="41">
        <v>0</v>
      </c>
      <c r="R2291" s="40">
        <v>3.1639648277885561E-4</v>
      </c>
      <c r="S2291" s="41">
        <v>2449.3216990000001</v>
      </c>
      <c r="T2291" s="40">
        <v>0</v>
      </c>
      <c r="U2291" s="41">
        <v>1107.47</v>
      </c>
      <c r="V2291" s="40">
        <v>0</v>
      </c>
    </row>
    <row r="2292" spans="1:22" ht="20.25" customHeight="1">
      <c r="A2292" s="39">
        <v>44076</v>
      </c>
      <c r="B2292" s="40" t="s">
        <v>14</v>
      </c>
      <c r="C2292" s="41">
        <v>24</v>
      </c>
      <c r="D2292" s="41">
        <v>34</v>
      </c>
      <c r="E2292" s="41">
        <v>571.58000000000004</v>
      </c>
      <c r="F2292" s="41">
        <v>55.89</v>
      </c>
      <c r="G2292" s="41">
        <v>615.98599999999999</v>
      </c>
      <c r="H2292" s="41">
        <v>615.98599999999999</v>
      </c>
      <c r="I2292" s="41">
        <v>1.7220511113253483</v>
      </c>
      <c r="J2292" s="47">
        <v>615.98599999999999</v>
      </c>
      <c r="K2292" s="41">
        <v>615.98599999999999</v>
      </c>
      <c r="L2292" s="41">
        <v>1.7217347008425687</v>
      </c>
      <c r="M2292" s="48">
        <v>1.514</v>
      </c>
      <c r="N2292" s="42">
        <v>1.514</v>
      </c>
      <c r="O2292" s="42">
        <v>3.1580770754556977</v>
      </c>
      <c r="P2292" s="47">
        <v>0</v>
      </c>
      <c r="Q2292" s="41">
        <v>0</v>
      </c>
      <c r="R2292" s="40">
        <v>3.1639648277885561E-4</v>
      </c>
      <c r="S2292" s="41">
        <v>2457.6289069999998</v>
      </c>
      <c r="T2292" s="40">
        <v>0</v>
      </c>
      <c r="U2292" s="41">
        <v>1106.31</v>
      </c>
      <c r="V2292" s="40">
        <v>0</v>
      </c>
    </row>
    <row r="2293" spans="1:22" ht="20.25" customHeight="1">
      <c r="A2293" s="39">
        <v>44077</v>
      </c>
      <c r="B2293" s="40" t="s">
        <v>14</v>
      </c>
      <c r="C2293" s="41">
        <v>24</v>
      </c>
      <c r="D2293" s="41">
        <v>34</v>
      </c>
      <c r="E2293" s="41">
        <v>572.16999999999996</v>
      </c>
      <c r="F2293" s="41">
        <v>56.03</v>
      </c>
      <c r="G2293" s="41">
        <v>610.83600000000001</v>
      </c>
      <c r="H2293" s="41">
        <v>610.83600000000001</v>
      </c>
      <c r="I2293" s="41">
        <v>1.7226619473253482</v>
      </c>
      <c r="J2293" s="47">
        <v>610.83600000000001</v>
      </c>
      <c r="K2293" s="41">
        <v>610.83600000000001</v>
      </c>
      <c r="L2293" s="41">
        <v>1.7223455368425686</v>
      </c>
      <c r="M2293" s="48">
        <v>1.518</v>
      </c>
      <c r="N2293" s="42">
        <v>1.518</v>
      </c>
      <c r="O2293" s="42">
        <v>3.1595950754556976</v>
      </c>
      <c r="P2293" s="47">
        <v>0</v>
      </c>
      <c r="Q2293" s="41">
        <v>0</v>
      </c>
      <c r="R2293" s="40">
        <v>3.1639648277885561E-4</v>
      </c>
      <c r="S2293" s="41">
        <v>2484.94686</v>
      </c>
      <c r="T2293" s="40">
        <v>0</v>
      </c>
      <c r="U2293" s="41">
        <v>1106.07</v>
      </c>
      <c r="V2293" s="40">
        <v>0</v>
      </c>
    </row>
    <row r="2294" spans="1:22" ht="20.25" customHeight="1">
      <c r="A2294" s="39">
        <v>44078</v>
      </c>
      <c r="B2294" s="40" t="s">
        <v>14</v>
      </c>
      <c r="C2294" s="41">
        <v>24</v>
      </c>
      <c r="D2294" s="41">
        <v>34</v>
      </c>
      <c r="E2294" s="41">
        <v>570.95000000000005</v>
      </c>
      <c r="F2294" s="41">
        <v>55.94</v>
      </c>
      <c r="G2294" s="41">
        <v>611.726</v>
      </c>
      <c r="H2294" s="41">
        <v>611.726</v>
      </c>
      <c r="I2294" s="41">
        <v>1.7232736733253482</v>
      </c>
      <c r="J2294" s="47">
        <v>611.726</v>
      </c>
      <c r="K2294" s="41">
        <v>611.726</v>
      </c>
      <c r="L2294" s="41">
        <v>1.7229572628425687</v>
      </c>
      <c r="M2294" s="48">
        <v>1.538</v>
      </c>
      <c r="N2294" s="42">
        <v>1.538</v>
      </c>
      <c r="O2294" s="42">
        <v>3.1611330754556977</v>
      </c>
      <c r="P2294" s="47">
        <v>0</v>
      </c>
      <c r="Q2294" s="41">
        <v>0</v>
      </c>
      <c r="R2294" s="40">
        <v>3.1639648277885561E-4</v>
      </c>
      <c r="S2294" s="41">
        <v>2514.0749289999999</v>
      </c>
      <c r="T2294" s="40">
        <v>0</v>
      </c>
      <c r="U2294" s="41">
        <v>1104.97</v>
      </c>
      <c r="V2294" s="40">
        <v>0</v>
      </c>
    </row>
    <row r="2295" spans="1:22" ht="20.25" customHeight="1">
      <c r="A2295" s="39">
        <v>44079</v>
      </c>
      <c r="B2295" s="40" t="s">
        <v>14</v>
      </c>
      <c r="C2295" s="41">
        <v>24</v>
      </c>
      <c r="D2295" s="41">
        <v>34</v>
      </c>
      <c r="E2295" s="41">
        <v>571.67999999999995</v>
      </c>
      <c r="F2295" s="41">
        <v>56.31</v>
      </c>
      <c r="G2295" s="41">
        <v>618.48299999999995</v>
      </c>
      <c r="H2295" s="41">
        <v>618.48299999999995</v>
      </c>
      <c r="I2295" s="41">
        <v>1.7238921563253482</v>
      </c>
      <c r="J2295" s="47">
        <v>618.48299999999995</v>
      </c>
      <c r="K2295" s="41">
        <v>618.48299999999995</v>
      </c>
      <c r="L2295" s="41">
        <v>1.7235757458425687</v>
      </c>
      <c r="M2295" s="48">
        <v>1.538</v>
      </c>
      <c r="N2295" s="42">
        <v>1.538</v>
      </c>
      <c r="O2295" s="42">
        <v>3.1626710754556977</v>
      </c>
      <c r="P2295" s="47">
        <v>0</v>
      </c>
      <c r="Q2295" s="41">
        <v>0</v>
      </c>
      <c r="R2295" s="40">
        <v>3.1639648277885561E-4</v>
      </c>
      <c r="S2295" s="41">
        <v>2487.441045</v>
      </c>
      <c r="T2295" s="40">
        <v>0</v>
      </c>
      <c r="U2295" s="41">
        <v>1104.96</v>
      </c>
      <c r="V2295" s="40">
        <v>0</v>
      </c>
    </row>
    <row r="2296" spans="1:22" ht="20.25" customHeight="1">
      <c r="A2296" s="39">
        <v>44080</v>
      </c>
      <c r="B2296" s="40" t="s">
        <v>14</v>
      </c>
      <c r="C2296" s="41">
        <v>24</v>
      </c>
      <c r="D2296" s="41">
        <v>34</v>
      </c>
      <c r="E2296" s="41">
        <v>570.78</v>
      </c>
      <c r="F2296" s="41">
        <v>55.99</v>
      </c>
      <c r="G2296" s="41">
        <v>609.96699999999998</v>
      </c>
      <c r="H2296" s="41">
        <v>609.96699999999998</v>
      </c>
      <c r="I2296" s="41">
        <v>1.7245021233253481</v>
      </c>
      <c r="J2296" s="47">
        <v>609.96699999999998</v>
      </c>
      <c r="K2296" s="41">
        <v>609.96699999999998</v>
      </c>
      <c r="L2296" s="41">
        <v>1.7241857128425686</v>
      </c>
      <c r="M2296" s="48">
        <v>1.524</v>
      </c>
      <c r="N2296" s="42">
        <v>1.524</v>
      </c>
      <c r="O2296" s="42">
        <v>3.1641950754556976</v>
      </c>
      <c r="P2296" s="47">
        <v>0</v>
      </c>
      <c r="Q2296" s="41">
        <v>0</v>
      </c>
      <c r="R2296" s="40">
        <v>3.1639648277885561E-4</v>
      </c>
      <c r="S2296" s="41">
        <v>2499.0827370000002</v>
      </c>
      <c r="T2296" s="40">
        <v>0</v>
      </c>
      <c r="U2296" s="41">
        <v>1103.69</v>
      </c>
      <c r="V2296" s="40">
        <v>0</v>
      </c>
    </row>
    <row r="2297" spans="1:22" ht="20.25" customHeight="1">
      <c r="A2297" s="39">
        <v>44081</v>
      </c>
      <c r="B2297" s="40" t="s">
        <v>14</v>
      </c>
      <c r="C2297" s="41">
        <v>24</v>
      </c>
      <c r="D2297" s="41">
        <v>34</v>
      </c>
      <c r="E2297" s="41">
        <v>571.09</v>
      </c>
      <c r="F2297" s="41">
        <v>56.07</v>
      </c>
      <c r="G2297" s="41">
        <v>610.798</v>
      </c>
      <c r="H2297" s="41">
        <v>610.798</v>
      </c>
      <c r="I2297" s="41">
        <v>1.7251129213253482</v>
      </c>
      <c r="J2297" s="47">
        <v>610.798</v>
      </c>
      <c r="K2297" s="41">
        <v>610.798</v>
      </c>
      <c r="L2297" s="41">
        <v>1.7247965108425687</v>
      </c>
      <c r="M2297" s="48">
        <v>1.5649999999999999</v>
      </c>
      <c r="N2297" s="42">
        <v>1.5649999999999999</v>
      </c>
      <c r="O2297" s="42">
        <v>3.1657600754556974</v>
      </c>
      <c r="P2297" s="47">
        <v>0</v>
      </c>
      <c r="Q2297" s="41">
        <v>0</v>
      </c>
      <c r="R2297" s="40">
        <v>3.1639648277885561E-4</v>
      </c>
      <c r="S2297" s="41">
        <v>2562.4871069999999</v>
      </c>
      <c r="T2297" s="40">
        <v>0</v>
      </c>
      <c r="U2297" s="41">
        <v>1103.45</v>
      </c>
      <c r="V2297" s="40">
        <v>0</v>
      </c>
    </row>
    <row r="2298" spans="1:22" ht="20.25" customHeight="1">
      <c r="A2298" s="39">
        <v>44082</v>
      </c>
      <c r="B2298" s="40" t="s">
        <v>14</v>
      </c>
      <c r="C2298" s="41">
        <v>24</v>
      </c>
      <c r="D2298" s="41">
        <v>34</v>
      </c>
      <c r="E2298" s="41">
        <v>569.92999999999995</v>
      </c>
      <c r="F2298" s="41">
        <v>56</v>
      </c>
      <c r="G2298" s="41">
        <v>599.00300000000004</v>
      </c>
      <c r="H2298" s="41">
        <v>599.00300000000004</v>
      </c>
      <c r="I2298" s="41">
        <v>1.7257119243253483</v>
      </c>
      <c r="J2298" s="47">
        <v>599.00300000000004</v>
      </c>
      <c r="K2298" s="41">
        <v>599.00300000000004</v>
      </c>
      <c r="L2298" s="41">
        <v>1.7253955138425687</v>
      </c>
      <c r="M2298" s="48">
        <v>1.552</v>
      </c>
      <c r="N2298" s="42">
        <v>1.552</v>
      </c>
      <c r="O2298" s="42">
        <v>3.1673120754556976</v>
      </c>
      <c r="P2298" s="47">
        <v>0</v>
      </c>
      <c r="Q2298" s="41">
        <v>0</v>
      </c>
      <c r="R2298" s="40">
        <v>3.1639648277885561E-4</v>
      </c>
      <c r="S2298" s="41">
        <v>2590.225758</v>
      </c>
      <c r="T2298" s="40">
        <v>0</v>
      </c>
      <c r="U2298" s="41">
        <v>1102.6300000000001</v>
      </c>
      <c r="V2298" s="40">
        <v>0</v>
      </c>
    </row>
    <row r="2299" spans="1:22" ht="20.25" customHeight="1">
      <c r="A2299" s="39">
        <v>44083</v>
      </c>
      <c r="B2299" s="40" t="s">
        <v>14</v>
      </c>
      <c r="C2299" s="41">
        <v>24</v>
      </c>
      <c r="D2299" s="41">
        <v>34</v>
      </c>
      <c r="E2299" s="41">
        <v>570.66</v>
      </c>
      <c r="F2299" s="41">
        <v>56.34</v>
      </c>
      <c r="G2299" s="41">
        <v>598.303</v>
      </c>
      <c r="H2299" s="41">
        <v>598.303</v>
      </c>
      <c r="I2299" s="41">
        <v>1.7263102273253483</v>
      </c>
      <c r="J2299" s="47">
        <v>598.303</v>
      </c>
      <c r="K2299" s="41">
        <v>598.303</v>
      </c>
      <c r="L2299" s="41">
        <v>1.7259938168425688</v>
      </c>
      <c r="M2299" s="48">
        <v>1.5569999999999999</v>
      </c>
      <c r="N2299" s="42">
        <v>1.5569999999999999</v>
      </c>
      <c r="O2299" s="42">
        <v>3.1688690754556976</v>
      </c>
      <c r="P2299" s="47">
        <v>0</v>
      </c>
      <c r="Q2299" s="41">
        <v>0</v>
      </c>
      <c r="R2299" s="40">
        <v>3.1639648277885561E-4</v>
      </c>
      <c r="S2299" s="41">
        <v>2602.7196920000001</v>
      </c>
      <c r="T2299" s="40">
        <v>0</v>
      </c>
      <c r="U2299" s="41">
        <v>1102.8499999999999</v>
      </c>
      <c r="V2299" s="40">
        <v>0</v>
      </c>
    </row>
    <row r="2300" spans="1:22" ht="20.25" customHeight="1">
      <c r="A2300" s="39">
        <v>44084</v>
      </c>
      <c r="B2300" s="40" t="s">
        <v>14</v>
      </c>
      <c r="C2300" s="41">
        <v>24</v>
      </c>
      <c r="D2300" s="41">
        <v>34</v>
      </c>
      <c r="E2300" s="41">
        <v>570.09</v>
      </c>
      <c r="F2300" s="41">
        <v>56.32</v>
      </c>
      <c r="G2300" s="41">
        <v>606.39800000000002</v>
      </c>
      <c r="H2300" s="41">
        <v>606.39800000000002</v>
      </c>
      <c r="I2300" s="41">
        <v>1.7269166253253483</v>
      </c>
      <c r="J2300" s="47">
        <v>606.39800000000002</v>
      </c>
      <c r="K2300" s="41">
        <v>606.39800000000002</v>
      </c>
      <c r="L2300" s="41">
        <v>1.7266002148425688</v>
      </c>
      <c r="M2300" s="48">
        <v>1.587</v>
      </c>
      <c r="N2300" s="42">
        <v>1.587</v>
      </c>
      <c r="O2300" s="42">
        <v>3.1704560754556974</v>
      </c>
      <c r="P2300" s="47">
        <v>0</v>
      </c>
      <c r="Q2300" s="41">
        <v>0</v>
      </c>
      <c r="R2300" s="40">
        <v>3.1639648277885561E-4</v>
      </c>
      <c r="S2300" s="41">
        <v>2616.5224819999999</v>
      </c>
      <c r="T2300" s="40">
        <v>0</v>
      </c>
      <c r="U2300" s="41">
        <v>1102.18</v>
      </c>
      <c r="V2300" s="40">
        <v>0</v>
      </c>
    </row>
    <row r="2301" spans="1:22" ht="20.25" customHeight="1">
      <c r="A2301" s="39">
        <v>44085</v>
      </c>
      <c r="B2301" s="40" t="s">
        <v>14</v>
      </c>
      <c r="C2301" s="41">
        <v>24</v>
      </c>
      <c r="D2301" s="41">
        <v>34</v>
      </c>
      <c r="E2301" s="41">
        <v>569.87</v>
      </c>
      <c r="F2301" s="41">
        <v>56.21</v>
      </c>
      <c r="G2301" s="41">
        <v>599.99599999999998</v>
      </c>
      <c r="H2301" s="41">
        <v>599.99599999999998</v>
      </c>
      <c r="I2301" s="41">
        <v>1.7275166213253483</v>
      </c>
      <c r="J2301" s="47">
        <v>599.99599999999998</v>
      </c>
      <c r="K2301" s="41">
        <v>599.99599999999998</v>
      </c>
      <c r="L2301" s="41">
        <v>1.7272002108425688</v>
      </c>
      <c r="M2301" s="48">
        <v>1.6020000000000001</v>
      </c>
      <c r="N2301" s="42">
        <v>1.6020000000000001</v>
      </c>
      <c r="O2301" s="42">
        <v>3.1720580754556975</v>
      </c>
      <c r="P2301" s="47">
        <v>0</v>
      </c>
      <c r="Q2301" s="41">
        <v>0</v>
      </c>
      <c r="R2301" s="40">
        <v>3.1639648277885561E-4</v>
      </c>
      <c r="S2301" s="41">
        <v>2669.6094640000001</v>
      </c>
      <c r="T2301" s="40">
        <v>0</v>
      </c>
      <c r="U2301" s="41">
        <v>1101.54</v>
      </c>
      <c r="V2301" s="40">
        <v>0</v>
      </c>
    </row>
    <row r="2302" spans="1:22" ht="20.25" customHeight="1">
      <c r="A2302" s="39">
        <v>44086</v>
      </c>
      <c r="B2302" s="40" t="s">
        <v>14</v>
      </c>
      <c r="C2302" s="41">
        <v>24</v>
      </c>
      <c r="D2302" s="41">
        <v>34</v>
      </c>
      <c r="E2302" s="41">
        <v>569.58000000000004</v>
      </c>
      <c r="F2302" s="41">
        <v>56.3</v>
      </c>
      <c r="G2302" s="41">
        <v>568.43700000000001</v>
      </c>
      <c r="H2302" s="41">
        <v>568.43700000000001</v>
      </c>
      <c r="I2302" s="41">
        <v>1.7280850583253484</v>
      </c>
      <c r="J2302" s="47">
        <v>568.43700000000001</v>
      </c>
      <c r="K2302" s="41">
        <v>568.43700000000001</v>
      </c>
      <c r="L2302" s="41">
        <v>1.7277686478425689</v>
      </c>
      <c r="M2302" s="48">
        <v>1.5229999999999999</v>
      </c>
      <c r="N2302" s="42">
        <v>1.5229999999999999</v>
      </c>
      <c r="O2302" s="42">
        <v>3.1735810754556977</v>
      </c>
      <c r="P2302" s="47">
        <v>0</v>
      </c>
      <c r="Q2302" s="41">
        <v>0</v>
      </c>
      <c r="R2302" s="40">
        <v>3.1639648277885561E-4</v>
      </c>
      <c r="S2302" s="41">
        <v>2679.8836110000002</v>
      </c>
      <c r="T2302" s="40">
        <v>0</v>
      </c>
      <c r="U2302" s="41">
        <v>1101.4100000000001</v>
      </c>
      <c r="V2302" s="40">
        <v>0</v>
      </c>
    </row>
    <row r="2303" spans="1:22" ht="20.25" customHeight="1">
      <c r="A2303" s="39">
        <v>44087</v>
      </c>
      <c r="B2303" s="40" t="s">
        <v>14</v>
      </c>
      <c r="C2303" s="41">
        <v>24</v>
      </c>
      <c r="D2303" s="41">
        <v>34</v>
      </c>
      <c r="E2303" s="41">
        <v>565.99</v>
      </c>
      <c r="F2303" s="41">
        <v>56.26</v>
      </c>
      <c r="G2303" s="41">
        <v>571.48099999999999</v>
      </c>
      <c r="H2303" s="41">
        <v>571.48099999999999</v>
      </c>
      <c r="I2303" s="41">
        <v>1.7286565393253484</v>
      </c>
      <c r="J2303" s="47">
        <v>571.48099999999999</v>
      </c>
      <c r="K2303" s="41">
        <v>571.48099999999999</v>
      </c>
      <c r="L2303" s="41">
        <v>1.7283401288425688</v>
      </c>
      <c r="M2303" s="48">
        <v>1.5569999999999999</v>
      </c>
      <c r="N2303" s="42">
        <v>1.5569999999999999</v>
      </c>
      <c r="O2303" s="42">
        <v>3.1751380754556977</v>
      </c>
      <c r="P2303" s="47">
        <v>0</v>
      </c>
      <c r="Q2303" s="41">
        <v>0</v>
      </c>
      <c r="R2303" s="40">
        <v>3.1639648277885561E-4</v>
      </c>
      <c r="S2303" s="41">
        <v>2725.1789650000001</v>
      </c>
      <c r="T2303" s="40">
        <v>0</v>
      </c>
      <c r="U2303" s="41">
        <v>1098.57</v>
      </c>
      <c r="V2303" s="40">
        <v>0</v>
      </c>
    </row>
    <row r="2304" spans="1:22" ht="20.25" customHeight="1">
      <c r="A2304" s="39">
        <v>44088</v>
      </c>
      <c r="B2304" s="40" t="s">
        <v>14</v>
      </c>
      <c r="C2304" s="41">
        <v>24</v>
      </c>
      <c r="D2304" s="41">
        <v>34</v>
      </c>
      <c r="E2304" s="41">
        <v>618.22</v>
      </c>
      <c r="F2304" s="41">
        <v>54.45</v>
      </c>
      <c r="G2304" s="41">
        <v>538.36099999999999</v>
      </c>
      <c r="H2304" s="41">
        <v>538.36099999999999</v>
      </c>
      <c r="I2304" s="41">
        <v>1.7291949003253484</v>
      </c>
      <c r="J2304" s="47">
        <v>538.36099999999999</v>
      </c>
      <c r="K2304" s="41">
        <v>538.36099999999999</v>
      </c>
      <c r="L2304" s="41">
        <v>1.7288784898425689</v>
      </c>
      <c r="M2304" s="48">
        <v>1.524</v>
      </c>
      <c r="N2304" s="42">
        <v>1.524</v>
      </c>
      <c r="O2304" s="42">
        <v>3.1766620754556976</v>
      </c>
      <c r="P2304" s="47">
        <v>0</v>
      </c>
      <c r="Q2304" s="41">
        <v>0</v>
      </c>
      <c r="R2304" s="40">
        <v>3.1639648277885561E-4</v>
      </c>
      <c r="S2304" s="41">
        <v>2831.6129879999999</v>
      </c>
      <c r="T2304" s="40">
        <v>0</v>
      </c>
      <c r="U2304" s="41">
        <v>1138.33</v>
      </c>
      <c r="V2304" s="40">
        <v>0</v>
      </c>
    </row>
    <row r="2305" spans="1:22" ht="20.25" customHeight="1">
      <c r="A2305" s="39">
        <v>44089</v>
      </c>
      <c r="B2305" s="40" t="s">
        <v>14</v>
      </c>
      <c r="C2305" s="41">
        <v>24</v>
      </c>
      <c r="D2305" s="41">
        <v>34</v>
      </c>
      <c r="E2305" s="41">
        <v>580.53</v>
      </c>
      <c r="F2305" s="41">
        <v>55.54</v>
      </c>
      <c r="G2305" s="41">
        <v>496.53300000000002</v>
      </c>
      <c r="H2305" s="41">
        <v>496.53300000000002</v>
      </c>
      <c r="I2305" s="41">
        <v>1.7296914333253484</v>
      </c>
      <c r="J2305" s="47">
        <v>496.53300000000002</v>
      </c>
      <c r="K2305" s="41">
        <v>496.53300000000002</v>
      </c>
      <c r="L2305" s="41">
        <v>1.7293750228425688</v>
      </c>
      <c r="M2305" s="48">
        <v>1.4</v>
      </c>
      <c r="N2305" s="42">
        <v>1.3999999999999997</v>
      </c>
      <c r="O2305" s="42">
        <v>3.1780620754556974</v>
      </c>
      <c r="P2305" s="47">
        <v>0</v>
      </c>
      <c r="Q2305" s="41">
        <v>0</v>
      </c>
      <c r="R2305" s="40">
        <v>3.1639648277885561E-4</v>
      </c>
      <c r="S2305" s="41">
        <v>2819.5507650045411</v>
      </c>
      <c r="T2305" s="40">
        <v>0</v>
      </c>
      <c r="U2305" s="41">
        <v>1110.8900000000001</v>
      </c>
      <c r="V2305" s="40">
        <v>0</v>
      </c>
    </row>
    <row r="2306" spans="1:22" ht="20.25" customHeight="1">
      <c r="A2306" s="39">
        <v>44090</v>
      </c>
      <c r="B2306" s="40" t="s">
        <v>14</v>
      </c>
      <c r="C2306" s="41">
        <v>5.6</v>
      </c>
      <c r="D2306" s="41">
        <v>34</v>
      </c>
      <c r="E2306" s="41">
        <v>565.02</v>
      </c>
      <c r="F2306" s="41">
        <v>39.200000000000003</v>
      </c>
      <c r="G2306" s="41">
        <v>76.37</v>
      </c>
      <c r="H2306" s="41">
        <v>327.3</v>
      </c>
      <c r="I2306" s="41">
        <v>1.7297678033253483</v>
      </c>
      <c r="J2306" s="47">
        <v>76.37</v>
      </c>
      <c r="K2306" s="41">
        <v>327.3</v>
      </c>
      <c r="L2306" s="41">
        <v>1.7294513928425688</v>
      </c>
      <c r="M2306" s="48">
        <v>0.20390925939506266</v>
      </c>
      <c r="N2306" s="42">
        <v>4.7578827192181282E-2</v>
      </c>
      <c r="O2306" s="42">
        <v>3.1782659847150923</v>
      </c>
      <c r="P2306" s="47">
        <v>0</v>
      </c>
      <c r="Q2306" s="41">
        <v>0</v>
      </c>
      <c r="R2306" s="40">
        <v>3.1639648277885561E-4</v>
      </c>
      <c r="S2306" s="41">
        <v>2670.0178001186678</v>
      </c>
      <c r="T2306" s="40">
        <v>0</v>
      </c>
      <c r="U2306" s="41">
        <v>1515.75</v>
      </c>
      <c r="V2306" s="40">
        <v>0</v>
      </c>
    </row>
    <row r="2307" spans="1:22" ht="20.25" customHeight="1">
      <c r="A2307" s="39">
        <v>44091</v>
      </c>
      <c r="B2307" s="40" t="s">
        <v>34</v>
      </c>
      <c r="C2307" s="41">
        <v>0</v>
      </c>
      <c r="D2307" s="41">
        <v>0</v>
      </c>
      <c r="E2307" s="41">
        <v>524.73</v>
      </c>
      <c r="F2307" s="41">
        <v>29.36</v>
      </c>
      <c r="G2307" s="41">
        <v>0</v>
      </c>
      <c r="H2307" s="41">
        <v>0</v>
      </c>
      <c r="I2307" s="41">
        <v>1.7297678033253483</v>
      </c>
      <c r="J2307" s="47">
        <v>0</v>
      </c>
      <c r="K2307" s="41">
        <v>0</v>
      </c>
      <c r="L2307" s="41">
        <v>1.7294513928425688</v>
      </c>
      <c r="M2307" s="48">
        <v>0</v>
      </c>
      <c r="N2307" s="42">
        <v>0</v>
      </c>
      <c r="O2307" s="42">
        <v>3.1782659847150923</v>
      </c>
      <c r="P2307" s="47">
        <v>0</v>
      </c>
      <c r="Q2307" s="41">
        <v>0</v>
      </c>
      <c r="R2307" s="40">
        <v>3.1639648277885561E-4</v>
      </c>
      <c r="S2307" s="41">
        <v>0</v>
      </c>
      <c r="T2307" s="40">
        <v>0</v>
      </c>
      <c r="U2307" s="41">
        <v>1732.61</v>
      </c>
      <c r="V2307" s="40">
        <v>0</v>
      </c>
    </row>
    <row r="2308" spans="1:22" ht="20.25" customHeight="1">
      <c r="A2308" s="39">
        <v>44092</v>
      </c>
      <c r="B2308" s="40" t="s">
        <v>14</v>
      </c>
      <c r="C2308" s="41">
        <v>11</v>
      </c>
      <c r="D2308" s="41">
        <v>34</v>
      </c>
      <c r="E2308" s="41">
        <v>1190.1199999999999</v>
      </c>
      <c r="F2308" s="41">
        <v>35.82</v>
      </c>
      <c r="G2308" s="41">
        <v>148.62200000000001</v>
      </c>
      <c r="H2308" s="41">
        <v>324.26600000000002</v>
      </c>
      <c r="I2308" s="41">
        <v>1.7299164253253483</v>
      </c>
      <c r="J2308" s="47">
        <v>148.62200000000001</v>
      </c>
      <c r="K2308" s="41">
        <v>324.26600000000002</v>
      </c>
      <c r="L2308" s="41">
        <v>1.7296000148425688</v>
      </c>
      <c r="M2308" s="48">
        <v>0.38700000000000001</v>
      </c>
      <c r="N2308" s="42">
        <v>0.17737499999999998</v>
      </c>
      <c r="O2308" s="42">
        <v>3.1786529847150922</v>
      </c>
      <c r="P2308" s="47">
        <v>0</v>
      </c>
      <c r="Q2308" s="41">
        <v>0</v>
      </c>
      <c r="R2308" s="40">
        <v>3.1639648277885561E-4</v>
      </c>
      <c r="S2308" s="41">
        <v>2602.992827</v>
      </c>
      <c r="T2308" s="40">
        <v>0</v>
      </c>
      <c r="U2308" s="41">
        <v>1596.8</v>
      </c>
      <c r="V2308" s="40">
        <v>0</v>
      </c>
    </row>
    <row r="2309" spans="1:22" ht="20.25" customHeight="1">
      <c r="A2309" s="39">
        <v>44093</v>
      </c>
      <c r="B2309" s="40" t="s">
        <v>14</v>
      </c>
      <c r="C2309" s="41">
        <v>24</v>
      </c>
      <c r="D2309" s="41">
        <v>34</v>
      </c>
      <c r="E2309" s="41">
        <v>820.52</v>
      </c>
      <c r="F2309" s="41">
        <v>49.18</v>
      </c>
      <c r="G2309" s="41">
        <v>664.03499999999997</v>
      </c>
      <c r="H2309" s="41">
        <v>664.03499999999997</v>
      </c>
      <c r="I2309" s="41">
        <v>1.7305804603253483</v>
      </c>
      <c r="J2309" s="47">
        <v>664.03499999999997</v>
      </c>
      <c r="K2309" s="41">
        <v>664.03499999999997</v>
      </c>
      <c r="L2309" s="41">
        <v>1.7302640498425688</v>
      </c>
      <c r="M2309" s="48">
        <v>1.589</v>
      </c>
      <c r="N2309" s="42">
        <v>1.5889999999999997</v>
      </c>
      <c r="O2309" s="42">
        <v>3.1802419847150922</v>
      </c>
      <c r="P2309" s="47">
        <v>0</v>
      </c>
      <c r="Q2309" s="41">
        <v>0</v>
      </c>
      <c r="R2309" s="40">
        <v>3.1639648277885561E-4</v>
      </c>
      <c r="S2309" s="41">
        <v>2392.9461549466519</v>
      </c>
      <c r="T2309" s="40">
        <v>0</v>
      </c>
      <c r="U2309" s="41">
        <v>1317.56</v>
      </c>
      <c r="V2309" s="40">
        <v>0</v>
      </c>
    </row>
    <row r="2310" spans="1:22" ht="20.25" customHeight="1">
      <c r="A2310" s="39">
        <v>44094</v>
      </c>
      <c r="B2310" s="40" t="s">
        <v>14</v>
      </c>
      <c r="C2310" s="41">
        <v>24</v>
      </c>
      <c r="D2310" s="41">
        <v>34</v>
      </c>
      <c r="E2310" s="41">
        <v>733.55</v>
      </c>
      <c r="F2310" s="41">
        <v>52.33</v>
      </c>
      <c r="G2310" s="41">
        <v>613.54700000000003</v>
      </c>
      <c r="H2310" s="41">
        <v>613.54700000000003</v>
      </c>
      <c r="I2310" s="41">
        <v>1.7311940073253482</v>
      </c>
      <c r="J2310" s="47">
        <v>613.54700000000003</v>
      </c>
      <c r="K2310" s="41">
        <v>613.54700000000003</v>
      </c>
      <c r="L2310" s="41">
        <v>1.7308775968425687</v>
      </c>
      <c r="M2310" s="48">
        <v>1.4681849345290536</v>
      </c>
      <c r="N2310" s="42">
        <v>1.4681849345290534</v>
      </c>
      <c r="O2310" s="42">
        <v>3.1817101696496213</v>
      </c>
      <c r="P2310" s="47">
        <v>0</v>
      </c>
      <c r="Q2310" s="41">
        <v>0</v>
      </c>
      <c r="R2310" s="40">
        <v>3.1639648277885561E-4</v>
      </c>
      <c r="S2310" s="41">
        <v>2392.9461549466523</v>
      </c>
      <c r="T2310" s="40">
        <v>0</v>
      </c>
      <c r="U2310" s="41">
        <v>1246.9100000000001</v>
      </c>
      <c r="V2310" s="40">
        <v>0</v>
      </c>
    </row>
    <row r="2311" spans="1:22" ht="20.25" customHeight="1">
      <c r="A2311" s="39">
        <v>44095</v>
      </c>
      <c r="B2311" s="40" t="s">
        <v>14</v>
      </c>
      <c r="C2311" s="41">
        <v>24</v>
      </c>
      <c r="D2311" s="41">
        <v>34</v>
      </c>
      <c r="E2311" s="41">
        <v>733.55</v>
      </c>
      <c r="F2311" s="41">
        <v>52.33</v>
      </c>
      <c r="G2311" s="41">
        <v>522.92499999999995</v>
      </c>
      <c r="H2311" s="41">
        <v>522.92499999999995</v>
      </c>
      <c r="I2311" s="41">
        <v>1.7317169323253483</v>
      </c>
      <c r="J2311" s="47">
        <v>522.92499999999995</v>
      </c>
      <c r="K2311" s="41">
        <v>522.92499999999995</v>
      </c>
      <c r="L2311" s="41">
        <v>1.7314005218425688</v>
      </c>
      <c r="M2311" s="48">
        <v>1.3543018301776388</v>
      </c>
      <c r="N2311" s="42">
        <v>1.3543018301776388</v>
      </c>
      <c r="O2311" s="42">
        <v>3.1830644714797991</v>
      </c>
      <c r="P2311" s="47">
        <v>0</v>
      </c>
      <c r="Q2311" s="41">
        <v>0</v>
      </c>
      <c r="R2311" s="40">
        <v>3.1639648277885561E-4</v>
      </c>
      <c r="S2311" s="41">
        <v>2589.8586416362555</v>
      </c>
      <c r="T2311" s="40">
        <v>0</v>
      </c>
      <c r="U2311" s="41">
        <v>1246.9100000000001</v>
      </c>
      <c r="V2311" s="40">
        <v>0</v>
      </c>
    </row>
    <row r="2312" spans="1:22" ht="20.25" customHeight="1">
      <c r="A2312" s="39">
        <v>44096</v>
      </c>
      <c r="B2312" s="40" t="s">
        <v>14</v>
      </c>
      <c r="C2312" s="41">
        <v>24</v>
      </c>
      <c r="D2312" s="41">
        <v>34</v>
      </c>
      <c r="E2312" s="41">
        <v>733.55</v>
      </c>
      <c r="F2312" s="41">
        <v>52.33</v>
      </c>
      <c r="G2312" s="41">
        <v>526.16999999999996</v>
      </c>
      <c r="H2312" s="41">
        <v>526.16999999999996</v>
      </c>
      <c r="I2312" s="41">
        <v>1.7322431023253484</v>
      </c>
      <c r="J2312" s="47">
        <v>526.16999999999996</v>
      </c>
      <c r="K2312" s="41">
        <v>526.16999999999996</v>
      </c>
      <c r="L2312" s="41">
        <v>1.7319266918425689</v>
      </c>
      <c r="M2312" s="48">
        <v>1.5988605058086724</v>
      </c>
      <c r="N2312" s="42">
        <v>1.5988605058086724</v>
      </c>
      <c r="O2312" s="42">
        <v>3.1846633319856079</v>
      </c>
      <c r="P2312" s="47">
        <v>0</v>
      </c>
      <c r="Q2312" s="41">
        <v>0</v>
      </c>
      <c r="R2312" s="40">
        <v>3.1639648277885561E-4</v>
      </c>
      <c r="S2312" s="41">
        <v>3038.6766744753072</v>
      </c>
      <c r="T2312" s="40">
        <v>0</v>
      </c>
      <c r="U2312" s="41">
        <v>1246.9100000000001</v>
      </c>
      <c r="V2312" s="40">
        <v>0</v>
      </c>
    </row>
    <row r="2313" spans="1:22" ht="20.25" customHeight="1">
      <c r="A2313" s="39">
        <v>44097</v>
      </c>
      <c r="B2313" s="40" t="s">
        <v>14</v>
      </c>
      <c r="C2313" s="41">
        <v>24</v>
      </c>
      <c r="D2313" s="41">
        <v>38</v>
      </c>
      <c r="E2313" s="41">
        <v>709.86</v>
      </c>
      <c r="F2313" s="41">
        <v>53.11</v>
      </c>
      <c r="G2313" s="41">
        <v>575.57500000000005</v>
      </c>
      <c r="H2313" s="41">
        <v>575.57500000000005</v>
      </c>
      <c r="I2313" s="41">
        <v>1.7328186773253484</v>
      </c>
      <c r="J2313" s="47">
        <v>575.57500000000005</v>
      </c>
      <c r="K2313" s="41">
        <v>575.57500000000005</v>
      </c>
      <c r="L2313" s="41">
        <v>1.7325022668425689</v>
      </c>
      <c r="M2313" s="48">
        <v>1.7381999638899979</v>
      </c>
      <c r="N2313" s="42">
        <v>1.7381999638899979</v>
      </c>
      <c r="O2313" s="42">
        <v>3.1864015319494978</v>
      </c>
      <c r="P2313" s="47">
        <v>0</v>
      </c>
      <c r="Q2313" s="41">
        <v>0</v>
      </c>
      <c r="R2313" s="40">
        <v>3.1639648277885561E-4</v>
      </c>
      <c r="S2313" s="41">
        <v>3019.9365224167095</v>
      </c>
      <c r="T2313" s="40">
        <v>0</v>
      </c>
      <c r="U2313" s="41">
        <v>1228.77</v>
      </c>
      <c r="V2313" s="40">
        <v>0</v>
      </c>
    </row>
    <row r="2314" spans="1:22" ht="20.25" customHeight="1">
      <c r="A2314" s="39">
        <v>44098</v>
      </c>
      <c r="B2314" s="40" t="s">
        <v>14</v>
      </c>
      <c r="C2314" s="41">
        <v>24</v>
      </c>
      <c r="D2314" s="41">
        <v>38</v>
      </c>
      <c r="E2314" s="41">
        <v>653.82000000000005</v>
      </c>
      <c r="F2314" s="41">
        <v>55.04</v>
      </c>
      <c r="G2314" s="41">
        <v>571.83500000000004</v>
      </c>
      <c r="H2314" s="41">
        <v>571.83500000000004</v>
      </c>
      <c r="I2314" s="41">
        <v>1.7333905123253484</v>
      </c>
      <c r="J2314" s="47">
        <v>571.83500000000004</v>
      </c>
      <c r="K2314" s="41">
        <v>571.83500000000004</v>
      </c>
      <c r="L2314" s="41">
        <v>1.7330741018425688</v>
      </c>
      <c r="M2314" s="48">
        <v>1.5786749163879599</v>
      </c>
      <c r="N2314" s="42">
        <v>1.5786749163879599</v>
      </c>
      <c r="O2314" s="42">
        <v>3.1879802068658858</v>
      </c>
      <c r="P2314" s="47">
        <v>0</v>
      </c>
      <c r="Q2314" s="41">
        <v>0</v>
      </c>
      <c r="R2314" s="40">
        <v>3.1639648277885561E-4</v>
      </c>
      <c r="S2314" s="41">
        <v>2760.7175433262387</v>
      </c>
      <c r="T2314" s="40">
        <v>0</v>
      </c>
      <c r="U2314" s="41">
        <v>1183.83</v>
      </c>
      <c r="V2314" s="40">
        <v>0</v>
      </c>
    </row>
    <row r="2315" spans="1:22" ht="20.25" customHeight="1">
      <c r="A2315" s="39">
        <v>44099</v>
      </c>
      <c r="B2315" s="40" t="s">
        <v>14</v>
      </c>
      <c r="C2315" s="41">
        <v>24</v>
      </c>
      <c r="D2315" s="41">
        <v>38</v>
      </c>
      <c r="E2315" s="41">
        <v>649.24</v>
      </c>
      <c r="F2315" s="41">
        <v>55.18</v>
      </c>
      <c r="G2315" s="41">
        <v>579.66499999999996</v>
      </c>
      <c r="H2315" s="41">
        <v>579.66499999999996</v>
      </c>
      <c r="I2315" s="41">
        <v>1.7339701773253484</v>
      </c>
      <c r="J2315" s="47">
        <v>579.66499999999996</v>
      </c>
      <c r="K2315" s="41">
        <v>579.66499999999996</v>
      </c>
      <c r="L2315" s="41">
        <v>1.7336537668425689</v>
      </c>
      <c r="M2315" s="48">
        <v>1.610757797266694</v>
      </c>
      <c r="N2315" s="42">
        <v>1.610757797266694</v>
      </c>
      <c r="O2315" s="42">
        <v>3.1895909646631524</v>
      </c>
      <c r="P2315" s="47">
        <v>0</v>
      </c>
      <c r="Q2315" s="41">
        <v>0</v>
      </c>
      <c r="R2315" s="40">
        <v>3.1639648277885561E-4</v>
      </c>
      <c r="S2315" s="41">
        <v>2778.7735972789355</v>
      </c>
      <c r="T2315" s="40">
        <v>0</v>
      </c>
      <c r="U2315" s="41">
        <v>1177.9100000000001</v>
      </c>
      <c r="V2315" s="40">
        <v>0</v>
      </c>
    </row>
    <row r="2316" spans="1:22" ht="20.25" customHeight="1">
      <c r="A2316" s="39">
        <v>44100</v>
      </c>
      <c r="B2316" s="40" t="s">
        <v>14</v>
      </c>
      <c r="C2316" s="41">
        <v>24</v>
      </c>
      <c r="D2316" s="41">
        <v>38</v>
      </c>
      <c r="E2316" s="41">
        <v>646.03</v>
      </c>
      <c r="F2316" s="41">
        <v>55.09</v>
      </c>
      <c r="G2316" s="41">
        <v>609.23099999999999</v>
      </c>
      <c r="H2316" s="41">
        <v>609.23099999999999</v>
      </c>
      <c r="I2316" s="41">
        <v>1.7345794083253485</v>
      </c>
      <c r="J2316" s="47">
        <v>609.23099999999999</v>
      </c>
      <c r="K2316" s="41">
        <v>609.23099999999999</v>
      </c>
      <c r="L2316" s="41">
        <v>1.734262997842569</v>
      </c>
      <c r="M2316" s="48">
        <v>1.6700474567206922</v>
      </c>
      <c r="N2316" s="42">
        <v>1.6700474567206924</v>
      </c>
      <c r="O2316" s="42">
        <v>3.191261012119873</v>
      </c>
      <c r="P2316" s="47">
        <v>0</v>
      </c>
      <c r="Q2316" s="41">
        <v>0</v>
      </c>
      <c r="R2316" s="40">
        <v>3.1639648277885561E-4</v>
      </c>
      <c r="S2316" s="41">
        <v>2741.2384739461586</v>
      </c>
      <c r="T2316" s="40">
        <v>0</v>
      </c>
      <c r="U2316" s="41">
        <v>1174.32</v>
      </c>
      <c r="V2316" s="40">
        <v>0</v>
      </c>
    </row>
    <row r="2317" spans="1:22" ht="20.25" customHeight="1">
      <c r="A2317" s="39">
        <v>44101</v>
      </c>
      <c r="B2317" s="40" t="s">
        <v>14</v>
      </c>
      <c r="C2317" s="41">
        <v>24</v>
      </c>
      <c r="D2317" s="41">
        <v>38</v>
      </c>
      <c r="E2317" s="41">
        <v>642.20000000000005</v>
      </c>
      <c r="F2317" s="41">
        <v>54.81</v>
      </c>
      <c r="G2317" s="41">
        <v>511.548</v>
      </c>
      <c r="H2317" s="41">
        <v>511.548</v>
      </c>
      <c r="I2317" s="41">
        <v>1.7350909563253485</v>
      </c>
      <c r="J2317" s="47">
        <v>511.548</v>
      </c>
      <c r="K2317" s="41">
        <v>511.548</v>
      </c>
      <c r="L2317" s="41">
        <v>1.734774545842569</v>
      </c>
      <c r="M2317" s="48">
        <v>1.3342226052187103</v>
      </c>
      <c r="N2317" s="42">
        <v>1.3342226052187103</v>
      </c>
      <c r="O2317" s="42">
        <v>3.1925952347250917</v>
      </c>
      <c r="P2317" s="47">
        <v>0</v>
      </c>
      <c r="Q2317" s="41">
        <v>0</v>
      </c>
      <c r="R2317" s="40">
        <v>3.1639648277885561E-4</v>
      </c>
      <c r="S2317" s="41">
        <v>2608.2060827502214</v>
      </c>
      <c r="T2317" s="40">
        <v>0</v>
      </c>
      <c r="U2317" s="41">
        <v>1170.67</v>
      </c>
      <c r="V2317" s="40">
        <v>0</v>
      </c>
    </row>
    <row r="2318" spans="1:22" ht="20.25" customHeight="1">
      <c r="A2318" s="39">
        <v>44102</v>
      </c>
      <c r="B2318" s="40" t="s">
        <v>14</v>
      </c>
      <c r="C2318" s="41">
        <v>24</v>
      </c>
      <c r="D2318" s="41">
        <v>38</v>
      </c>
      <c r="E2318" s="41">
        <v>639.26</v>
      </c>
      <c r="F2318" s="41">
        <v>54.3</v>
      </c>
      <c r="G2318" s="41">
        <v>631.53499999999997</v>
      </c>
      <c r="H2318" s="41">
        <v>631.53499999999997</v>
      </c>
      <c r="I2318" s="41">
        <v>1.7357224913253484</v>
      </c>
      <c r="J2318" s="47">
        <v>631.53499999999997</v>
      </c>
      <c r="K2318" s="41">
        <v>631.53499999999997</v>
      </c>
      <c r="L2318" s="41">
        <v>1.7354060808425689</v>
      </c>
      <c r="M2318" s="48">
        <v>1.55</v>
      </c>
      <c r="N2318" s="42">
        <v>1.55</v>
      </c>
      <c r="O2318" s="42">
        <v>3.1941452347250916</v>
      </c>
      <c r="P2318" s="47">
        <v>0</v>
      </c>
      <c r="Q2318" s="41">
        <v>0</v>
      </c>
      <c r="R2318" s="40">
        <v>3.1639648277885561E-4</v>
      </c>
      <c r="S2318" s="41">
        <v>2454.3374476473991</v>
      </c>
      <c r="T2318" s="40">
        <v>0</v>
      </c>
      <c r="U2318" s="41">
        <v>1166.07</v>
      </c>
      <c r="V2318" s="40">
        <v>0</v>
      </c>
    </row>
    <row r="2319" spans="1:22" ht="20.25" customHeight="1">
      <c r="A2319" s="39">
        <v>44103</v>
      </c>
      <c r="B2319" s="40" t="s">
        <v>14</v>
      </c>
      <c r="C2319" s="41">
        <v>24</v>
      </c>
      <c r="D2319" s="41">
        <v>38</v>
      </c>
      <c r="E2319" s="41">
        <v>639.26</v>
      </c>
      <c r="F2319" s="41">
        <v>54.3</v>
      </c>
      <c r="G2319" s="41">
        <v>605.98699999999997</v>
      </c>
      <c r="H2319" s="41">
        <v>605.98699999999997</v>
      </c>
      <c r="I2319" s="41">
        <v>1.7363284783253483</v>
      </c>
      <c r="J2319" s="47">
        <v>605.98699999999997</v>
      </c>
      <c r="K2319" s="41">
        <v>605.98699999999997</v>
      </c>
      <c r="L2319" s="41">
        <v>1.7360120678425688</v>
      </c>
      <c r="M2319" s="48">
        <v>1.5247188881059641</v>
      </c>
      <c r="N2319" s="42">
        <v>1.5247188881059641</v>
      </c>
      <c r="O2319" s="42">
        <v>3.1956699536131974</v>
      </c>
      <c r="P2319" s="47">
        <v>0</v>
      </c>
      <c r="Q2319" s="41">
        <v>0</v>
      </c>
      <c r="R2319" s="40">
        <v>3.1639648277885561E-4</v>
      </c>
      <c r="S2319" s="41">
        <v>2516.0917447172369</v>
      </c>
      <c r="T2319" s="40">
        <v>0</v>
      </c>
      <c r="U2319" s="41">
        <v>1166.07</v>
      </c>
      <c r="V2319" s="40">
        <v>0</v>
      </c>
    </row>
    <row r="2320" spans="1:22" ht="20.25" customHeight="1">
      <c r="A2320" s="39">
        <v>44104</v>
      </c>
      <c r="B2320" s="40" t="s">
        <v>14</v>
      </c>
      <c r="C2320" s="41">
        <v>24</v>
      </c>
      <c r="D2320" s="41">
        <v>38</v>
      </c>
      <c r="E2320" s="41">
        <v>639.26</v>
      </c>
      <c r="F2320" s="41">
        <v>54.3</v>
      </c>
      <c r="G2320" s="41">
        <v>583.31700000000001</v>
      </c>
      <c r="H2320" s="41">
        <v>583.31700000000001</v>
      </c>
      <c r="I2320" s="41">
        <v>1.7369117953253483</v>
      </c>
      <c r="J2320" s="47">
        <v>583.31700000000001</v>
      </c>
      <c r="K2320" s="41">
        <v>583.31700000000001</v>
      </c>
      <c r="L2320" s="41">
        <v>1.7365953848425688</v>
      </c>
      <c r="M2320" s="48">
        <v>1.5295554409583045</v>
      </c>
      <c r="N2320" s="42">
        <v>1.5295554409583045</v>
      </c>
      <c r="O2320" s="42">
        <v>3.1971995090541556</v>
      </c>
      <c r="P2320" s="47">
        <v>0</v>
      </c>
      <c r="Q2320" s="41">
        <v>0</v>
      </c>
      <c r="R2320" s="40">
        <v>3.1639648277885561E-4</v>
      </c>
      <c r="S2320" s="41">
        <v>2622.1684623597539</v>
      </c>
      <c r="T2320" s="40">
        <v>0</v>
      </c>
      <c r="U2320" s="41">
        <v>1166.07</v>
      </c>
      <c r="V2320" s="40">
        <v>0</v>
      </c>
    </row>
    <row r="2321" spans="1:22" ht="20.25" customHeight="1">
      <c r="A2321" s="39">
        <v>44105</v>
      </c>
      <c r="B2321" s="40" t="s">
        <v>14</v>
      </c>
      <c r="C2321" s="41">
        <v>24</v>
      </c>
      <c r="D2321" s="41">
        <v>38</v>
      </c>
      <c r="E2321" s="41">
        <v>639.05999999999995</v>
      </c>
      <c r="F2321" s="41">
        <v>54.32</v>
      </c>
      <c r="G2321" s="41">
        <v>598.77300000000002</v>
      </c>
      <c r="H2321" s="41">
        <v>598.77300000000002</v>
      </c>
      <c r="I2321" s="41">
        <v>1.7375105683253484</v>
      </c>
      <c r="J2321" s="47">
        <v>598.77300000000002</v>
      </c>
      <c r="K2321" s="41">
        <v>598.77300000000002</v>
      </c>
      <c r="L2321" s="41">
        <v>1.7371941578425689</v>
      </c>
      <c r="M2321" s="48">
        <v>1.7254897698721188</v>
      </c>
      <c r="N2321" s="42">
        <v>1.7254897698721188</v>
      </c>
      <c r="O2321" s="42">
        <v>3.1989249988240278</v>
      </c>
      <c r="P2321" s="47">
        <v>0</v>
      </c>
      <c r="Q2321" s="41">
        <v>0</v>
      </c>
      <c r="R2321" s="40">
        <v>3.1639648277885561E-4</v>
      </c>
      <c r="S2321" s="41">
        <v>2881.7093787998438</v>
      </c>
      <c r="T2321" s="40">
        <v>0</v>
      </c>
      <c r="U2321" s="41">
        <v>1165.17</v>
      </c>
      <c r="V2321" s="40">
        <v>0</v>
      </c>
    </row>
    <row r="2322" spans="1:22" ht="20.25" customHeight="1">
      <c r="A2322" s="39">
        <v>44106</v>
      </c>
      <c r="B2322" s="40" t="s">
        <v>14</v>
      </c>
      <c r="C2322" s="41">
        <v>24</v>
      </c>
      <c r="D2322" s="41">
        <v>38</v>
      </c>
      <c r="E2322" s="41">
        <v>640.75</v>
      </c>
      <c r="F2322" s="41">
        <v>54.44</v>
      </c>
      <c r="G2322" s="41">
        <v>608.21600000000001</v>
      </c>
      <c r="H2322" s="41">
        <v>608.21600000000001</v>
      </c>
      <c r="I2322" s="41">
        <v>1.7381187843253485</v>
      </c>
      <c r="J2322" s="47">
        <v>608.21600000000001</v>
      </c>
      <c r="K2322" s="41">
        <v>608.21600000000001</v>
      </c>
      <c r="L2322" s="41">
        <v>1.737802373842569</v>
      </c>
      <c r="M2322" s="48">
        <v>1.6326054982393281</v>
      </c>
      <c r="N2322" s="42">
        <v>1.6326054982393281</v>
      </c>
      <c r="O2322" s="42">
        <v>3.2005576043222672</v>
      </c>
      <c r="P2322" s="47">
        <v>0</v>
      </c>
      <c r="Q2322" s="41">
        <v>0</v>
      </c>
      <c r="R2322" s="40">
        <v>3.1639648277885561E-4</v>
      </c>
      <c r="S2322" s="41">
        <v>2684.252795453142</v>
      </c>
      <c r="T2322" s="40">
        <v>0</v>
      </c>
      <c r="U2322" s="41">
        <v>1165.9000000000001</v>
      </c>
      <c r="V2322" s="40">
        <v>0</v>
      </c>
    </row>
    <row r="2323" spans="1:22" ht="20.25" customHeight="1">
      <c r="A2323" s="39">
        <v>44107</v>
      </c>
      <c r="B2323" s="40" t="s">
        <v>14</v>
      </c>
      <c r="C2323" s="41">
        <v>24</v>
      </c>
      <c r="D2323" s="41">
        <v>45</v>
      </c>
      <c r="E2323" s="41">
        <v>616.98</v>
      </c>
      <c r="F2323" s="41">
        <v>55.14</v>
      </c>
      <c r="G2323" s="41">
        <v>657.00300000000004</v>
      </c>
      <c r="H2323" s="41">
        <v>657.00300000000004</v>
      </c>
      <c r="I2323" s="41">
        <v>1.7387757873253484</v>
      </c>
      <c r="J2323" s="47">
        <v>657.00300000000004</v>
      </c>
      <c r="K2323" s="41">
        <v>657.00300000000004</v>
      </c>
      <c r="L2323" s="41">
        <v>1.7384593768425689</v>
      </c>
      <c r="M2323" s="48">
        <v>1.7671658557478156</v>
      </c>
      <c r="N2323" s="42">
        <v>1.7671658557478156</v>
      </c>
      <c r="O2323" s="42">
        <v>3.2023247701780151</v>
      </c>
      <c r="P2323" s="47">
        <v>0</v>
      </c>
      <c r="Q2323" s="41">
        <v>0</v>
      </c>
      <c r="R2323" s="40">
        <v>3.1639648277885561E-4</v>
      </c>
      <c r="S2323" s="41">
        <v>2689.7378790474559</v>
      </c>
      <c r="T2323" s="40">
        <v>0</v>
      </c>
      <c r="U2323" s="41">
        <v>1147.79</v>
      </c>
      <c r="V2323" s="40">
        <v>0</v>
      </c>
    </row>
    <row r="2324" spans="1:22" ht="20.25" customHeight="1">
      <c r="A2324" s="39">
        <v>44108</v>
      </c>
      <c r="B2324" s="40" t="s">
        <v>14</v>
      </c>
      <c r="C2324" s="41">
        <v>24</v>
      </c>
      <c r="D2324" s="41">
        <v>45</v>
      </c>
      <c r="E2324" s="41">
        <v>560.57000000000005</v>
      </c>
      <c r="F2324" s="41">
        <v>56.46</v>
      </c>
      <c r="G2324" s="41">
        <v>661.93399999999997</v>
      </c>
      <c r="H2324" s="41">
        <v>661.93399999999997</v>
      </c>
      <c r="I2324" s="41">
        <v>1.7394377213253485</v>
      </c>
      <c r="J2324" s="47">
        <v>661.93399999999997</v>
      </c>
      <c r="K2324" s="41">
        <v>661.93399999999997</v>
      </c>
      <c r="L2324" s="41">
        <v>1.7391213108425689</v>
      </c>
      <c r="M2324" s="48">
        <v>1.8864578463227941</v>
      </c>
      <c r="N2324" s="42">
        <v>1.8864578463227941</v>
      </c>
      <c r="O2324" s="42">
        <v>3.204211228024338</v>
      </c>
      <c r="P2324" s="47">
        <v>0</v>
      </c>
      <c r="Q2324" s="41">
        <v>0</v>
      </c>
      <c r="R2324" s="40">
        <v>3.1639648277885561E-4</v>
      </c>
      <c r="S2324" s="41">
        <v>2849.9183397782776</v>
      </c>
      <c r="T2324" s="40">
        <v>0</v>
      </c>
      <c r="U2324" s="41">
        <v>1103.02</v>
      </c>
      <c r="V2324" s="40">
        <v>0</v>
      </c>
    </row>
    <row r="2325" spans="1:22" ht="20.25" customHeight="1">
      <c r="A2325" s="39">
        <v>44109</v>
      </c>
      <c r="B2325" s="40" t="s">
        <v>14</v>
      </c>
      <c r="C2325" s="41">
        <v>24</v>
      </c>
      <c r="D2325" s="41">
        <v>45</v>
      </c>
      <c r="E2325" s="41">
        <v>557.24</v>
      </c>
      <c r="F2325" s="41">
        <v>56.52</v>
      </c>
      <c r="G2325" s="41">
        <v>659.45100000000002</v>
      </c>
      <c r="H2325" s="41">
        <v>659.45100000000002</v>
      </c>
      <c r="I2325" s="41">
        <v>1.7400971723253484</v>
      </c>
      <c r="J2325" s="47">
        <v>659.45100000000002</v>
      </c>
      <c r="K2325" s="41">
        <v>659.45100000000002</v>
      </c>
      <c r="L2325" s="41">
        <v>1.7397807618425689</v>
      </c>
      <c r="M2325" s="48">
        <v>1.9312747244049275</v>
      </c>
      <c r="N2325" s="42">
        <v>1.9312747244049275</v>
      </c>
      <c r="O2325" s="42">
        <v>3.2061425027487429</v>
      </c>
      <c r="P2325" s="47">
        <v>0</v>
      </c>
      <c r="Q2325" s="41">
        <v>0</v>
      </c>
      <c r="R2325" s="40">
        <v>3.1639648277885561E-4</v>
      </c>
      <c r="S2325" s="41">
        <v>2928.6098958147422</v>
      </c>
      <c r="T2325" s="40">
        <v>0</v>
      </c>
      <c r="U2325" s="41">
        <v>1098.55</v>
      </c>
      <c r="V2325" s="40">
        <v>0</v>
      </c>
    </row>
    <row r="2326" spans="1:22" ht="20.25" customHeight="1">
      <c r="A2326" s="39">
        <v>44110</v>
      </c>
      <c r="B2326" s="40" t="s">
        <v>14</v>
      </c>
      <c r="C2326" s="41">
        <v>24</v>
      </c>
      <c r="D2326" s="41">
        <v>45</v>
      </c>
      <c r="E2326" s="41">
        <v>555.37</v>
      </c>
      <c r="F2326" s="41">
        <v>56.52</v>
      </c>
      <c r="G2326" s="41">
        <v>665.92499999999995</v>
      </c>
      <c r="H2326" s="41">
        <v>665.92499999999995</v>
      </c>
      <c r="I2326" s="41">
        <v>1.7407630973253485</v>
      </c>
      <c r="J2326" s="47">
        <v>665.92499999999995</v>
      </c>
      <c r="K2326" s="41">
        <v>665.92499999999995</v>
      </c>
      <c r="L2326" s="41">
        <v>1.740446686842569</v>
      </c>
      <c r="M2326" s="48">
        <v>1.7970598630662655</v>
      </c>
      <c r="N2326" s="42">
        <v>1.7970598630662655</v>
      </c>
      <c r="O2326" s="42">
        <v>3.2079395626118092</v>
      </c>
      <c r="P2326" s="47">
        <v>0</v>
      </c>
      <c r="Q2326" s="41">
        <v>0</v>
      </c>
      <c r="R2326" s="40">
        <v>3.1639648277885561E-4</v>
      </c>
      <c r="S2326" s="41">
        <v>2698.5919781751181</v>
      </c>
      <c r="T2326" s="40">
        <v>0</v>
      </c>
      <c r="U2326" s="41">
        <v>1096.1500000000001</v>
      </c>
      <c r="V2326" s="40">
        <v>0</v>
      </c>
    </row>
    <row r="2327" spans="1:22" ht="20.25" customHeight="1">
      <c r="A2327" s="39">
        <v>44111</v>
      </c>
      <c r="B2327" s="40" t="s">
        <v>14</v>
      </c>
      <c r="C2327" s="41">
        <v>24</v>
      </c>
      <c r="D2327" s="41">
        <v>45</v>
      </c>
      <c r="E2327" s="41">
        <v>554.54999999999995</v>
      </c>
      <c r="F2327" s="41">
        <v>56.6</v>
      </c>
      <c r="G2327" s="41">
        <v>659.40300000000002</v>
      </c>
      <c r="H2327" s="41">
        <v>659.40300000000002</v>
      </c>
      <c r="I2327" s="41">
        <v>1.7414225003253485</v>
      </c>
      <c r="J2327" s="47">
        <v>659.40300000000002</v>
      </c>
      <c r="K2327" s="41">
        <v>659.40300000000002</v>
      </c>
      <c r="L2327" s="41">
        <v>1.741106089842569</v>
      </c>
      <c r="M2327" s="48">
        <v>1.7427775602628288</v>
      </c>
      <c r="N2327" s="42">
        <v>1.7427775602628288</v>
      </c>
      <c r="O2327" s="42">
        <v>3.2096823401720722</v>
      </c>
      <c r="P2327" s="47">
        <v>0</v>
      </c>
      <c r="Q2327" s="41">
        <v>0</v>
      </c>
      <c r="R2327" s="40">
        <v>3.1639648277885561E-4</v>
      </c>
      <c r="S2327" s="41">
        <v>2642.9627409381346</v>
      </c>
      <c r="T2327" s="40">
        <v>0</v>
      </c>
      <c r="U2327" s="41">
        <v>1094.23</v>
      </c>
      <c r="V2327" s="40">
        <v>0</v>
      </c>
    </row>
    <row r="2328" spans="1:22" ht="20.25" customHeight="1">
      <c r="A2328" s="39">
        <v>44112</v>
      </c>
      <c r="B2328" s="40" t="s">
        <v>14</v>
      </c>
      <c r="C2328" s="41">
        <v>24</v>
      </c>
      <c r="D2328" s="41">
        <v>45</v>
      </c>
      <c r="E2328" s="41">
        <v>554.54999999999995</v>
      </c>
      <c r="F2328" s="41">
        <v>56.6</v>
      </c>
      <c r="G2328" s="41">
        <v>654.98500000000001</v>
      </c>
      <c r="H2328" s="41">
        <v>654.98500000000001</v>
      </c>
      <c r="I2328" s="41">
        <v>1.7420774853253485</v>
      </c>
      <c r="J2328" s="47">
        <v>654.98500000000001</v>
      </c>
      <c r="K2328" s="41">
        <v>654.98500000000001</v>
      </c>
      <c r="L2328" s="41">
        <v>1.7417610748425689</v>
      </c>
      <c r="M2328" s="48">
        <v>1.8095167136282231</v>
      </c>
      <c r="N2328" s="42">
        <v>1.8095167136282231</v>
      </c>
      <c r="O2328" s="42">
        <v>3.2114918568857003</v>
      </c>
      <c r="P2328" s="47">
        <v>0</v>
      </c>
      <c r="Q2328" s="41">
        <v>0</v>
      </c>
      <c r="R2328" s="40">
        <v>3.1639648277885561E-4</v>
      </c>
      <c r="S2328" s="41">
        <v>2762.6842044141822</v>
      </c>
      <c r="T2328" s="40">
        <v>0</v>
      </c>
      <c r="U2328" s="41">
        <v>1094.23</v>
      </c>
      <c r="V2328" s="40">
        <v>0</v>
      </c>
    </row>
    <row r="2329" spans="1:22" ht="20.25" customHeight="1">
      <c r="A2329" s="39">
        <v>44113</v>
      </c>
      <c r="B2329" s="40" t="s">
        <v>14</v>
      </c>
      <c r="C2329" s="41">
        <v>24</v>
      </c>
      <c r="D2329" s="41">
        <v>45</v>
      </c>
      <c r="E2329" s="41">
        <v>554.54999999999995</v>
      </c>
      <c r="F2329" s="41">
        <v>56.6</v>
      </c>
      <c r="G2329" s="41">
        <v>645.89200000000005</v>
      </c>
      <c r="H2329" s="41">
        <v>645.89200000000005</v>
      </c>
      <c r="I2329" s="41">
        <v>1.7427233773253485</v>
      </c>
      <c r="J2329" s="47">
        <v>645.89200000000005</v>
      </c>
      <c r="K2329" s="41">
        <v>645.89200000000005</v>
      </c>
      <c r="L2329" s="41">
        <v>1.742406966842569</v>
      </c>
      <c r="M2329" s="48">
        <v>1.7665033884069488</v>
      </c>
      <c r="N2329" s="42">
        <v>1.7665033884069488</v>
      </c>
      <c r="O2329" s="42">
        <v>3.2132583602741072</v>
      </c>
      <c r="P2329" s="47">
        <v>0</v>
      </c>
      <c r="Q2329" s="41">
        <v>0</v>
      </c>
      <c r="R2329" s="40">
        <v>3.1639648277885561E-4</v>
      </c>
      <c r="S2329" s="41">
        <v>2734.9826107258623</v>
      </c>
      <c r="T2329" s="40">
        <v>0</v>
      </c>
      <c r="U2329" s="41">
        <v>1094.23</v>
      </c>
      <c r="V2329" s="40">
        <v>0</v>
      </c>
    </row>
    <row r="2330" spans="1:22" ht="20.25" customHeight="1">
      <c r="A2330" s="39">
        <v>44114</v>
      </c>
      <c r="B2330" s="40" t="s">
        <v>14</v>
      </c>
      <c r="C2330" s="41">
        <v>24</v>
      </c>
      <c r="D2330" s="41">
        <v>45</v>
      </c>
      <c r="E2330" s="41">
        <v>554.54999999999995</v>
      </c>
      <c r="F2330" s="41">
        <v>56.6</v>
      </c>
      <c r="G2330" s="41">
        <v>643.30100000000004</v>
      </c>
      <c r="H2330" s="41">
        <v>643.30100000000004</v>
      </c>
      <c r="I2330" s="41">
        <v>1.7433666783253485</v>
      </c>
      <c r="J2330" s="47">
        <v>643.30100000000004</v>
      </c>
      <c r="K2330" s="41">
        <v>643.30100000000004</v>
      </c>
      <c r="L2330" s="41">
        <v>1.743050267842569</v>
      </c>
      <c r="M2330" s="48">
        <v>1.6738704794791117</v>
      </c>
      <c r="N2330" s="42">
        <v>1.6738704794791117</v>
      </c>
      <c r="O2330" s="42">
        <v>3.2149322307535861</v>
      </c>
      <c r="P2330" s="47">
        <v>0</v>
      </c>
      <c r="Q2330" s="41">
        <v>0</v>
      </c>
      <c r="R2330" s="40">
        <v>3.1639648277885561E-4</v>
      </c>
      <c r="S2330" s="41">
        <v>2602.0019858186315</v>
      </c>
      <c r="T2330" s="40">
        <v>0</v>
      </c>
      <c r="U2330" s="41">
        <v>1094.23</v>
      </c>
      <c r="V2330" s="40">
        <v>0</v>
      </c>
    </row>
    <row r="2331" spans="1:22" ht="20.25" customHeight="1">
      <c r="A2331" s="39">
        <v>44115</v>
      </c>
      <c r="B2331" s="40" t="s">
        <v>14</v>
      </c>
      <c r="C2331" s="41">
        <v>24</v>
      </c>
      <c r="D2331" s="41">
        <v>45</v>
      </c>
      <c r="E2331" s="41">
        <v>553.08000000000004</v>
      </c>
      <c r="F2331" s="41">
        <v>56.56</v>
      </c>
      <c r="G2331" s="41">
        <v>647.38800000000003</v>
      </c>
      <c r="H2331" s="41">
        <v>647.38800000000003</v>
      </c>
      <c r="I2331" s="41">
        <v>1.7440140663253485</v>
      </c>
      <c r="J2331" s="47">
        <v>647.38800000000003</v>
      </c>
      <c r="K2331" s="41">
        <v>647.38800000000003</v>
      </c>
      <c r="L2331" s="41">
        <v>1.743697655842569</v>
      </c>
      <c r="M2331" s="48">
        <v>1.6646107115433446</v>
      </c>
      <c r="N2331" s="42">
        <v>1.6646107115433446</v>
      </c>
      <c r="O2331" s="42">
        <v>3.2165968414651296</v>
      </c>
      <c r="P2331" s="47">
        <v>0</v>
      </c>
      <c r="Q2331" s="41">
        <v>0</v>
      </c>
      <c r="R2331" s="40">
        <v>3.1639648277885561E-4</v>
      </c>
      <c r="S2331" s="41">
        <v>2571.272114316831</v>
      </c>
      <c r="T2331" s="40">
        <v>0</v>
      </c>
      <c r="U2331" s="41">
        <v>1089.0999999999999</v>
      </c>
      <c r="V2331" s="40">
        <v>0</v>
      </c>
    </row>
    <row r="2332" spans="1:22" ht="20.25" customHeight="1">
      <c r="A2332" s="39">
        <v>44116</v>
      </c>
      <c r="B2332" s="40" t="s">
        <v>14</v>
      </c>
      <c r="C2332" s="41">
        <v>24</v>
      </c>
      <c r="D2332" s="41">
        <v>45</v>
      </c>
      <c r="E2332" s="41">
        <v>552.12</v>
      </c>
      <c r="F2332" s="41">
        <v>56.57</v>
      </c>
      <c r="G2332" s="41">
        <v>638.36300000000006</v>
      </c>
      <c r="H2332" s="41">
        <v>638.36300000000006</v>
      </c>
      <c r="I2332" s="41">
        <v>1.7446524293253485</v>
      </c>
      <c r="J2332" s="47">
        <v>638.36300000000006</v>
      </c>
      <c r="K2332" s="41">
        <v>638.36300000000006</v>
      </c>
      <c r="L2332" s="41">
        <v>1.7443360188425689</v>
      </c>
      <c r="M2332" s="48">
        <v>1.7600284503714991</v>
      </c>
      <c r="N2332" s="42">
        <v>1.7600284503714991</v>
      </c>
      <c r="O2332" s="42">
        <v>3.218356869915501</v>
      </c>
      <c r="P2332" s="47">
        <v>0</v>
      </c>
      <c r="Q2332" s="41">
        <v>0</v>
      </c>
      <c r="R2332" s="40">
        <v>3.1639648277885561E-4</v>
      </c>
      <c r="S2332" s="41">
        <v>2757.0965898266331</v>
      </c>
      <c r="T2332" s="40">
        <v>0</v>
      </c>
      <c r="U2332" s="41">
        <v>1087.8399999999999</v>
      </c>
      <c r="V2332" s="40">
        <v>0</v>
      </c>
    </row>
    <row r="2333" spans="1:22" ht="20.25" customHeight="1">
      <c r="A2333" s="39">
        <v>44117</v>
      </c>
      <c r="B2333" s="40" t="s">
        <v>14</v>
      </c>
      <c r="C2333" s="41">
        <v>24</v>
      </c>
      <c r="D2333" s="41">
        <v>45</v>
      </c>
      <c r="E2333" s="41">
        <v>552.79999999999995</v>
      </c>
      <c r="F2333" s="41">
        <v>56.67</v>
      </c>
      <c r="G2333" s="41">
        <v>608.71100000000001</v>
      </c>
      <c r="H2333" s="41">
        <v>608.71100000000001</v>
      </c>
      <c r="I2333" s="41">
        <v>1.7452611403253484</v>
      </c>
      <c r="J2333" s="47">
        <v>608.71100000000001</v>
      </c>
      <c r="K2333" s="41">
        <v>608.71100000000001</v>
      </c>
      <c r="L2333" s="41">
        <v>1.7449447298425689</v>
      </c>
      <c r="M2333" s="48">
        <v>1.5798029821199477</v>
      </c>
      <c r="N2333" s="42">
        <v>1.5798029821199477</v>
      </c>
      <c r="O2333" s="42">
        <v>3.2199366728976209</v>
      </c>
      <c r="P2333" s="47">
        <v>0</v>
      </c>
      <c r="Q2333" s="41">
        <v>0</v>
      </c>
      <c r="R2333" s="40">
        <v>3.1639648277885561E-4</v>
      </c>
      <c r="S2333" s="41">
        <v>2595.325174212307</v>
      </c>
      <c r="T2333" s="40">
        <v>0</v>
      </c>
      <c r="U2333" s="41">
        <v>1087.58</v>
      </c>
      <c r="V2333" s="40">
        <v>0</v>
      </c>
    </row>
    <row r="2334" spans="1:22" ht="20.25" customHeight="1">
      <c r="A2334" s="39">
        <v>44118</v>
      </c>
      <c r="B2334" s="40" t="s">
        <v>14</v>
      </c>
      <c r="C2334" s="41">
        <v>24</v>
      </c>
      <c r="D2334" s="41">
        <v>45</v>
      </c>
      <c r="E2334" s="41">
        <v>552.19000000000005</v>
      </c>
      <c r="F2334" s="41">
        <v>56.66</v>
      </c>
      <c r="G2334" s="41">
        <v>594.601</v>
      </c>
      <c r="H2334" s="41">
        <v>594.601</v>
      </c>
      <c r="I2334" s="41">
        <v>1.7458557413253484</v>
      </c>
      <c r="J2334" s="47">
        <v>594.601</v>
      </c>
      <c r="K2334" s="41">
        <v>594.601</v>
      </c>
      <c r="L2334" s="41">
        <v>1.7455393308425688</v>
      </c>
      <c r="M2334" s="48">
        <v>1.5292847006579819</v>
      </c>
      <c r="N2334" s="42">
        <v>1.5292847006579819</v>
      </c>
      <c r="O2334" s="42">
        <v>3.2214659575982787</v>
      </c>
      <c r="P2334" s="47">
        <v>0</v>
      </c>
      <c r="Q2334" s="41">
        <v>0</v>
      </c>
      <c r="R2334" s="40">
        <v>3.1639648277885561E-4</v>
      </c>
      <c r="S2334" s="41">
        <v>2571.9511078151263</v>
      </c>
      <c r="T2334" s="40">
        <v>0</v>
      </c>
      <c r="U2334" s="41">
        <v>1086.78</v>
      </c>
      <c r="V2334" s="40">
        <v>0</v>
      </c>
    </row>
    <row r="2335" spans="1:22" ht="20.25" customHeight="1">
      <c r="A2335" s="39">
        <v>44119</v>
      </c>
      <c r="B2335" s="40" t="s">
        <v>14</v>
      </c>
      <c r="C2335" s="41">
        <v>24</v>
      </c>
      <c r="D2335" s="41">
        <v>45</v>
      </c>
      <c r="E2335" s="41">
        <v>552.80999999999995</v>
      </c>
      <c r="F2335" s="41">
        <v>56.85</v>
      </c>
      <c r="G2335" s="41">
        <v>598.06200000000001</v>
      </c>
      <c r="H2335" s="41">
        <v>598.06200000000001</v>
      </c>
      <c r="I2335" s="41">
        <v>1.7464538033253483</v>
      </c>
      <c r="J2335" s="47">
        <v>598.06200000000001</v>
      </c>
      <c r="K2335" s="41">
        <v>598.06200000000001</v>
      </c>
      <c r="L2335" s="41">
        <v>1.7461373928425687</v>
      </c>
      <c r="M2335" s="48">
        <v>1.5320521461108005</v>
      </c>
      <c r="N2335" s="42">
        <v>1.5320521461108005</v>
      </c>
      <c r="O2335" s="42">
        <v>3.2229980097443893</v>
      </c>
      <c r="P2335" s="47">
        <v>0</v>
      </c>
      <c r="Q2335" s="41">
        <v>0</v>
      </c>
      <c r="R2335" s="40">
        <v>3.1639648277885561E-4</v>
      </c>
      <c r="S2335" s="41">
        <v>2561.6945168072884</v>
      </c>
      <c r="T2335" s="40">
        <v>0</v>
      </c>
      <c r="U2335" s="41">
        <v>1086.82</v>
      </c>
      <c r="V2335" s="40">
        <v>0</v>
      </c>
    </row>
    <row r="2336" spans="1:22" ht="20.25" customHeight="1">
      <c r="A2336" s="39">
        <v>44120</v>
      </c>
      <c r="B2336" s="40" t="s">
        <v>14</v>
      </c>
      <c r="C2336" s="41">
        <v>24</v>
      </c>
      <c r="D2336" s="41">
        <v>45</v>
      </c>
      <c r="E2336" s="41">
        <v>553.37</v>
      </c>
      <c r="F2336" s="41">
        <v>56.87</v>
      </c>
      <c r="G2336" s="41">
        <v>588.77</v>
      </c>
      <c r="H2336" s="41">
        <v>588.77</v>
      </c>
      <c r="I2336" s="41">
        <v>1.7470425733253483</v>
      </c>
      <c r="J2336" s="47">
        <v>588.77</v>
      </c>
      <c r="K2336" s="41">
        <v>588.77</v>
      </c>
      <c r="L2336" s="41">
        <v>1.7467261628425688</v>
      </c>
      <c r="M2336" s="48">
        <v>1.4974258678978967</v>
      </c>
      <c r="N2336" s="42">
        <v>1.4974258678978967</v>
      </c>
      <c r="O2336" s="42">
        <v>3.2244954356122872</v>
      </c>
      <c r="P2336" s="47">
        <v>0</v>
      </c>
      <c r="Q2336" s="41">
        <v>0</v>
      </c>
      <c r="R2336" s="40">
        <v>3.1639648277885561E-4</v>
      </c>
      <c r="S2336" s="41">
        <v>2543.3121047232307</v>
      </c>
      <c r="T2336" s="40">
        <v>0</v>
      </c>
      <c r="U2336" s="41">
        <v>1086.6199999999999</v>
      </c>
      <c r="V2336" s="40">
        <v>0</v>
      </c>
    </row>
    <row r="2337" spans="1:22" ht="20.25" customHeight="1">
      <c r="A2337" s="39">
        <v>44121</v>
      </c>
      <c r="B2337" s="40" t="s">
        <v>14</v>
      </c>
      <c r="C2337" s="41">
        <v>24</v>
      </c>
      <c r="D2337" s="41">
        <v>45</v>
      </c>
      <c r="E2337" s="41">
        <v>553.29999999999995</v>
      </c>
      <c r="F2337" s="41">
        <v>56.89</v>
      </c>
      <c r="G2337" s="41">
        <v>593.37400000000002</v>
      </c>
      <c r="H2337" s="41">
        <v>593.37400000000002</v>
      </c>
      <c r="I2337" s="41">
        <v>1.7476359473253482</v>
      </c>
      <c r="J2337" s="47">
        <v>593.37400000000002</v>
      </c>
      <c r="K2337" s="41">
        <v>593.37400000000002</v>
      </c>
      <c r="L2337" s="41">
        <v>1.7473195368425687</v>
      </c>
      <c r="M2337" s="48">
        <v>1.6235501130627272</v>
      </c>
      <c r="N2337" s="42">
        <v>1.6235501130627272</v>
      </c>
      <c r="O2337" s="42">
        <v>3.2261189857253498</v>
      </c>
      <c r="P2337" s="47">
        <v>0</v>
      </c>
      <c r="Q2337" s="41">
        <v>0</v>
      </c>
      <c r="R2337" s="40">
        <v>3.1639648277885561E-4</v>
      </c>
      <c r="S2337" s="41">
        <v>2736.1328825710721</v>
      </c>
      <c r="T2337" s="40">
        <v>0</v>
      </c>
      <c r="U2337" s="41">
        <v>1085.8599999999999</v>
      </c>
      <c r="V2337" s="40">
        <v>0</v>
      </c>
    </row>
    <row r="2338" spans="1:22" ht="20.25" customHeight="1">
      <c r="A2338" s="39">
        <v>44122</v>
      </c>
      <c r="B2338" s="40" t="s">
        <v>14</v>
      </c>
      <c r="C2338" s="41">
        <v>24</v>
      </c>
      <c r="D2338" s="41">
        <v>45</v>
      </c>
      <c r="E2338" s="41">
        <v>554.11</v>
      </c>
      <c r="F2338" s="41">
        <v>57.1</v>
      </c>
      <c r="G2338" s="41">
        <v>560.25699999999995</v>
      </c>
      <c r="H2338" s="41">
        <v>560.25699999999995</v>
      </c>
      <c r="I2338" s="41">
        <v>1.7481962043253483</v>
      </c>
      <c r="J2338" s="47">
        <v>560.25699999999995</v>
      </c>
      <c r="K2338" s="41">
        <v>560.25699999999995</v>
      </c>
      <c r="L2338" s="41">
        <v>1.7478797938425688</v>
      </c>
      <c r="M2338" s="48">
        <v>1.5040696311286741</v>
      </c>
      <c r="N2338" s="42">
        <v>1.5040696311286741</v>
      </c>
      <c r="O2338" s="42">
        <v>3.2276230553564784</v>
      </c>
      <c r="P2338" s="47">
        <v>0</v>
      </c>
      <c r="Q2338" s="41">
        <v>0</v>
      </c>
      <c r="R2338" s="40">
        <v>3.1639648277885561E-4</v>
      </c>
      <c r="S2338" s="41">
        <v>2684.6065843508859</v>
      </c>
      <c r="T2338" s="40">
        <v>0</v>
      </c>
      <c r="U2338" s="41">
        <v>1086.0999999999999</v>
      </c>
      <c r="V2338" s="40">
        <v>0</v>
      </c>
    </row>
    <row r="2339" spans="1:22" ht="20.25" customHeight="1">
      <c r="A2339" s="39">
        <v>44123</v>
      </c>
      <c r="B2339" s="40" t="s">
        <v>14</v>
      </c>
      <c r="C2339" s="41">
        <v>24</v>
      </c>
      <c r="D2339" s="41">
        <v>45</v>
      </c>
      <c r="E2339" s="41">
        <v>552.9</v>
      </c>
      <c r="F2339" s="41">
        <v>56.91</v>
      </c>
      <c r="G2339" s="41">
        <v>573.11300000000006</v>
      </c>
      <c r="H2339" s="41">
        <v>573.11300000000006</v>
      </c>
      <c r="I2339" s="41">
        <v>1.7487693173253482</v>
      </c>
      <c r="J2339" s="47">
        <v>573.11300000000006</v>
      </c>
      <c r="K2339" s="41">
        <v>573.11300000000006</v>
      </c>
      <c r="L2339" s="41">
        <v>1.7484529068425687</v>
      </c>
      <c r="M2339" s="48">
        <v>1.4929134956473022</v>
      </c>
      <c r="N2339" s="42">
        <v>1.4929134956473022</v>
      </c>
      <c r="O2339" s="42">
        <v>3.2291159688521258</v>
      </c>
      <c r="P2339" s="47">
        <v>0</v>
      </c>
      <c r="Q2339" s="41">
        <v>0</v>
      </c>
      <c r="R2339" s="40">
        <v>3.1639648277885561E-4</v>
      </c>
      <c r="S2339" s="41">
        <v>2604.9199645572548</v>
      </c>
      <c r="T2339" s="40">
        <v>0</v>
      </c>
      <c r="U2339" s="41">
        <v>1084.8699999999999</v>
      </c>
      <c r="V2339" s="40">
        <v>0</v>
      </c>
    </row>
    <row r="2340" spans="1:22" ht="20.25" customHeight="1">
      <c r="A2340" s="39">
        <v>44124</v>
      </c>
      <c r="B2340" s="40" t="s">
        <v>14</v>
      </c>
      <c r="C2340" s="41">
        <v>24</v>
      </c>
      <c r="D2340" s="41">
        <v>45</v>
      </c>
      <c r="E2340" s="41">
        <v>551.01</v>
      </c>
      <c r="F2340" s="41">
        <v>56.58</v>
      </c>
      <c r="G2340" s="41">
        <v>611.25599999999997</v>
      </c>
      <c r="H2340" s="41">
        <v>611.25599999999997</v>
      </c>
      <c r="I2340" s="41">
        <v>1.7493805733253482</v>
      </c>
      <c r="J2340" s="47">
        <v>611.25599999999997</v>
      </c>
      <c r="K2340" s="41">
        <v>611.25599999999997</v>
      </c>
      <c r="L2340" s="41">
        <v>1.7490641628425687</v>
      </c>
      <c r="M2340" s="48">
        <v>1.5488543119981797</v>
      </c>
      <c r="N2340" s="42">
        <v>1.5488543119981797</v>
      </c>
      <c r="O2340" s="42">
        <v>3.230664823164124</v>
      </c>
      <c r="P2340" s="47">
        <v>0</v>
      </c>
      <c r="Q2340" s="41">
        <v>0</v>
      </c>
      <c r="R2340" s="40">
        <v>3.1639648277885561E-4</v>
      </c>
      <c r="S2340" s="41">
        <v>2533.8881123427495</v>
      </c>
      <c r="T2340" s="40">
        <v>0</v>
      </c>
      <c r="U2340" s="41">
        <v>1082.99</v>
      </c>
      <c r="V2340" s="40">
        <v>0</v>
      </c>
    </row>
    <row r="2341" spans="1:22" ht="20.25" customHeight="1">
      <c r="A2341" s="39">
        <v>44125</v>
      </c>
      <c r="B2341" s="40" t="s">
        <v>14</v>
      </c>
      <c r="C2341" s="41">
        <v>24</v>
      </c>
      <c r="D2341" s="41">
        <v>45</v>
      </c>
      <c r="E2341" s="41">
        <v>549.84</v>
      </c>
      <c r="F2341" s="41">
        <v>56.53</v>
      </c>
      <c r="G2341" s="41">
        <v>612.41499999999996</v>
      </c>
      <c r="H2341" s="41">
        <v>612.41499999999996</v>
      </c>
      <c r="I2341" s="41">
        <v>1.7499929883253482</v>
      </c>
      <c r="J2341" s="47">
        <v>612.41499999999996</v>
      </c>
      <c r="K2341" s="41">
        <v>612.41499999999996</v>
      </c>
      <c r="L2341" s="41">
        <v>1.7496765778425687</v>
      </c>
      <c r="M2341" s="48">
        <v>1.5001459405219821</v>
      </c>
      <c r="N2341" s="42">
        <v>1.5001459405219821</v>
      </c>
      <c r="O2341" s="42">
        <v>3.2321649691046459</v>
      </c>
      <c r="P2341" s="47">
        <v>0</v>
      </c>
      <c r="Q2341" s="41">
        <v>0</v>
      </c>
      <c r="R2341" s="40">
        <v>3.1639648277885561E-4</v>
      </c>
      <c r="S2341" s="41">
        <v>2449.5578007102736</v>
      </c>
      <c r="T2341" s="40">
        <v>0</v>
      </c>
      <c r="U2341" s="41">
        <v>1082.3</v>
      </c>
      <c r="V2341" s="40">
        <v>0</v>
      </c>
    </row>
    <row r="2342" spans="1:22" ht="20.25" customHeight="1">
      <c r="A2342" s="39">
        <v>44126</v>
      </c>
      <c r="B2342" s="40" t="s">
        <v>14</v>
      </c>
      <c r="C2342" s="41">
        <v>24</v>
      </c>
      <c r="D2342" s="41">
        <v>45</v>
      </c>
      <c r="E2342" s="41">
        <v>550.78</v>
      </c>
      <c r="F2342" s="41">
        <v>56.6</v>
      </c>
      <c r="G2342" s="41">
        <v>611.19899999999996</v>
      </c>
      <c r="H2342" s="41">
        <v>611.19899999999996</v>
      </c>
      <c r="I2342" s="41">
        <v>1.7506041873253482</v>
      </c>
      <c r="J2342" s="47">
        <v>611.19899999999996</v>
      </c>
      <c r="K2342" s="41">
        <v>611.19899999999996</v>
      </c>
      <c r="L2342" s="41">
        <v>1.7502877768425686</v>
      </c>
      <c r="M2342" s="48">
        <v>1.5022342812986009</v>
      </c>
      <c r="N2342" s="42">
        <v>1.5022342812986009</v>
      </c>
      <c r="O2342" s="42">
        <v>3.2336672033859446</v>
      </c>
      <c r="P2342" s="47">
        <v>0</v>
      </c>
      <c r="Q2342" s="41">
        <v>0</v>
      </c>
      <c r="R2342" s="40">
        <v>3.1639648277885561E-4</v>
      </c>
      <c r="S2342" s="41">
        <v>2457.8480679755712</v>
      </c>
      <c r="T2342" s="40">
        <v>0</v>
      </c>
      <c r="U2342" s="41">
        <v>1082.22</v>
      </c>
      <c r="V2342" s="40">
        <v>0</v>
      </c>
    </row>
    <row r="2343" spans="1:22" ht="20.25" customHeight="1">
      <c r="A2343" s="39">
        <v>44127</v>
      </c>
      <c r="B2343" s="40" t="s">
        <v>14</v>
      </c>
      <c r="C2343" s="41">
        <v>24</v>
      </c>
      <c r="D2343" s="41">
        <v>45</v>
      </c>
      <c r="E2343" s="41">
        <v>549.97</v>
      </c>
      <c r="F2343" s="41">
        <v>56.52</v>
      </c>
      <c r="G2343" s="41">
        <v>608.38699999999994</v>
      </c>
      <c r="H2343" s="41">
        <v>608.38699999999994</v>
      </c>
      <c r="I2343" s="41">
        <v>1.7512125743253482</v>
      </c>
      <c r="J2343" s="47">
        <v>608.38699999999994</v>
      </c>
      <c r="K2343" s="41">
        <v>608.38699999999994</v>
      </c>
      <c r="L2343" s="41">
        <v>1.7508961638425686</v>
      </c>
      <c r="M2343" s="48">
        <v>1.51191394416832</v>
      </c>
      <c r="N2343" s="42">
        <v>1.51191394416832</v>
      </c>
      <c r="O2343" s="42">
        <v>3.2351791173301128</v>
      </c>
      <c r="P2343" s="47">
        <v>0</v>
      </c>
      <c r="Q2343" s="41">
        <v>0</v>
      </c>
      <c r="R2343" s="40">
        <v>3.1639648277885561E-4</v>
      </c>
      <c r="S2343" s="41">
        <v>2485.1187552796496</v>
      </c>
      <c r="T2343" s="40">
        <v>0</v>
      </c>
      <c r="U2343" s="41">
        <v>1081.44</v>
      </c>
      <c r="V2343" s="40">
        <v>0</v>
      </c>
    </row>
    <row r="2344" spans="1:22" ht="20.25" customHeight="1">
      <c r="A2344" s="39">
        <v>44128</v>
      </c>
      <c r="B2344" s="40" t="s">
        <v>14</v>
      </c>
      <c r="C2344" s="41">
        <v>24</v>
      </c>
      <c r="D2344" s="41">
        <v>45</v>
      </c>
      <c r="E2344" s="41">
        <v>550.99</v>
      </c>
      <c r="F2344" s="41">
        <v>56.63</v>
      </c>
      <c r="G2344" s="41">
        <v>614.10900000000004</v>
      </c>
      <c r="H2344" s="41">
        <v>614.10900000000004</v>
      </c>
      <c r="I2344" s="41">
        <v>1.7518266833253482</v>
      </c>
      <c r="J2344" s="47">
        <v>614.10900000000004</v>
      </c>
      <c r="K2344" s="41">
        <v>614.10900000000004</v>
      </c>
      <c r="L2344" s="41">
        <v>1.7515102728425687</v>
      </c>
      <c r="M2344" s="48">
        <v>1.5439913327208588</v>
      </c>
      <c r="N2344" s="42">
        <v>1.5439913327208588</v>
      </c>
      <c r="O2344" s="42">
        <v>3.2367231086628334</v>
      </c>
      <c r="P2344" s="47">
        <v>0</v>
      </c>
      <c r="Q2344" s="41">
        <v>0</v>
      </c>
      <c r="R2344" s="40">
        <v>3.1639648277885561E-4</v>
      </c>
      <c r="S2344" s="41">
        <v>2514.1975328823692</v>
      </c>
      <c r="T2344" s="40">
        <v>0</v>
      </c>
      <c r="U2344" s="41">
        <v>1081.58</v>
      </c>
      <c r="V2344" s="40">
        <v>0</v>
      </c>
    </row>
    <row r="2345" spans="1:22" ht="20.25" customHeight="1">
      <c r="A2345" s="39">
        <v>44129</v>
      </c>
      <c r="B2345" s="40" t="s">
        <v>14</v>
      </c>
      <c r="C2345" s="41">
        <v>24</v>
      </c>
      <c r="D2345" s="41">
        <v>45</v>
      </c>
      <c r="E2345" s="41">
        <v>550.57000000000005</v>
      </c>
      <c r="F2345" s="41">
        <v>56.54</v>
      </c>
      <c r="G2345" s="41">
        <v>616.50900000000001</v>
      </c>
      <c r="H2345" s="41">
        <v>616.50900000000001</v>
      </c>
      <c r="I2345" s="41">
        <v>1.7524431923253483</v>
      </c>
      <c r="J2345" s="47">
        <v>616.50900000000001</v>
      </c>
      <c r="K2345" s="41">
        <v>616.50900000000001</v>
      </c>
      <c r="L2345" s="41">
        <v>1.7521267818425688</v>
      </c>
      <c r="M2345" s="48">
        <v>1.5330911957159699</v>
      </c>
      <c r="N2345" s="42">
        <v>1.5330911957159699</v>
      </c>
      <c r="O2345" s="42">
        <v>3.2382561998585495</v>
      </c>
      <c r="P2345" s="47">
        <v>0</v>
      </c>
      <c r="Q2345" s="41">
        <v>0</v>
      </c>
      <c r="R2345" s="40">
        <v>3.1639648277885561E-4</v>
      </c>
      <c r="S2345" s="41">
        <v>2486.7296271684108</v>
      </c>
      <c r="T2345" s="40">
        <v>0</v>
      </c>
      <c r="U2345" s="41">
        <v>1081.02</v>
      </c>
      <c r="V2345" s="40">
        <v>0</v>
      </c>
    </row>
    <row r="2346" spans="1:22" ht="20.25" customHeight="1">
      <c r="A2346" s="39">
        <v>44130</v>
      </c>
      <c r="B2346" s="40" t="s">
        <v>14</v>
      </c>
      <c r="C2346" s="41">
        <v>24</v>
      </c>
      <c r="D2346" s="41">
        <v>45</v>
      </c>
      <c r="E2346" s="41">
        <v>552.05999999999995</v>
      </c>
      <c r="F2346" s="41">
        <v>56.6</v>
      </c>
      <c r="G2346" s="41">
        <v>629.33900000000006</v>
      </c>
      <c r="H2346" s="41">
        <v>629.33900000000006</v>
      </c>
      <c r="I2346" s="41">
        <v>1.7530725313253483</v>
      </c>
      <c r="J2346" s="47">
        <v>629.33900000000006</v>
      </c>
      <c r="K2346" s="41">
        <v>629.33900000000006</v>
      </c>
      <c r="L2346" s="41">
        <v>1.7527561208425688</v>
      </c>
      <c r="M2346" s="48">
        <v>1.5724008610301869</v>
      </c>
      <c r="N2346" s="42">
        <v>1.5724008610301869</v>
      </c>
      <c r="O2346" s="42">
        <v>3.2398286007195796</v>
      </c>
      <c r="P2346" s="47">
        <v>0</v>
      </c>
      <c r="Q2346" s="41">
        <v>0</v>
      </c>
      <c r="R2346" s="40">
        <v>3.1639648277885561E-4</v>
      </c>
      <c r="S2346" s="41">
        <v>2498.4958202656862</v>
      </c>
      <c r="T2346" s="40">
        <v>0</v>
      </c>
      <c r="U2346" s="41">
        <v>1081.04</v>
      </c>
      <c r="V2346" s="40">
        <v>0</v>
      </c>
    </row>
    <row r="2347" spans="1:22" ht="20.25" customHeight="1">
      <c r="A2347" s="39">
        <v>44131</v>
      </c>
      <c r="B2347" s="40" t="s">
        <v>14</v>
      </c>
      <c r="C2347" s="41">
        <v>24</v>
      </c>
      <c r="D2347" s="41">
        <v>45</v>
      </c>
      <c r="E2347" s="41">
        <v>550.92999999999995</v>
      </c>
      <c r="F2347" s="41">
        <v>56.38</v>
      </c>
      <c r="G2347" s="41">
        <v>634.71500000000003</v>
      </c>
      <c r="H2347" s="41">
        <v>634.71500000000003</v>
      </c>
      <c r="I2347" s="41">
        <v>1.7537072463253482</v>
      </c>
      <c r="J2347" s="47">
        <v>634.71500000000003</v>
      </c>
      <c r="K2347" s="41">
        <v>634.71500000000003</v>
      </c>
      <c r="L2347" s="41">
        <v>1.7533908358425687</v>
      </c>
      <c r="M2347" s="48">
        <v>1.6262806607094327</v>
      </c>
      <c r="N2347" s="42">
        <v>1.6262806607094327</v>
      </c>
      <c r="O2347" s="42">
        <v>3.2414548813802888</v>
      </c>
      <c r="P2347" s="47">
        <v>0</v>
      </c>
      <c r="Q2347" s="41">
        <v>0</v>
      </c>
      <c r="R2347" s="40">
        <v>3.1639648277885561E-4</v>
      </c>
      <c r="S2347" s="41">
        <v>2562.2218802288157</v>
      </c>
      <c r="T2347" s="40">
        <v>0</v>
      </c>
      <c r="U2347" s="41">
        <v>1080.3499999999999</v>
      </c>
      <c r="V2347" s="40">
        <v>0</v>
      </c>
    </row>
    <row r="2348" spans="1:22" ht="20.25" customHeight="1">
      <c r="A2348" s="39">
        <v>44132</v>
      </c>
      <c r="B2348" s="40" t="s">
        <v>14</v>
      </c>
      <c r="C2348" s="41">
        <v>24</v>
      </c>
      <c r="D2348" s="41">
        <v>45</v>
      </c>
      <c r="E2348" s="41">
        <v>551.34</v>
      </c>
      <c r="F2348" s="41">
        <v>56.49</v>
      </c>
      <c r="G2348" s="41">
        <v>631.85799999999995</v>
      </c>
      <c r="H2348" s="41">
        <v>631.85799999999995</v>
      </c>
      <c r="I2348" s="41">
        <v>1.7543391043253482</v>
      </c>
      <c r="J2348" s="47">
        <v>631.85799999999995</v>
      </c>
      <c r="K2348" s="41">
        <v>631.85799999999995</v>
      </c>
      <c r="L2348" s="41">
        <v>1.7540226938425687</v>
      </c>
      <c r="M2348" s="48">
        <v>1.6371263850097577</v>
      </c>
      <c r="N2348" s="42">
        <v>1.6371263850097577</v>
      </c>
      <c r="O2348" s="42">
        <v>3.2430920077652985</v>
      </c>
      <c r="P2348" s="47">
        <v>0</v>
      </c>
      <c r="Q2348" s="41">
        <v>0</v>
      </c>
      <c r="R2348" s="40">
        <v>3.1639648277885561E-4</v>
      </c>
      <c r="S2348" s="41">
        <v>2590.9719984707922</v>
      </c>
      <c r="T2348" s="40">
        <v>0</v>
      </c>
      <c r="U2348" s="41">
        <v>1079.92</v>
      </c>
      <c r="V2348" s="40">
        <v>0</v>
      </c>
    </row>
    <row r="2349" spans="1:22" ht="20.25" customHeight="1">
      <c r="A2349" s="39">
        <v>44133</v>
      </c>
      <c r="B2349" s="40" t="s">
        <v>14</v>
      </c>
      <c r="C2349" s="41">
        <v>24</v>
      </c>
      <c r="D2349" s="41">
        <v>45</v>
      </c>
      <c r="E2349" s="41">
        <v>550.79</v>
      </c>
      <c r="F2349" s="41">
        <v>56.6</v>
      </c>
      <c r="G2349" s="41">
        <v>636.11400000000003</v>
      </c>
      <c r="H2349" s="41">
        <v>636.11400000000003</v>
      </c>
      <c r="I2349" s="41">
        <v>1.7549752183253482</v>
      </c>
      <c r="J2349" s="47">
        <v>636.11400000000003</v>
      </c>
      <c r="K2349" s="41">
        <v>636.11400000000003</v>
      </c>
      <c r="L2349" s="41">
        <v>1.7546588078425687</v>
      </c>
      <c r="M2349" s="48">
        <v>1.6553978469103448</v>
      </c>
      <c r="N2349" s="42">
        <v>1.6553978469103448</v>
      </c>
      <c r="O2349" s="42">
        <v>3.244747405612209</v>
      </c>
      <c r="P2349" s="47">
        <v>0</v>
      </c>
      <c r="Q2349" s="41">
        <v>0</v>
      </c>
      <c r="R2349" s="40">
        <v>3.1639648277885561E-4</v>
      </c>
      <c r="S2349" s="41">
        <v>2602.3603425020428</v>
      </c>
      <c r="T2349" s="40">
        <v>0</v>
      </c>
      <c r="U2349" s="41">
        <v>1079.95</v>
      </c>
      <c r="V2349" s="40">
        <v>0</v>
      </c>
    </row>
    <row r="2350" spans="1:22" ht="20.25" customHeight="1">
      <c r="A2350" s="39">
        <v>44134</v>
      </c>
      <c r="B2350" s="40" t="s">
        <v>14</v>
      </c>
      <c r="C2350" s="41">
        <v>24</v>
      </c>
      <c r="D2350" s="41">
        <v>45</v>
      </c>
      <c r="E2350" s="41">
        <v>552.05999999999995</v>
      </c>
      <c r="F2350" s="41">
        <v>56.78</v>
      </c>
      <c r="G2350" s="41">
        <v>636.60900000000004</v>
      </c>
      <c r="H2350" s="41">
        <v>636.60900000000004</v>
      </c>
      <c r="I2350" s="41">
        <v>1.7556118273253483</v>
      </c>
      <c r="J2350" s="47">
        <v>636.60900000000004</v>
      </c>
      <c r="K2350" s="41">
        <v>636.60900000000004</v>
      </c>
      <c r="L2350" s="41">
        <v>1.7552954168425687</v>
      </c>
      <c r="M2350" s="48">
        <v>1.6660649985652987</v>
      </c>
      <c r="N2350" s="42">
        <v>1.6660649985652987</v>
      </c>
      <c r="O2350" s="42">
        <v>3.2464134706107743</v>
      </c>
      <c r="P2350" s="47">
        <v>0</v>
      </c>
      <c r="Q2350" s="41">
        <v>0</v>
      </c>
      <c r="R2350" s="40">
        <v>3.1639648277885561E-4</v>
      </c>
      <c r="S2350" s="41">
        <v>2617.0930642911089</v>
      </c>
      <c r="T2350" s="40">
        <v>0</v>
      </c>
      <c r="U2350" s="41">
        <v>1079.99</v>
      </c>
      <c r="V2350" s="40">
        <v>0</v>
      </c>
    </row>
    <row r="2351" spans="1:22" ht="20.25" customHeight="1">
      <c r="A2351" s="39">
        <v>44135</v>
      </c>
      <c r="B2351" s="40" t="s">
        <v>14</v>
      </c>
      <c r="C2351" s="41">
        <v>24</v>
      </c>
      <c r="D2351" s="41">
        <v>45</v>
      </c>
      <c r="E2351" s="41">
        <v>549.84</v>
      </c>
      <c r="F2351" s="41">
        <v>56.58</v>
      </c>
      <c r="G2351" s="41">
        <v>639.90499999999997</v>
      </c>
      <c r="H2351" s="41">
        <v>639.90499999999997</v>
      </c>
      <c r="I2351" s="41">
        <v>1.7562517323253484</v>
      </c>
      <c r="J2351" s="47">
        <v>639.90499999999997</v>
      </c>
      <c r="K2351" s="41">
        <v>639.90499999999997</v>
      </c>
      <c r="L2351" s="41">
        <v>1.7559353218425688</v>
      </c>
      <c r="M2351" s="48">
        <v>1.7085577403849359</v>
      </c>
      <c r="N2351" s="42">
        <v>1.7085577403849359</v>
      </c>
      <c r="O2351" s="42">
        <v>3.2481220283511592</v>
      </c>
      <c r="P2351" s="47">
        <v>0</v>
      </c>
      <c r="Q2351" s="41">
        <v>0</v>
      </c>
      <c r="R2351" s="40">
        <v>3.1639648277885561E-4</v>
      </c>
      <c r="S2351" s="41">
        <v>2670.0178001186678</v>
      </c>
      <c r="T2351" s="40">
        <v>0</v>
      </c>
      <c r="U2351" s="41">
        <v>1078.8399999999999</v>
      </c>
      <c r="V2351" s="40">
        <v>0</v>
      </c>
    </row>
    <row r="2352" spans="1:22" ht="20.25" customHeight="1">
      <c r="A2352" s="39">
        <v>44136</v>
      </c>
      <c r="B2352" s="40" t="s">
        <v>14</v>
      </c>
      <c r="C2352" s="41">
        <v>24</v>
      </c>
      <c r="D2352" s="41">
        <v>45</v>
      </c>
      <c r="E2352" s="41">
        <v>549.84</v>
      </c>
      <c r="F2352" s="41">
        <v>56.58</v>
      </c>
      <c r="G2352" s="41">
        <v>625.947</v>
      </c>
      <c r="H2352" s="41">
        <v>625.947</v>
      </c>
      <c r="I2352" s="41">
        <v>1.7568776793253484</v>
      </c>
      <c r="J2352" s="47">
        <v>625.947</v>
      </c>
      <c r="K2352" s="41">
        <v>625.947</v>
      </c>
      <c r="L2352" s="41">
        <v>1.7565612688425689</v>
      </c>
      <c r="M2352" s="48">
        <v>1.6756947562469418</v>
      </c>
      <c r="N2352" s="42">
        <v>1.6756947562469418</v>
      </c>
      <c r="O2352" s="42">
        <v>3.249797723107406</v>
      </c>
      <c r="P2352" s="47">
        <v>0</v>
      </c>
      <c r="Q2352" s="41">
        <v>0</v>
      </c>
      <c r="R2352" s="40">
        <v>3.1639648277885561E-4</v>
      </c>
      <c r="S2352" s="41">
        <v>2677.0553357503777</v>
      </c>
      <c r="T2352" s="40">
        <v>0</v>
      </c>
      <c r="U2352" s="41">
        <v>1078.8399999999999</v>
      </c>
      <c r="V2352" s="40">
        <v>0</v>
      </c>
    </row>
    <row r="2353" spans="1:22" ht="20.25" customHeight="1">
      <c r="A2353" s="39">
        <v>44137</v>
      </c>
      <c r="B2353" s="40" t="s">
        <v>14</v>
      </c>
      <c r="C2353" s="41">
        <v>24</v>
      </c>
      <c r="D2353" s="41">
        <v>45</v>
      </c>
      <c r="E2353" s="41">
        <v>549.84</v>
      </c>
      <c r="F2353" s="41">
        <v>56.58</v>
      </c>
      <c r="G2353" s="41">
        <v>626.96199999999999</v>
      </c>
      <c r="H2353" s="41">
        <v>626.96199999999999</v>
      </c>
      <c r="I2353" s="41">
        <v>1.7575046413253483</v>
      </c>
      <c r="J2353" s="47">
        <v>626.96199999999999</v>
      </c>
      <c r="K2353" s="41">
        <v>626.96199999999999</v>
      </c>
      <c r="L2353" s="41">
        <v>1.7571882308425688</v>
      </c>
      <c r="M2353" s="48">
        <v>1.6486236217679904</v>
      </c>
      <c r="N2353" s="42">
        <v>1.6486236217679904</v>
      </c>
      <c r="O2353" s="42">
        <v>3.2514463467291739</v>
      </c>
      <c r="P2353" s="47">
        <v>0</v>
      </c>
      <c r="Q2353" s="41">
        <v>0</v>
      </c>
      <c r="R2353" s="40">
        <v>3.1639648277885561E-4</v>
      </c>
      <c r="S2353" s="41">
        <v>2629.5431330255906</v>
      </c>
      <c r="T2353" s="40">
        <v>0</v>
      </c>
      <c r="U2353" s="41">
        <v>1078.8399999999999</v>
      </c>
      <c r="V2353" s="40">
        <v>0</v>
      </c>
    </row>
    <row r="2354" spans="1:22" ht="20.25" customHeight="1">
      <c r="A2354" s="39">
        <v>44138</v>
      </c>
      <c r="B2354" s="40" t="s">
        <v>14</v>
      </c>
      <c r="C2354" s="41">
        <v>24</v>
      </c>
      <c r="D2354" s="41">
        <v>45</v>
      </c>
      <c r="E2354" s="41">
        <v>551.36</v>
      </c>
      <c r="F2354" s="41">
        <v>56.87</v>
      </c>
      <c r="G2354" s="41">
        <v>585.89099999999996</v>
      </c>
      <c r="H2354" s="41">
        <v>585.89099999999996</v>
      </c>
      <c r="I2354" s="41">
        <v>1.7580905323253484</v>
      </c>
      <c r="J2354" s="47">
        <v>585.89099999999996</v>
      </c>
      <c r="K2354" s="41">
        <v>585.89099999999996</v>
      </c>
      <c r="L2354" s="41">
        <v>1.7577741218425689</v>
      </c>
      <c r="M2354" s="48">
        <v>1.5179225211690692</v>
      </c>
      <c r="N2354" s="42">
        <v>1.5179225211690692</v>
      </c>
      <c r="O2354" s="42">
        <v>3.2529642692503429</v>
      </c>
      <c r="P2354" s="47">
        <v>0</v>
      </c>
      <c r="Q2354" s="41">
        <v>0</v>
      </c>
      <c r="R2354" s="40">
        <v>3.1639648277885561E-4</v>
      </c>
      <c r="S2354" s="41">
        <v>2590.7933748241044</v>
      </c>
      <c r="T2354" s="40">
        <v>0</v>
      </c>
      <c r="U2354" s="41">
        <v>1079.33</v>
      </c>
      <c r="V2354" s="40">
        <v>0</v>
      </c>
    </row>
    <row r="2355" spans="1:22" ht="20.25" customHeight="1">
      <c r="A2355" s="39">
        <v>44139</v>
      </c>
      <c r="B2355" s="40" t="s">
        <v>14</v>
      </c>
      <c r="C2355" s="41">
        <v>24</v>
      </c>
      <c r="D2355" s="41">
        <v>45</v>
      </c>
      <c r="E2355" s="41">
        <v>556.14</v>
      </c>
      <c r="F2355" s="41">
        <v>57.72</v>
      </c>
      <c r="G2355" s="41">
        <v>629.745</v>
      </c>
      <c r="H2355" s="41">
        <v>629.745</v>
      </c>
      <c r="I2355" s="41">
        <v>1.7587202773253483</v>
      </c>
      <c r="J2355" s="47">
        <v>629.745</v>
      </c>
      <c r="K2355" s="41">
        <v>629.745</v>
      </c>
      <c r="L2355" s="41">
        <v>1.7584038668425688</v>
      </c>
      <c r="M2355" s="48">
        <v>1.482918446812717</v>
      </c>
      <c r="N2355" s="42">
        <v>1.482918446812717</v>
      </c>
      <c r="O2355" s="42">
        <v>3.2544471876971555</v>
      </c>
      <c r="P2355" s="47">
        <v>0</v>
      </c>
      <c r="Q2355" s="41">
        <v>0</v>
      </c>
      <c r="R2355" s="40">
        <v>3.1639648277885561E-4</v>
      </c>
      <c r="S2355" s="41">
        <v>2354.7919345333698</v>
      </c>
      <c r="T2355" s="40">
        <v>0</v>
      </c>
      <c r="U2355" s="41">
        <v>1082.76</v>
      </c>
      <c r="V2355" s="40">
        <v>0</v>
      </c>
    </row>
    <row r="2356" spans="1:22" ht="20.25" customHeight="1">
      <c r="A2356" s="39">
        <v>44140</v>
      </c>
      <c r="B2356" s="40" t="s">
        <v>14</v>
      </c>
      <c r="C2356" s="41">
        <v>24</v>
      </c>
      <c r="D2356" s="41">
        <v>45</v>
      </c>
      <c r="E2356" s="41">
        <v>556.75</v>
      </c>
      <c r="F2356" s="41">
        <v>57.68</v>
      </c>
      <c r="G2356" s="41">
        <v>654.851</v>
      </c>
      <c r="H2356" s="41">
        <v>654.851</v>
      </c>
      <c r="I2356" s="41">
        <v>1.7593751283253483</v>
      </c>
      <c r="J2356" s="47">
        <v>654.851</v>
      </c>
      <c r="K2356" s="41">
        <v>654.851</v>
      </c>
      <c r="L2356" s="41">
        <v>1.7590587178425687</v>
      </c>
      <c r="M2356" s="48">
        <v>1.4727735881957509</v>
      </c>
      <c r="N2356" s="42">
        <v>1.4727735881957509</v>
      </c>
      <c r="O2356" s="42">
        <v>3.2559199612853513</v>
      </c>
      <c r="P2356" s="47">
        <v>0</v>
      </c>
      <c r="Q2356" s="41">
        <v>0</v>
      </c>
      <c r="R2356" s="40">
        <v>3.1639648277885561E-4</v>
      </c>
      <c r="S2356" s="41">
        <v>2249.020904290825</v>
      </c>
      <c r="T2356" s="40">
        <v>0</v>
      </c>
      <c r="U2356" s="41">
        <v>1082.82</v>
      </c>
      <c r="V2356" s="40">
        <v>0</v>
      </c>
    </row>
    <row r="2357" spans="1:22" ht="20.25" customHeight="1">
      <c r="A2357" s="39">
        <v>44141</v>
      </c>
      <c r="B2357" s="40" t="s">
        <v>14</v>
      </c>
      <c r="C2357" s="41">
        <v>24</v>
      </c>
      <c r="D2357" s="41">
        <v>45</v>
      </c>
      <c r="E2357" s="41">
        <v>557.41</v>
      </c>
      <c r="F2357" s="41">
        <v>57.73</v>
      </c>
      <c r="G2357" s="41">
        <v>663.16200000000003</v>
      </c>
      <c r="H2357" s="41">
        <v>663.16200000000003</v>
      </c>
      <c r="I2357" s="41">
        <v>1.7600382903253482</v>
      </c>
      <c r="J2357" s="47">
        <v>663.16200000000003</v>
      </c>
      <c r="K2357" s="41">
        <v>663.16200000000003</v>
      </c>
      <c r="L2357" s="41">
        <v>1.7597218798425687</v>
      </c>
      <c r="M2357" s="48">
        <v>1.6618817507990364</v>
      </c>
      <c r="N2357" s="42">
        <v>1.6618817507990364</v>
      </c>
      <c r="O2357" s="42">
        <v>3.2575818430361503</v>
      </c>
      <c r="P2357" s="47">
        <v>0</v>
      </c>
      <c r="Q2357" s="41">
        <v>0</v>
      </c>
      <c r="R2357" s="40">
        <v>3.1639648277885561E-4</v>
      </c>
      <c r="S2357" s="41">
        <v>2505.9966505907096</v>
      </c>
      <c r="T2357" s="40">
        <v>0</v>
      </c>
      <c r="U2357" s="41">
        <v>1083.28</v>
      </c>
      <c r="V2357" s="40">
        <v>0</v>
      </c>
    </row>
    <row r="2358" spans="1:22" ht="20.25" customHeight="1">
      <c r="A2358" s="39">
        <v>44142</v>
      </c>
      <c r="B2358" s="40" t="s">
        <v>14</v>
      </c>
      <c r="C2358" s="41">
        <v>24</v>
      </c>
      <c r="D2358" s="41">
        <v>45</v>
      </c>
      <c r="E2358" s="41">
        <v>557.13</v>
      </c>
      <c r="F2358" s="41">
        <v>57.78</v>
      </c>
      <c r="G2358" s="41">
        <v>652.27</v>
      </c>
      <c r="H2358" s="41">
        <v>652.27</v>
      </c>
      <c r="I2358" s="41">
        <v>1.7606905603253482</v>
      </c>
      <c r="J2358" s="47">
        <v>652.27</v>
      </c>
      <c r="K2358" s="41">
        <v>652.27</v>
      </c>
      <c r="L2358" s="41">
        <v>1.7603741498425687</v>
      </c>
      <c r="M2358" s="48">
        <v>1.742091255819024</v>
      </c>
      <c r="N2358" s="42">
        <v>1.742091255819024</v>
      </c>
      <c r="O2358" s="42">
        <v>3.2593239342919693</v>
      </c>
      <c r="P2358" s="47">
        <v>0</v>
      </c>
      <c r="Q2358" s="41">
        <v>0</v>
      </c>
      <c r="R2358" s="40">
        <v>3.1639648277885561E-4</v>
      </c>
      <c r="S2358" s="41">
        <v>2670.8130924602146</v>
      </c>
      <c r="T2358" s="40">
        <v>0</v>
      </c>
      <c r="U2358" s="41">
        <v>1082.8900000000001</v>
      </c>
      <c r="V2358" s="40">
        <v>0</v>
      </c>
    </row>
    <row r="2359" spans="1:22" ht="20.25" customHeight="1">
      <c r="A2359" s="39">
        <v>44143</v>
      </c>
      <c r="B2359" s="40" t="s">
        <v>14</v>
      </c>
      <c r="C2359" s="41">
        <v>24</v>
      </c>
      <c r="D2359" s="41">
        <v>45</v>
      </c>
      <c r="E2359" s="41">
        <v>557.45000000000005</v>
      </c>
      <c r="F2359" s="41">
        <v>57.83</v>
      </c>
      <c r="G2359" s="41">
        <v>651.67399999999998</v>
      </c>
      <c r="H2359" s="41">
        <v>651.67399999999998</v>
      </c>
      <c r="I2359" s="41">
        <v>1.7613422343253482</v>
      </c>
      <c r="J2359" s="47">
        <v>651.67399999999998</v>
      </c>
      <c r="K2359" s="41">
        <v>651.67399999999998</v>
      </c>
      <c r="L2359" s="41">
        <v>1.7610258238425687</v>
      </c>
      <c r="M2359" s="48">
        <v>1.7617830001167885</v>
      </c>
      <c r="N2359" s="42">
        <v>1.7617830001167885</v>
      </c>
      <c r="O2359" s="42">
        <v>3.2610857172920862</v>
      </c>
      <c r="P2359" s="47">
        <v>0</v>
      </c>
      <c r="Q2359" s="41">
        <v>0</v>
      </c>
      <c r="R2359" s="40">
        <v>3.1639648277885561E-4</v>
      </c>
      <c r="S2359" s="41">
        <v>2703.4729022744323</v>
      </c>
      <c r="T2359" s="40">
        <v>0</v>
      </c>
      <c r="U2359" s="41">
        <v>1083.49</v>
      </c>
      <c r="V2359" s="40">
        <v>0</v>
      </c>
    </row>
    <row r="2360" spans="1:22" ht="20.25" customHeight="1">
      <c r="A2360" s="39">
        <v>44144</v>
      </c>
      <c r="B2360" s="40" t="s">
        <v>14</v>
      </c>
      <c r="C2360" s="41">
        <v>24</v>
      </c>
      <c r="D2360" s="41">
        <v>45</v>
      </c>
      <c r="E2360" s="41">
        <v>557.76</v>
      </c>
      <c r="F2360" s="41">
        <v>57.77</v>
      </c>
      <c r="G2360" s="41">
        <v>632.45100000000002</v>
      </c>
      <c r="H2360" s="41">
        <v>632.45100000000002</v>
      </c>
      <c r="I2360" s="41">
        <v>1.7619746853253482</v>
      </c>
      <c r="J2360" s="47">
        <v>632.45100000000002</v>
      </c>
      <c r="K2360" s="41">
        <v>632.45100000000002</v>
      </c>
      <c r="L2360" s="41">
        <v>1.7616582748425686</v>
      </c>
      <c r="M2360" s="48">
        <v>1.6717280319299683</v>
      </c>
      <c r="N2360" s="42">
        <v>1.6717280319299683</v>
      </c>
      <c r="O2360" s="42">
        <v>3.262757445324016</v>
      </c>
      <c r="P2360" s="47">
        <v>0</v>
      </c>
      <c r="Q2360" s="41">
        <v>0</v>
      </c>
      <c r="R2360" s="40">
        <v>3.1639648277885561E-4</v>
      </c>
      <c r="S2360" s="41">
        <v>2643.2530455797655</v>
      </c>
      <c r="T2360" s="40">
        <v>0</v>
      </c>
      <c r="U2360" s="41">
        <v>1083.26</v>
      </c>
      <c r="V2360" s="40">
        <v>0</v>
      </c>
    </row>
    <row r="2361" spans="1:22" ht="20.25" customHeight="1">
      <c r="A2361" s="39">
        <v>44145</v>
      </c>
      <c r="B2361" s="40" t="s">
        <v>14</v>
      </c>
      <c r="C2361" s="41">
        <v>24</v>
      </c>
      <c r="D2361" s="41">
        <v>45</v>
      </c>
      <c r="E2361" s="41">
        <v>559.27</v>
      </c>
      <c r="F2361" s="41">
        <v>57.59</v>
      </c>
      <c r="G2361" s="41">
        <v>621.471</v>
      </c>
      <c r="H2361" s="41">
        <v>621.471</v>
      </c>
      <c r="I2361" s="41">
        <v>1.7625961563253483</v>
      </c>
      <c r="J2361" s="47">
        <v>621.471</v>
      </c>
      <c r="K2361" s="41">
        <v>621.471</v>
      </c>
      <c r="L2361" s="41">
        <v>1.7622797458425687</v>
      </c>
      <c r="M2361" s="48">
        <v>1.587464811173777</v>
      </c>
      <c r="N2361" s="42">
        <v>1.587464811173777</v>
      </c>
      <c r="O2361" s="42">
        <v>3.2643449101351898</v>
      </c>
      <c r="P2361" s="47">
        <v>0</v>
      </c>
      <c r="Q2361" s="41">
        <v>0</v>
      </c>
      <c r="R2361" s="40">
        <v>3.1639648277885561E-4</v>
      </c>
      <c r="S2361" s="41">
        <v>2554.3666738653565</v>
      </c>
      <c r="T2361" s="40">
        <v>0</v>
      </c>
      <c r="U2361" s="41">
        <v>1083.25</v>
      </c>
      <c r="V2361" s="40">
        <v>0</v>
      </c>
    </row>
    <row r="2362" spans="1:22" ht="20.25" customHeight="1">
      <c r="A2362" s="39">
        <v>44146</v>
      </c>
      <c r="B2362" s="40" t="s">
        <v>14</v>
      </c>
      <c r="C2362" s="41">
        <v>24</v>
      </c>
      <c r="D2362" s="41">
        <v>45</v>
      </c>
      <c r="E2362" s="41">
        <v>557.05999999999995</v>
      </c>
      <c r="F2362" s="41">
        <v>57.82</v>
      </c>
      <c r="G2362" s="41">
        <v>624.29300000000001</v>
      </c>
      <c r="H2362" s="41">
        <v>624.29300000000001</v>
      </c>
      <c r="I2362" s="41">
        <v>1.7632204493253483</v>
      </c>
      <c r="J2362" s="47">
        <v>624.29300000000001</v>
      </c>
      <c r="K2362" s="41">
        <v>624.29300000000001</v>
      </c>
      <c r="L2362" s="41">
        <v>1.7629040388425687</v>
      </c>
      <c r="M2362" s="48">
        <v>1.6263518502044061</v>
      </c>
      <c r="N2362" s="42">
        <v>1.6263518502044061</v>
      </c>
      <c r="O2362" s="42">
        <v>3.2659712619853942</v>
      </c>
      <c r="P2362" s="47">
        <v>0</v>
      </c>
      <c r="Q2362" s="41">
        <v>0</v>
      </c>
      <c r="R2362" s="40">
        <v>3.1639648277885561E-4</v>
      </c>
      <c r="S2362" s="41">
        <v>2605.109860601362</v>
      </c>
      <c r="T2362" s="40">
        <v>0</v>
      </c>
      <c r="U2362" s="41">
        <v>1082.95</v>
      </c>
      <c r="V2362" s="40">
        <v>0</v>
      </c>
    </row>
    <row r="2363" spans="1:22" ht="20.25" customHeight="1">
      <c r="A2363" s="39">
        <v>44147</v>
      </c>
      <c r="B2363" s="40" t="s">
        <v>14</v>
      </c>
      <c r="C2363" s="41">
        <v>24</v>
      </c>
      <c r="D2363" s="41">
        <v>45</v>
      </c>
      <c r="E2363" s="41">
        <v>558.35</v>
      </c>
      <c r="F2363" s="41">
        <v>57.85</v>
      </c>
      <c r="G2363" s="41">
        <v>632.03200000000004</v>
      </c>
      <c r="H2363" s="41">
        <v>632.03200000000004</v>
      </c>
      <c r="I2363" s="41">
        <v>1.7638524813253482</v>
      </c>
      <c r="J2363" s="47">
        <v>632.03200000000004</v>
      </c>
      <c r="K2363" s="41">
        <v>632.03200000000004</v>
      </c>
      <c r="L2363" s="41">
        <v>1.7635360708425687</v>
      </c>
      <c r="M2363" s="48">
        <v>1.6292280886906834</v>
      </c>
      <c r="N2363" s="42">
        <v>1.6292280886906834</v>
      </c>
      <c r="O2363" s="42">
        <v>3.2676004900740847</v>
      </c>
      <c r="P2363" s="47">
        <v>0</v>
      </c>
      <c r="Q2363" s="41">
        <v>0</v>
      </c>
      <c r="R2363" s="40">
        <v>3.1639648277885561E-4</v>
      </c>
      <c r="S2363" s="41">
        <v>2577.7620258004076</v>
      </c>
      <c r="T2363" s="40">
        <v>0</v>
      </c>
      <c r="U2363" s="41">
        <v>1083.29</v>
      </c>
      <c r="V2363" s="40">
        <v>0</v>
      </c>
    </row>
    <row r="2364" spans="1:22" ht="20.25" customHeight="1">
      <c r="A2364" s="39">
        <v>44148</v>
      </c>
      <c r="B2364" s="40" t="s">
        <v>14</v>
      </c>
      <c r="C2364" s="41">
        <v>24</v>
      </c>
      <c r="D2364" s="41">
        <v>45</v>
      </c>
      <c r="E2364" s="41">
        <v>557.89</v>
      </c>
      <c r="F2364" s="41">
        <v>57.76</v>
      </c>
      <c r="G2364" s="41">
        <v>617.30700000000002</v>
      </c>
      <c r="H2364" s="41">
        <v>617.30700000000002</v>
      </c>
      <c r="I2364" s="41">
        <v>1.7644697883253482</v>
      </c>
      <c r="J2364" s="47">
        <v>617.30700000000002</v>
      </c>
      <c r="K2364" s="41">
        <v>617.30700000000002</v>
      </c>
      <c r="L2364" s="41">
        <v>1.7641533778425686</v>
      </c>
      <c r="M2364" s="48">
        <v>1.6610011999258925</v>
      </c>
      <c r="N2364" s="42">
        <v>1.6610011999258925</v>
      </c>
      <c r="O2364" s="42">
        <v>3.2692614912740106</v>
      </c>
      <c r="P2364" s="47">
        <v>0</v>
      </c>
      <c r="Q2364" s="41">
        <v>0</v>
      </c>
      <c r="R2364" s="40">
        <v>3.1639648277885561E-4</v>
      </c>
      <c r="S2364" s="41">
        <v>2690.7214723401685</v>
      </c>
      <c r="T2364" s="40">
        <v>0</v>
      </c>
      <c r="U2364" s="41">
        <v>1082.8499999999999</v>
      </c>
      <c r="V2364" s="40">
        <v>0</v>
      </c>
    </row>
    <row r="2365" spans="1:22" ht="20.25" customHeight="1">
      <c r="A2365" s="39">
        <v>44149</v>
      </c>
      <c r="B2365" s="40" t="s">
        <v>14</v>
      </c>
      <c r="C2365" s="41">
        <v>24</v>
      </c>
      <c r="D2365" s="41">
        <v>45</v>
      </c>
      <c r="E2365" s="41">
        <v>558.88</v>
      </c>
      <c r="F2365" s="41">
        <v>57.82</v>
      </c>
      <c r="G2365" s="41">
        <v>614.31100000000004</v>
      </c>
      <c r="H2365" s="41">
        <v>614.31100000000004</v>
      </c>
      <c r="I2365" s="41">
        <v>1.7650840993253483</v>
      </c>
      <c r="J2365" s="47">
        <v>614.31100000000004</v>
      </c>
      <c r="K2365" s="41">
        <v>614.31100000000004</v>
      </c>
      <c r="L2365" s="41">
        <v>1.7647676888425687</v>
      </c>
      <c r="M2365" s="48">
        <v>1.6953933098742897</v>
      </c>
      <c r="N2365" s="42">
        <v>1.6953933098742897</v>
      </c>
      <c r="O2365" s="42">
        <v>3.2709568845838848</v>
      </c>
      <c r="P2365" s="47">
        <v>0</v>
      </c>
      <c r="Q2365" s="41">
        <v>0</v>
      </c>
      <c r="R2365" s="40">
        <v>3.1639648277885561E-4</v>
      </c>
      <c r="S2365" s="41">
        <v>2759.8289952064824</v>
      </c>
      <c r="T2365" s="40">
        <v>0</v>
      </c>
      <c r="U2365" s="41">
        <v>1083.01</v>
      </c>
      <c r="V2365" s="40">
        <v>0</v>
      </c>
    </row>
    <row r="2366" spans="1:22" ht="20.25" customHeight="1">
      <c r="A2366" s="39">
        <v>44150</v>
      </c>
      <c r="B2366" s="40" t="s">
        <v>14</v>
      </c>
      <c r="C2366" s="41">
        <v>24</v>
      </c>
      <c r="D2366" s="41">
        <v>45</v>
      </c>
      <c r="E2366" s="41">
        <v>557.85</v>
      </c>
      <c r="F2366" s="41">
        <v>57.84</v>
      </c>
      <c r="G2366" s="41">
        <v>609.404</v>
      </c>
      <c r="H2366" s="41">
        <v>609.404</v>
      </c>
      <c r="I2366" s="41">
        <v>1.7656935033253482</v>
      </c>
      <c r="J2366" s="47">
        <v>609.404</v>
      </c>
      <c r="K2366" s="41">
        <v>609.404</v>
      </c>
      <c r="L2366" s="41">
        <v>1.7653770928425687</v>
      </c>
      <c r="M2366" s="48">
        <v>1.5523823765880815</v>
      </c>
      <c r="N2366" s="42">
        <v>1.5523823765880815</v>
      </c>
      <c r="O2366" s="42">
        <v>3.2725092669604727</v>
      </c>
      <c r="P2366" s="47">
        <v>0</v>
      </c>
      <c r="Q2366" s="41">
        <v>0</v>
      </c>
      <c r="R2366" s="40">
        <v>3.1639648277885561E-4</v>
      </c>
      <c r="S2366" s="41">
        <v>2547.3780555888729</v>
      </c>
      <c r="T2366" s="40">
        <v>0</v>
      </c>
      <c r="U2366" s="41">
        <v>1082.31</v>
      </c>
      <c r="V2366" s="40">
        <v>0</v>
      </c>
    </row>
    <row r="2367" spans="1:22" ht="20.25" customHeight="1">
      <c r="A2367" s="39">
        <v>44151</v>
      </c>
      <c r="B2367" s="40" t="s">
        <v>14</v>
      </c>
      <c r="C2367" s="41">
        <v>24</v>
      </c>
      <c r="D2367" s="41">
        <v>45</v>
      </c>
      <c r="E2367" s="41">
        <v>558.19000000000005</v>
      </c>
      <c r="F2367" s="41">
        <v>57.82</v>
      </c>
      <c r="G2367" s="41">
        <v>609.33500000000004</v>
      </c>
      <c r="H2367" s="41">
        <v>609.33500000000004</v>
      </c>
      <c r="I2367" s="41">
        <v>1.7663028383253483</v>
      </c>
      <c r="J2367" s="47">
        <v>609.33500000000004</v>
      </c>
      <c r="K2367" s="41">
        <v>609.33500000000004</v>
      </c>
      <c r="L2367" s="41">
        <v>1.7659864278425688</v>
      </c>
      <c r="M2367" s="48">
        <v>1.5104220655937215</v>
      </c>
      <c r="N2367" s="42">
        <v>1.5104220655937215</v>
      </c>
      <c r="O2367" s="42">
        <v>3.2740196890260664</v>
      </c>
      <c r="P2367" s="47">
        <v>0</v>
      </c>
      <c r="Q2367" s="41">
        <v>0</v>
      </c>
      <c r="R2367" s="40">
        <v>3.1639648277885561E-4</v>
      </c>
      <c r="S2367" s="41">
        <v>2478.8040496503918</v>
      </c>
      <c r="T2367" s="40">
        <v>0</v>
      </c>
      <c r="U2367" s="41">
        <v>1082.6199999999999</v>
      </c>
      <c r="V2367" s="40">
        <v>0</v>
      </c>
    </row>
    <row r="2368" spans="1:22" ht="20.25" customHeight="1">
      <c r="A2368" s="39">
        <v>44152</v>
      </c>
      <c r="B2368" s="40" t="s">
        <v>14</v>
      </c>
      <c r="C2368" s="41">
        <v>24</v>
      </c>
      <c r="D2368" s="41">
        <v>45</v>
      </c>
      <c r="E2368" s="41">
        <v>558.19000000000005</v>
      </c>
      <c r="F2368" s="41">
        <v>57.82</v>
      </c>
      <c r="G2368" s="41">
        <v>574.524</v>
      </c>
      <c r="H2368" s="41">
        <v>574.524</v>
      </c>
      <c r="I2368" s="41">
        <v>1.7668773623253482</v>
      </c>
      <c r="J2368" s="47">
        <v>574.524</v>
      </c>
      <c r="K2368" s="41">
        <v>574.524</v>
      </c>
      <c r="L2368" s="41">
        <v>1.7665609518425687</v>
      </c>
      <c r="M2368" s="48">
        <v>1.4011478779742985</v>
      </c>
      <c r="N2368" s="42">
        <v>1.4011478779742985</v>
      </c>
      <c r="O2368" s="42">
        <v>3.2754208369040407</v>
      </c>
      <c r="P2368" s="47">
        <v>0</v>
      </c>
      <c r="Q2368" s="41">
        <v>0</v>
      </c>
      <c r="R2368" s="40">
        <v>3.1639648277885561E-4</v>
      </c>
      <c r="S2368" s="41">
        <v>2438.7978186712799</v>
      </c>
      <c r="T2368" s="40">
        <v>0</v>
      </c>
      <c r="U2368" s="41">
        <v>1082.6199999999999</v>
      </c>
      <c r="V2368" s="40">
        <v>0</v>
      </c>
    </row>
    <row r="2369" spans="1:22" ht="20.25" customHeight="1">
      <c r="A2369" s="39">
        <v>44153</v>
      </c>
      <c r="B2369" s="40" t="s">
        <v>14</v>
      </c>
      <c r="C2369" s="41">
        <v>24</v>
      </c>
      <c r="D2369" s="41">
        <v>45</v>
      </c>
      <c r="E2369" s="41">
        <v>558.19000000000005</v>
      </c>
      <c r="F2369" s="41">
        <v>57.82</v>
      </c>
      <c r="G2369" s="41">
        <v>569.05200000000002</v>
      </c>
      <c r="H2369" s="41">
        <v>569.05200000000002</v>
      </c>
      <c r="I2369" s="41">
        <v>1.7674464143253481</v>
      </c>
      <c r="J2369" s="47">
        <v>569.05200000000002</v>
      </c>
      <c r="K2369" s="41">
        <v>569.05200000000002</v>
      </c>
      <c r="L2369" s="41">
        <v>1.7671300038425686</v>
      </c>
      <c r="M2369" s="48">
        <v>1.3915271933539659</v>
      </c>
      <c r="N2369" s="42">
        <v>1.3915271933539659</v>
      </c>
      <c r="O2369" s="42">
        <v>3.2768123640973945</v>
      </c>
      <c r="P2369" s="47">
        <v>0</v>
      </c>
      <c r="Q2369" s="41">
        <v>0</v>
      </c>
      <c r="R2369" s="40">
        <v>3.1639648277885561E-4</v>
      </c>
      <c r="S2369" s="41">
        <v>2445.3427689454847</v>
      </c>
      <c r="T2369" s="40">
        <v>0</v>
      </c>
      <c r="U2369" s="41">
        <v>1082.6199999999999</v>
      </c>
      <c r="V2369" s="40">
        <v>0</v>
      </c>
    </row>
    <row r="2370" spans="1:22" ht="20.25" customHeight="1">
      <c r="A2370" s="39">
        <v>44154</v>
      </c>
      <c r="B2370" s="40" t="s">
        <v>14</v>
      </c>
      <c r="C2370" s="41">
        <v>24</v>
      </c>
      <c r="D2370" s="41">
        <v>45</v>
      </c>
      <c r="E2370" s="41">
        <v>558.98</v>
      </c>
      <c r="F2370" s="41">
        <v>57.81</v>
      </c>
      <c r="G2370" s="41">
        <v>576.29</v>
      </c>
      <c r="H2370" s="41">
        <v>576.29</v>
      </c>
      <c r="I2370" s="41">
        <v>1.768022704325348</v>
      </c>
      <c r="J2370" s="47">
        <v>576.29</v>
      </c>
      <c r="K2370" s="41">
        <v>576.29</v>
      </c>
      <c r="L2370" s="41">
        <v>1.7677062938425685</v>
      </c>
      <c r="M2370" s="48">
        <v>1.4268338213630578</v>
      </c>
      <c r="N2370" s="42">
        <v>1.4268338213630578</v>
      </c>
      <c r="O2370" s="42">
        <v>3.2782391979187575</v>
      </c>
      <c r="P2370" s="47">
        <v>0</v>
      </c>
      <c r="Q2370" s="41">
        <v>0</v>
      </c>
      <c r="R2370" s="40">
        <v>3.1639648277885561E-4</v>
      </c>
      <c r="S2370" s="41">
        <v>2475.8955063649514</v>
      </c>
      <c r="T2370" s="40">
        <v>0</v>
      </c>
      <c r="U2370" s="41">
        <v>1082.43</v>
      </c>
      <c r="V2370" s="40">
        <v>0</v>
      </c>
    </row>
    <row r="2371" spans="1:22" ht="20.25" customHeight="1">
      <c r="A2371" s="39">
        <v>44155</v>
      </c>
      <c r="B2371" s="40" t="s">
        <v>14</v>
      </c>
      <c r="C2371" s="41">
        <v>24</v>
      </c>
      <c r="D2371" s="41">
        <v>45</v>
      </c>
      <c r="E2371" s="41">
        <v>560.11</v>
      </c>
      <c r="F2371" s="41">
        <v>57.82</v>
      </c>
      <c r="G2371" s="41">
        <v>560.79899999999998</v>
      </c>
      <c r="H2371" s="41">
        <v>560.79899999999998</v>
      </c>
      <c r="I2371" s="41">
        <v>1.7685835033253481</v>
      </c>
      <c r="J2371" s="47">
        <v>560.79899999999998</v>
      </c>
      <c r="K2371" s="41">
        <v>560.79899999999998</v>
      </c>
      <c r="L2371" s="41">
        <v>1.7682670928425686</v>
      </c>
      <c r="M2371" s="48">
        <v>1.3905831792623768</v>
      </c>
      <c r="N2371" s="42">
        <v>1.3905831792623768</v>
      </c>
      <c r="O2371" s="42">
        <v>3.2796297810980199</v>
      </c>
      <c r="P2371" s="47">
        <v>0</v>
      </c>
      <c r="Q2371" s="41">
        <v>0</v>
      </c>
      <c r="R2371" s="40">
        <v>3.1639648277885561E-4</v>
      </c>
      <c r="S2371" s="41">
        <v>2479.6463247302095</v>
      </c>
      <c r="T2371" s="40">
        <v>0</v>
      </c>
      <c r="U2371" s="41">
        <v>1083.48</v>
      </c>
      <c r="V2371" s="40">
        <v>0</v>
      </c>
    </row>
    <row r="2372" spans="1:22" ht="20.25" customHeight="1">
      <c r="A2372" s="39">
        <v>44156</v>
      </c>
      <c r="B2372" s="40" t="s">
        <v>14</v>
      </c>
      <c r="C2372" s="41">
        <v>24</v>
      </c>
      <c r="D2372" s="41">
        <v>45</v>
      </c>
      <c r="E2372" s="41">
        <v>558.5</v>
      </c>
      <c r="F2372" s="41">
        <v>57.83</v>
      </c>
      <c r="G2372" s="41">
        <v>562.94000000000005</v>
      </c>
      <c r="H2372" s="41">
        <v>562.94000000000005</v>
      </c>
      <c r="I2372" s="41">
        <v>1.7691464433253481</v>
      </c>
      <c r="J2372" s="47">
        <v>562.94000000000005</v>
      </c>
      <c r="K2372" s="41">
        <v>562.94000000000005</v>
      </c>
      <c r="L2372" s="41">
        <v>1.7688300328425686</v>
      </c>
      <c r="M2372" s="48">
        <v>1.4100279129327495</v>
      </c>
      <c r="N2372" s="42">
        <v>1.4100279129327495</v>
      </c>
      <c r="O2372" s="42">
        <v>3.2810398090109527</v>
      </c>
      <c r="P2372" s="47">
        <v>0</v>
      </c>
      <c r="Q2372" s="41">
        <v>0</v>
      </c>
      <c r="R2372" s="40">
        <v>3.1639648277885561E-4</v>
      </c>
      <c r="S2372" s="41">
        <v>2504.7570130613376</v>
      </c>
      <c r="T2372" s="40">
        <v>0</v>
      </c>
      <c r="U2372" s="41">
        <v>1082.5</v>
      </c>
      <c r="V2372" s="40">
        <v>0</v>
      </c>
    </row>
    <row r="2373" spans="1:22" ht="20.25" customHeight="1">
      <c r="A2373" s="39">
        <v>44157</v>
      </c>
      <c r="B2373" s="40" t="s">
        <v>14</v>
      </c>
      <c r="C2373" s="41">
        <v>24</v>
      </c>
      <c r="D2373" s="41">
        <v>45</v>
      </c>
      <c r="E2373" s="41">
        <v>557.96</v>
      </c>
      <c r="F2373" s="41">
        <v>57.67</v>
      </c>
      <c r="G2373" s="41">
        <v>526.73</v>
      </c>
      <c r="H2373" s="41">
        <v>526.73</v>
      </c>
      <c r="I2373" s="41">
        <v>1.7696731733253481</v>
      </c>
      <c r="J2373" s="47">
        <v>526.73</v>
      </c>
      <c r="K2373" s="41">
        <v>526.73</v>
      </c>
      <c r="L2373" s="41">
        <v>1.7693567628425686</v>
      </c>
      <c r="M2373" s="48">
        <v>1.2289427938799744</v>
      </c>
      <c r="N2373" s="42">
        <v>1.2289427938799744</v>
      </c>
      <c r="O2373" s="42">
        <v>3.2822687518048328</v>
      </c>
      <c r="P2373" s="47">
        <v>0</v>
      </c>
      <c r="Q2373" s="41">
        <v>0</v>
      </c>
      <c r="R2373" s="40">
        <v>3.1639648277885561E-4</v>
      </c>
      <c r="S2373" s="41">
        <v>2333.1551152962129</v>
      </c>
      <c r="T2373" s="40">
        <v>0</v>
      </c>
      <c r="U2373" s="41">
        <v>1081.6300000000001</v>
      </c>
      <c r="V2373" s="40">
        <v>0</v>
      </c>
    </row>
    <row r="2374" spans="1:22" ht="20.25" customHeight="1">
      <c r="A2374" s="39">
        <v>44158</v>
      </c>
      <c r="B2374" s="40" t="s">
        <v>14</v>
      </c>
      <c r="C2374" s="41">
        <v>24</v>
      </c>
      <c r="D2374" s="41">
        <v>45</v>
      </c>
      <c r="E2374" s="41">
        <v>560.32000000000005</v>
      </c>
      <c r="F2374" s="41">
        <v>57.83</v>
      </c>
      <c r="G2374" s="41">
        <v>545.13400000000001</v>
      </c>
      <c r="H2374" s="41">
        <v>545.13400000000001</v>
      </c>
      <c r="I2374" s="41">
        <v>1.7702183073253481</v>
      </c>
      <c r="J2374" s="47">
        <v>545.13400000000001</v>
      </c>
      <c r="K2374" s="41">
        <v>545.13400000000001</v>
      </c>
      <c r="L2374" s="41">
        <v>1.7699018968425686</v>
      </c>
      <c r="M2374" s="48">
        <v>1.4514990965933487</v>
      </c>
      <c r="N2374" s="42">
        <v>1.4514990965933487</v>
      </c>
      <c r="O2374" s="42">
        <v>3.2837202509014261</v>
      </c>
      <c r="P2374" s="47">
        <v>0</v>
      </c>
      <c r="Q2374" s="41">
        <v>0</v>
      </c>
      <c r="R2374" s="40">
        <v>3.1639648277885561E-4</v>
      </c>
      <c r="S2374" s="41">
        <v>2662.6464256372724</v>
      </c>
      <c r="T2374" s="40">
        <v>0</v>
      </c>
      <c r="U2374" s="41">
        <v>1082.8499999999999</v>
      </c>
      <c r="V2374" s="40">
        <v>0</v>
      </c>
    </row>
    <row r="2375" spans="1:22" ht="20.25" customHeight="1">
      <c r="A2375" s="39">
        <v>44159</v>
      </c>
      <c r="B2375" s="40" t="s">
        <v>14</v>
      </c>
      <c r="C2375" s="41">
        <v>24</v>
      </c>
      <c r="D2375" s="41">
        <v>45</v>
      </c>
      <c r="E2375" s="41">
        <v>559.57000000000005</v>
      </c>
      <c r="F2375" s="41">
        <v>57.75</v>
      </c>
      <c r="G2375" s="41">
        <v>549.30799999999999</v>
      </c>
      <c r="H2375" s="41">
        <v>549.30799999999999</v>
      </c>
      <c r="I2375" s="41">
        <v>1.7707676153253482</v>
      </c>
      <c r="J2375" s="47">
        <v>549.30799999999999</v>
      </c>
      <c r="K2375" s="41">
        <v>549.30799999999999</v>
      </c>
      <c r="L2375" s="41">
        <v>1.7704512048425687</v>
      </c>
      <c r="M2375" s="48">
        <v>1.4784933743173716</v>
      </c>
      <c r="N2375" s="42">
        <v>1.4784933743173716</v>
      </c>
      <c r="O2375" s="42">
        <v>3.2851987442757435</v>
      </c>
      <c r="P2375" s="47">
        <v>0</v>
      </c>
      <c r="Q2375" s="41">
        <v>0</v>
      </c>
      <c r="R2375" s="40">
        <v>3.1639648277885561E-4</v>
      </c>
      <c r="S2375" s="41">
        <v>2691.556238608161</v>
      </c>
      <c r="T2375" s="40">
        <v>0</v>
      </c>
      <c r="U2375" s="41">
        <v>1082.28</v>
      </c>
      <c r="V2375" s="40">
        <v>0</v>
      </c>
    </row>
    <row r="2376" spans="1:22" ht="20.25" customHeight="1">
      <c r="A2376" s="39">
        <v>44160</v>
      </c>
      <c r="B2376" s="40" t="s">
        <v>14</v>
      </c>
      <c r="C2376" s="41">
        <v>24</v>
      </c>
      <c r="D2376" s="41">
        <v>45</v>
      </c>
      <c r="E2376" s="41">
        <v>559.78</v>
      </c>
      <c r="F2376" s="41">
        <v>57.74</v>
      </c>
      <c r="G2376" s="41">
        <v>546.11599999999999</v>
      </c>
      <c r="H2376" s="41">
        <v>546.11599999999999</v>
      </c>
      <c r="I2376" s="41">
        <v>1.7713137313253482</v>
      </c>
      <c r="J2376" s="47">
        <v>546.11599999999999</v>
      </c>
      <c r="K2376" s="41">
        <v>546.11599999999999</v>
      </c>
      <c r="L2376" s="41">
        <v>1.7709973208425687</v>
      </c>
      <c r="M2376" s="48">
        <v>1.4756118766706161</v>
      </c>
      <c r="N2376" s="42">
        <v>1.4756118766706161</v>
      </c>
      <c r="O2376" s="42">
        <v>3.2866743561524143</v>
      </c>
      <c r="P2376" s="47">
        <v>0</v>
      </c>
      <c r="Q2376" s="41">
        <v>0</v>
      </c>
      <c r="R2376" s="40">
        <v>3.1639648277885561E-4</v>
      </c>
      <c r="S2376" s="41">
        <v>2702.0118009188818</v>
      </c>
      <c r="T2376" s="40">
        <v>0</v>
      </c>
      <c r="U2376" s="41">
        <v>1082.42</v>
      </c>
      <c r="V2376" s="40">
        <v>0</v>
      </c>
    </row>
    <row r="2377" spans="1:22" ht="20.25" customHeight="1">
      <c r="A2377" s="39">
        <v>44161</v>
      </c>
      <c r="B2377" s="40" t="s">
        <v>14</v>
      </c>
      <c r="C2377" s="41">
        <v>24</v>
      </c>
      <c r="D2377" s="41">
        <v>45</v>
      </c>
      <c r="E2377" s="41">
        <v>559.9</v>
      </c>
      <c r="F2377" s="41">
        <v>57.68</v>
      </c>
      <c r="G2377" s="41">
        <v>550.36500000000001</v>
      </c>
      <c r="H2377" s="41">
        <v>550.36500000000001</v>
      </c>
      <c r="I2377" s="41">
        <v>1.7718640963253482</v>
      </c>
      <c r="J2377" s="47">
        <v>550.36500000000001</v>
      </c>
      <c r="K2377" s="41">
        <v>550.36500000000001</v>
      </c>
      <c r="L2377" s="41">
        <v>1.7715476858425687</v>
      </c>
      <c r="M2377" s="48">
        <v>1.507868839245522</v>
      </c>
      <c r="N2377" s="42">
        <v>1.507868839245522</v>
      </c>
      <c r="O2377" s="42">
        <v>3.2881822249916599</v>
      </c>
      <c r="P2377" s="47">
        <v>0</v>
      </c>
      <c r="Q2377" s="41">
        <v>0</v>
      </c>
      <c r="R2377" s="40">
        <v>3.1639648277885561E-4</v>
      </c>
      <c r="S2377" s="41">
        <v>2739.7615023584744</v>
      </c>
      <c r="T2377" s="40">
        <v>0</v>
      </c>
      <c r="U2377" s="41">
        <v>1082.03</v>
      </c>
      <c r="V2377" s="40">
        <v>0</v>
      </c>
    </row>
    <row r="2378" spans="1:22" ht="20.25" customHeight="1">
      <c r="A2378" s="39">
        <v>44162</v>
      </c>
      <c r="B2378" s="40" t="s">
        <v>14</v>
      </c>
      <c r="C2378" s="41">
        <v>24</v>
      </c>
      <c r="D2378" s="41">
        <v>45</v>
      </c>
      <c r="E2378" s="41">
        <v>560.04</v>
      </c>
      <c r="F2378" s="41">
        <v>57.69</v>
      </c>
      <c r="G2378" s="41">
        <v>550.94399999999996</v>
      </c>
      <c r="H2378" s="41">
        <v>550.94399999999996</v>
      </c>
      <c r="I2378" s="41">
        <v>1.7724150403253482</v>
      </c>
      <c r="J2378" s="47">
        <v>550.94399999999996</v>
      </c>
      <c r="K2378" s="41">
        <v>550.94399999999996</v>
      </c>
      <c r="L2378" s="41">
        <v>1.7720986298425687</v>
      </c>
      <c r="M2378" s="48">
        <v>1.4671267244410744</v>
      </c>
      <c r="N2378" s="42">
        <v>1.4671267244410744</v>
      </c>
      <c r="O2378" s="42">
        <v>3.289649351716101</v>
      </c>
      <c r="P2378" s="47">
        <v>0</v>
      </c>
      <c r="Q2378" s="41">
        <v>0</v>
      </c>
      <c r="R2378" s="40">
        <v>3.1639648277885561E-4</v>
      </c>
      <c r="S2378" s="41">
        <v>2662.9325747100875</v>
      </c>
      <c r="T2378" s="40">
        <v>0</v>
      </c>
      <c r="U2378" s="41">
        <v>1082.07</v>
      </c>
      <c r="V2378" s="40">
        <v>0</v>
      </c>
    </row>
    <row r="2379" spans="1:22" ht="20.25" customHeight="1">
      <c r="A2379" s="39">
        <v>44163</v>
      </c>
      <c r="B2379" s="40" t="s">
        <v>14</v>
      </c>
      <c r="C2379" s="41">
        <v>24</v>
      </c>
      <c r="D2379" s="41">
        <v>45</v>
      </c>
      <c r="E2379" s="41">
        <v>560.47</v>
      </c>
      <c r="F2379" s="41">
        <v>57.71</v>
      </c>
      <c r="G2379" s="41">
        <v>555.69299999999998</v>
      </c>
      <c r="H2379" s="41">
        <v>555.69299999999998</v>
      </c>
      <c r="I2379" s="41">
        <v>1.7729707333253482</v>
      </c>
      <c r="J2379" s="47">
        <v>555.69299999999998</v>
      </c>
      <c r="K2379" s="41">
        <v>555.69299999999998</v>
      </c>
      <c r="L2379" s="41">
        <v>1.7726543228425686</v>
      </c>
      <c r="M2379" s="48">
        <v>1.4531333611610409</v>
      </c>
      <c r="N2379" s="42">
        <v>1.4531333611610409</v>
      </c>
      <c r="O2379" s="42">
        <v>3.2911024850772619</v>
      </c>
      <c r="P2379" s="47">
        <v>0</v>
      </c>
      <c r="Q2379" s="41">
        <v>0</v>
      </c>
      <c r="R2379" s="40">
        <v>3.1639648277885561E-4</v>
      </c>
      <c r="S2379" s="41">
        <v>2614.9931007967361</v>
      </c>
      <c r="T2379" s="40">
        <v>0</v>
      </c>
      <c r="U2379" s="41">
        <v>1082.1600000000001</v>
      </c>
      <c r="V2379" s="40">
        <v>0</v>
      </c>
    </row>
    <row r="2380" spans="1:22" ht="20.25" customHeight="1">
      <c r="A2380" s="39">
        <v>44164</v>
      </c>
      <c r="B2380" s="40" t="s">
        <v>14</v>
      </c>
      <c r="C2380" s="41">
        <v>24</v>
      </c>
      <c r="D2380" s="41">
        <v>45</v>
      </c>
      <c r="E2380" s="41">
        <v>560.39</v>
      </c>
      <c r="F2380" s="41">
        <v>57.63</v>
      </c>
      <c r="G2380" s="41">
        <v>550.21100000000001</v>
      </c>
      <c r="H2380" s="41">
        <v>550.21100000000001</v>
      </c>
      <c r="I2380" s="41">
        <v>1.7735209443253481</v>
      </c>
      <c r="J2380" s="47">
        <v>550.21100000000001</v>
      </c>
      <c r="K2380" s="41">
        <v>550.21100000000001</v>
      </c>
      <c r="L2380" s="41">
        <v>1.7732045338425686</v>
      </c>
      <c r="M2380" s="48">
        <v>1.4044061108008474</v>
      </c>
      <c r="N2380" s="42">
        <v>1.4044061108008474</v>
      </c>
      <c r="O2380" s="42">
        <v>3.2925068911880628</v>
      </c>
      <c r="P2380" s="47">
        <v>0</v>
      </c>
      <c r="Q2380" s="41">
        <v>0</v>
      </c>
      <c r="R2380" s="40">
        <v>3.1639648277885561E-4</v>
      </c>
      <c r="S2380" s="41">
        <v>2552.4864293895389</v>
      </c>
      <c r="T2380" s="40">
        <v>0</v>
      </c>
      <c r="U2380" s="41">
        <v>1082.02</v>
      </c>
      <c r="V2380" s="40">
        <v>0</v>
      </c>
    </row>
    <row r="2381" spans="1:22" ht="20.25" customHeight="1">
      <c r="A2381" s="39">
        <v>44165</v>
      </c>
      <c r="B2381" s="40" t="s">
        <v>14</v>
      </c>
      <c r="C2381" s="41">
        <v>24</v>
      </c>
      <c r="D2381" s="41">
        <v>45</v>
      </c>
      <c r="E2381" s="41">
        <v>560.79999999999995</v>
      </c>
      <c r="F2381" s="41">
        <v>57.62</v>
      </c>
      <c r="G2381" s="41">
        <v>554.60599999999999</v>
      </c>
      <c r="H2381" s="41">
        <v>554.60599999999999</v>
      </c>
      <c r="I2381" s="41">
        <v>1.774075550325348</v>
      </c>
      <c r="J2381" s="47">
        <v>554.60599999999999</v>
      </c>
      <c r="K2381" s="41">
        <v>554.60599999999999</v>
      </c>
      <c r="L2381" s="41">
        <v>1.7737591398425685</v>
      </c>
      <c r="M2381" s="48">
        <v>1.4297392418594306</v>
      </c>
      <c r="N2381" s="42">
        <v>1.4297392418594306</v>
      </c>
      <c r="O2381" s="42">
        <v>3.2939366304299225</v>
      </c>
      <c r="P2381" s="47">
        <v>0</v>
      </c>
      <c r="Q2381" s="41">
        <v>0</v>
      </c>
      <c r="R2381" s="40">
        <v>3.1639648277885561E-4</v>
      </c>
      <c r="S2381" s="41">
        <v>2577.9368450024531</v>
      </c>
      <c r="T2381" s="40">
        <v>0</v>
      </c>
      <c r="U2381" s="41">
        <v>1082.07</v>
      </c>
      <c r="V2381" s="40">
        <v>0</v>
      </c>
    </row>
    <row r="2382" spans="1:22" ht="20.25" customHeight="1">
      <c r="A2382" s="39">
        <v>44166</v>
      </c>
      <c r="B2382" s="40" t="s">
        <v>14</v>
      </c>
      <c r="C2382" s="41">
        <v>24</v>
      </c>
      <c r="D2382" s="41">
        <v>45</v>
      </c>
      <c r="E2382" s="41">
        <v>561.27</v>
      </c>
      <c r="F2382" s="41">
        <v>57.64</v>
      </c>
      <c r="G2382" s="41">
        <v>549.45299999999997</v>
      </c>
      <c r="H2382" s="41">
        <v>549.45299999999997</v>
      </c>
      <c r="I2382" s="41">
        <v>1.7746250033253481</v>
      </c>
      <c r="J2382" s="47">
        <v>549.45299999999997</v>
      </c>
      <c r="K2382" s="41">
        <v>549.45299999999997</v>
      </c>
      <c r="L2382" s="41">
        <v>1.7743085928425686</v>
      </c>
      <c r="M2382" s="48">
        <v>1.4235191921772286</v>
      </c>
      <c r="N2382" s="42">
        <v>1.4235191921772286</v>
      </c>
      <c r="O2382" s="42">
        <v>3.2953601496220997</v>
      </c>
      <c r="P2382" s="47">
        <v>0</v>
      </c>
      <c r="Q2382" s="41">
        <v>0</v>
      </c>
      <c r="R2382" s="40">
        <v>3.1639648277885561E-4</v>
      </c>
      <c r="S2382" s="41">
        <v>2590.7933748241044</v>
      </c>
      <c r="T2382" s="40">
        <v>0</v>
      </c>
      <c r="U2382" s="41">
        <v>1082.08</v>
      </c>
      <c r="V2382" s="40">
        <v>0</v>
      </c>
    </row>
    <row r="2383" spans="1:22" ht="20.25" customHeight="1">
      <c r="A2383" s="39">
        <v>44167</v>
      </c>
      <c r="B2383" s="40" t="s">
        <v>14</v>
      </c>
      <c r="C2383" s="41">
        <v>24</v>
      </c>
      <c r="D2383" s="41">
        <v>45</v>
      </c>
      <c r="E2383" s="41">
        <v>561.09</v>
      </c>
      <c r="F2383" s="41">
        <v>57.63</v>
      </c>
      <c r="G2383" s="41">
        <v>550.65200000000004</v>
      </c>
      <c r="H2383" s="41">
        <v>550.65200000000004</v>
      </c>
      <c r="I2383" s="41">
        <v>1.7751756553253482</v>
      </c>
      <c r="J2383" s="47">
        <v>550.65200000000004</v>
      </c>
      <c r="K2383" s="41">
        <v>550.65200000000004</v>
      </c>
      <c r="L2383" s="41">
        <v>1.7748592448425686</v>
      </c>
      <c r="M2383" s="48">
        <v>1.2966708883346694</v>
      </c>
      <c r="N2383" s="42">
        <v>1.2966708883346694</v>
      </c>
      <c r="O2383" s="42">
        <v>3.2966568205104343</v>
      </c>
      <c r="P2383" s="47">
        <v>0</v>
      </c>
      <c r="Q2383" s="41">
        <v>0</v>
      </c>
      <c r="R2383" s="40">
        <v>3.1639648277885561E-4</v>
      </c>
      <c r="S2383" s="41">
        <v>2354.7919345333703</v>
      </c>
      <c r="T2383" s="40">
        <v>0</v>
      </c>
      <c r="U2383" s="41">
        <v>1082.0899999999999</v>
      </c>
      <c r="V2383" s="40">
        <v>0</v>
      </c>
    </row>
    <row r="2384" spans="1:22" ht="20.25" customHeight="1">
      <c r="A2384" s="39">
        <v>44168</v>
      </c>
      <c r="B2384" s="40" t="s">
        <v>14</v>
      </c>
      <c r="C2384" s="41">
        <v>24</v>
      </c>
      <c r="D2384" s="41">
        <v>45</v>
      </c>
      <c r="E2384" s="41">
        <v>561.83000000000004</v>
      </c>
      <c r="F2384" s="41">
        <v>57.53</v>
      </c>
      <c r="G2384" s="41">
        <v>560.47799999999995</v>
      </c>
      <c r="H2384" s="41">
        <v>560.47799999999995</v>
      </c>
      <c r="I2384" s="41">
        <v>1.7757361333253481</v>
      </c>
      <c r="J2384" s="47">
        <v>560.47799999999995</v>
      </c>
      <c r="K2384" s="41">
        <v>560.47799999999995</v>
      </c>
      <c r="L2384" s="41">
        <v>1.7754197228425685</v>
      </c>
      <c r="M2384" s="48">
        <v>1.2605267383951126</v>
      </c>
      <c r="N2384" s="42">
        <v>1.2605267383951126</v>
      </c>
      <c r="O2384" s="42">
        <v>3.2979173472488292</v>
      </c>
      <c r="P2384" s="47">
        <v>0</v>
      </c>
      <c r="Q2384" s="41">
        <v>0</v>
      </c>
      <c r="R2384" s="40">
        <v>3.1639648277885561E-4</v>
      </c>
      <c r="S2384" s="41">
        <v>2249.0209042908245</v>
      </c>
      <c r="T2384" s="40">
        <v>0</v>
      </c>
      <c r="U2384" s="41">
        <v>1082.3599999999999</v>
      </c>
      <c r="V2384" s="40">
        <v>0</v>
      </c>
    </row>
    <row r="2385" spans="1:22" ht="20.25" customHeight="1">
      <c r="A2385" s="39">
        <v>44169</v>
      </c>
      <c r="B2385" s="40" t="s">
        <v>14</v>
      </c>
      <c r="C2385" s="41">
        <v>24</v>
      </c>
      <c r="D2385" s="41">
        <v>45</v>
      </c>
      <c r="E2385" s="41">
        <v>556.91999999999996</v>
      </c>
      <c r="F2385" s="41">
        <v>56.84</v>
      </c>
      <c r="G2385" s="41">
        <v>646.99300000000005</v>
      </c>
      <c r="H2385" s="41">
        <v>646.99300000000005</v>
      </c>
      <c r="I2385" s="41">
        <v>1.776383126325348</v>
      </c>
      <c r="J2385" s="47">
        <v>646.99300000000005</v>
      </c>
      <c r="K2385" s="41">
        <v>646.99300000000005</v>
      </c>
      <c r="L2385" s="41">
        <v>1.7760667158425685</v>
      </c>
      <c r="M2385" s="48">
        <v>1.6213622909556351</v>
      </c>
      <c r="N2385" s="42">
        <v>1.6213622909556351</v>
      </c>
      <c r="O2385" s="42">
        <v>3.2995387095397848</v>
      </c>
      <c r="P2385" s="47">
        <v>0</v>
      </c>
      <c r="Q2385" s="41">
        <v>0</v>
      </c>
      <c r="R2385" s="40">
        <v>3.1639648277885561E-4</v>
      </c>
      <c r="S2385" s="41">
        <v>2505.9966505907096</v>
      </c>
      <c r="T2385" s="40">
        <v>0</v>
      </c>
      <c r="U2385" s="41">
        <v>1078.75</v>
      </c>
      <c r="V2385" s="40">
        <v>0</v>
      </c>
    </row>
    <row r="2386" spans="1:22" ht="20.25" customHeight="1">
      <c r="A2386" s="39">
        <v>44170</v>
      </c>
      <c r="B2386" s="40" t="s">
        <v>14</v>
      </c>
      <c r="C2386" s="41">
        <v>24</v>
      </c>
      <c r="D2386" s="41">
        <v>45</v>
      </c>
      <c r="E2386" s="41">
        <v>558.32000000000005</v>
      </c>
      <c r="F2386" s="41">
        <v>56.92</v>
      </c>
      <c r="G2386" s="41">
        <v>623.19100000000003</v>
      </c>
      <c r="H2386" s="41">
        <v>623.19100000000003</v>
      </c>
      <c r="I2386" s="41">
        <v>1.7770063173253481</v>
      </c>
      <c r="J2386" s="47">
        <v>623.19100000000003</v>
      </c>
      <c r="K2386" s="41">
        <v>623.19100000000003</v>
      </c>
      <c r="L2386" s="41">
        <v>1.7766899068425686</v>
      </c>
      <c r="M2386" s="48">
        <v>1.664426681903374</v>
      </c>
      <c r="N2386" s="42">
        <v>1.664426681903374</v>
      </c>
      <c r="O2386" s="42">
        <v>3.3012031362216883</v>
      </c>
      <c r="P2386" s="47">
        <v>0</v>
      </c>
      <c r="Q2386" s="41">
        <v>0</v>
      </c>
      <c r="R2386" s="40">
        <v>3.1639648277885561E-4</v>
      </c>
      <c r="S2386" s="41">
        <v>2670.8130924602151</v>
      </c>
      <c r="T2386" s="40">
        <v>0</v>
      </c>
      <c r="U2386" s="41">
        <v>1079.08</v>
      </c>
      <c r="V2386" s="40">
        <v>0</v>
      </c>
    </row>
    <row r="2387" spans="1:22" ht="20.25" customHeight="1">
      <c r="A2387" s="39">
        <v>44171</v>
      </c>
      <c r="B2387" s="40" t="s">
        <v>14</v>
      </c>
      <c r="C2387" s="41">
        <v>24</v>
      </c>
      <c r="D2387" s="41">
        <v>45</v>
      </c>
      <c r="E2387" s="41">
        <v>558.41999999999996</v>
      </c>
      <c r="F2387" s="41">
        <v>56.93</v>
      </c>
      <c r="G2387" s="41">
        <v>593.76599999999996</v>
      </c>
      <c r="H2387" s="41">
        <v>593.76599999999996</v>
      </c>
      <c r="I2387" s="41">
        <v>1.777600083325348</v>
      </c>
      <c r="J2387" s="47">
        <v>593.76599999999996</v>
      </c>
      <c r="K2387" s="41">
        <v>593.76599999999996</v>
      </c>
      <c r="L2387" s="41">
        <v>1.7772836728425685</v>
      </c>
      <c r="M2387" s="48">
        <v>1.6052302912918808</v>
      </c>
      <c r="N2387" s="42">
        <v>1.6052302912918808</v>
      </c>
      <c r="O2387" s="42">
        <v>3.3028083665129802</v>
      </c>
      <c r="P2387" s="47">
        <v>0</v>
      </c>
      <c r="Q2387" s="41">
        <v>0</v>
      </c>
      <c r="R2387" s="40">
        <v>3.1639648277885561E-4</v>
      </c>
      <c r="S2387" s="41">
        <v>2703.4729022744327</v>
      </c>
      <c r="T2387" s="40">
        <v>0</v>
      </c>
      <c r="U2387" s="41">
        <v>1078.8699999999999</v>
      </c>
      <c r="V2387" s="40">
        <v>0</v>
      </c>
    </row>
    <row r="2388" spans="1:22" ht="20.25" customHeight="1">
      <c r="A2388" s="39">
        <v>44172</v>
      </c>
      <c r="B2388" s="40" t="s">
        <v>14</v>
      </c>
      <c r="C2388" s="41">
        <v>24</v>
      </c>
      <c r="D2388" s="41">
        <v>45</v>
      </c>
      <c r="E2388" s="41">
        <v>560.19000000000005</v>
      </c>
      <c r="F2388" s="41">
        <v>57.07</v>
      </c>
      <c r="G2388" s="41">
        <v>546.45899999999995</v>
      </c>
      <c r="H2388" s="41">
        <v>546.45899999999995</v>
      </c>
      <c r="I2388" s="41">
        <v>1.778146542325348</v>
      </c>
      <c r="J2388" s="47">
        <v>546.45899999999995</v>
      </c>
      <c r="K2388" s="41">
        <v>546.45899999999995</v>
      </c>
      <c r="L2388" s="41">
        <v>1.7778301318425684</v>
      </c>
      <c r="M2388" s="48">
        <v>1.4444294160344731</v>
      </c>
      <c r="N2388" s="42">
        <v>1.4444294160344731</v>
      </c>
      <c r="O2388" s="42">
        <v>3.3042527959290147</v>
      </c>
      <c r="P2388" s="47">
        <v>0</v>
      </c>
      <c r="Q2388" s="41">
        <v>0</v>
      </c>
      <c r="R2388" s="40">
        <v>3.1639648277885561E-4</v>
      </c>
      <c r="S2388" s="41">
        <v>2643.2530455797655</v>
      </c>
      <c r="T2388" s="40">
        <v>0</v>
      </c>
      <c r="U2388" s="41">
        <v>1080</v>
      </c>
      <c r="V2388" s="40">
        <v>0</v>
      </c>
    </row>
    <row r="2389" spans="1:22" ht="20.25" customHeight="1">
      <c r="A2389" s="39">
        <v>44173</v>
      </c>
      <c r="B2389" s="40" t="s">
        <v>14</v>
      </c>
      <c r="C2389" s="41">
        <v>24</v>
      </c>
      <c r="D2389" s="41">
        <v>45</v>
      </c>
      <c r="E2389" s="41">
        <v>562.80999999999995</v>
      </c>
      <c r="F2389" s="41">
        <v>57.45</v>
      </c>
      <c r="G2389" s="41">
        <v>530.178</v>
      </c>
      <c r="H2389" s="41">
        <v>530.178</v>
      </c>
      <c r="I2389" s="41">
        <v>1.778676720325348</v>
      </c>
      <c r="J2389" s="47">
        <v>530.178</v>
      </c>
      <c r="K2389" s="41">
        <v>530.178</v>
      </c>
      <c r="L2389" s="41">
        <v>1.7783603098425684</v>
      </c>
      <c r="M2389" s="48">
        <v>1.3542690144165868</v>
      </c>
      <c r="N2389" s="42">
        <v>1.3542690144165868</v>
      </c>
      <c r="O2389" s="42">
        <v>3.3056070649434313</v>
      </c>
      <c r="P2389" s="47">
        <v>0</v>
      </c>
      <c r="Q2389" s="41">
        <v>0</v>
      </c>
      <c r="R2389" s="40">
        <v>3.1639648277885561E-4</v>
      </c>
      <c r="S2389" s="41">
        <v>2554.366673865356</v>
      </c>
      <c r="T2389" s="40">
        <v>0</v>
      </c>
      <c r="U2389" s="41">
        <v>1082.3499999999999</v>
      </c>
      <c r="V2389" s="40">
        <v>0</v>
      </c>
    </row>
    <row r="2390" spans="1:22" ht="20.25" customHeight="1">
      <c r="A2390" s="39">
        <v>44174</v>
      </c>
      <c r="B2390" s="40" t="s">
        <v>14</v>
      </c>
      <c r="C2390" s="41">
        <v>24</v>
      </c>
      <c r="D2390" s="41">
        <v>45</v>
      </c>
      <c r="E2390" s="41">
        <v>562.80999999999995</v>
      </c>
      <c r="F2390" s="41">
        <v>57.45</v>
      </c>
      <c r="G2390" s="41">
        <v>506.76299999999998</v>
      </c>
      <c r="H2390" s="41">
        <v>506.76299999999998</v>
      </c>
      <c r="I2390" s="41">
        <v>1.7791834833253479</v>
      </c>
      <c r="J2390" s="47">
        <v>506.76299999999998</v>
      </c>
      <c r="K2390" s="41">
        <v>506.76299999999998</v>
      </c>
      <c r="L2390" s="41">
        <v>1.7788670728425684</v>
      </c>
      <c r="M2390" s="48">
        <v>1.320173288287928</v>
      </c>
      <c r="N2390" s="42">
        <v>1.320173288287928</v>
      </c>
      <c r="O2390" s="42">
        <v>3.3069272382317192</v>
      </c>
      <c r="P2390" s="47">
        <v>0</v>
      </c>
      <c r="Q2390" s="41">
        <v>0</v>
      </c>
      <c r="R2390" s="40">
        <v>3.1639648277885561E-4</v>
      </c>
      <c r="S2390" s="41">
        <v>2605.1098606013625</v>
      </c>
      <c r="T2390" s="40">
        <v>0</v>
      </c>
      <c r="U2390" s="41">
        <v>1082.3499999999999</v>
      </c>
      <c r="V2390" s="40">
        <v>0</v>
      </c>
    </row>
    <row r="2391" spans="1:22" ht="20.25" customHeight="1">
      <c r="A2391" s="39">
        <v>44175</v>
      </c>
      <c r="B2391" s="40" t="s">
        <v>14</v>
      </c>
      <c r="C2391" s="41">
        <v>24</v>
      </c>
      <c r="D2391" s="41">
        <v>45</v>
      </c>
      <c r="E2391" s="41">
        <v>563.14</v>
      </c>
      <c r="F2391" s="41">
        <v>57.48</v>
      </c>
      <c r="G2391" s="41">
        <v>521.44200000000001</v>
      </c>
      <c r="H2391" s="41">
        <v>521.44200000000001</v>
      </c>
      <c r="I2391" s="41">
        <v>1.7797049253253479</v>
      </c>
      <c r="J2391" s="47">
        <v>521.44200000000001</v>
      </c>
      <c r="K2391" s="41">
        <v>521.44200000000001</v>
      </c>
      <c r="L2391" s="41">
        <v>1.7793885148425683</v>
      </c>
      <c r="M2391" s="48">
        <v>1.3441533862574162</v>
      </c>
      <c r="N2391" s="42">
        <v>1.3441533862574162</v>
      </c>
      <c r="O2391" s="42">
        <v>3.3082713916179767</v>
      </c>
      <c r="P2391" s="47">
        <v>0</v>
      </c>
      <c r="Q2391" s="41">
        <v>0</v>
      </c>
      <c r="R2391" s="40">
        <v>3.1639648277885561E-4</v>
      </c>
      <c r="S2391" s="41">
        <v>2577.7620258004076</v>
      </c>
      <c r="T2391" s="40">
        <v>0</v>
      </c>
      <c r="U2391" s="41">
        <v>1082.1199999999999</v>
      </c>
      <c r="V2391" s="40">
        <v>0</v>
      </c>
    </row>
    <row r="2392" spans="1:22" ht="20.25" customHeight="1">
      <c r="A2392" s="39">
        <v>44176</v>
      </c>
      <c r="B2392" s="40" t="s">
        <v>14</v>
      </c>
      <c r="C2392" s="41">
        <v>24</v>
      </c>
      <c r="D2392" s="41">
        <v>45</v>
      </c>
      <c r="E2392" s="41">
        <v>563.14</v>
      </c>
      <c r="F2392" s="41">
        <v>57.48</v>
      </c>
      <c r="G2392" s="41">
        <v>537.32299999999998</v>
      </c>
      <c r="H2392" s="41">
        <v>537.32299999999998</v>
      </c>
      <c r="I2392" s="41">
        <v>1.7802422483253479</v>
      </c>
      <c r="J2392" s="47">
        <v>537.32299999999998</v>
      </c>
      <c r="K2392" s="41">
        <v>537.32299999999998</v>
      </c>
      <c r="L2392" s="41">
        <v>1.7799258378425684</v>
      </c>
      <c r="M2392" s="48">
        <v>1.4457865336822364</v>
      </c>
      <c r="N2392" s="42">
        <v>1.4457865336822364</v>
      </c>
      <c r="O2392" s="42">
        <v>3.3097171781516588</v>
      </c>
      <c r="P2392" s="47">
        <v>0</v>
      </c>
      <c r="Q2392" s="41">
        <v>0</v>
      </c>
      <c r="R2392" s="40">
        <v>3.1639648277885561E-4</v>
      </c>
      <c r="S2392" s="41">
        <v>2690.7214723401689</v>
      </c>
      <c r="T2392" s="40">
        <v>0</v>
      </c>
      <c r="U2392" s="41">
        <v>1082.1199999999999</v>
      </c>
      <c r="V2392" s="40">
        <v>0</v>
      </c>
    </row>
    <row r="2393" spans="1:22" ht="20.25" customHeight="1">
      <c r="A2393" s="39">
        <v>44177</v>
      </c>
      <c r="B2393" s="40" t="s">
        <v>14</v>
      </c>
      <c r="C2393" s="41">
        <v>24</v>
      </c>
      <c r="D2393" s="41">
        <v>45</v>
      </c>
      <c r="E2393" s="41">
        <v>562.32000000000005</v>
      </c>
      <c r="F2393" s="41">
        <v>57.34</v>
      </c>
      <c r="G2393" s="41">
        <v>536.83900000000006</v>
      </c>
      <c r="H2393" s="41">
        <v>536.83900000000006</v>
      </c>
      <c r="I2393" s="41">
        <v>1.780779087325348</v>
      </c>
      <c r="J2393" s="47">
        <v>536.83900000000006</v>
      </c>
      <c r="K2393" s="41">
        <v>536.83900000000006</v>
      </c>
      <c r="L2393" s="41">
        <v>1.7804626768425684</v>
      </c>
      <c r="M2393" s="48">
        <v>1.4815838379576531</v>
      </c>
      <c r="N2393" s="42">
        <v>1.4815838379576531</v>
      </c>
      <c r="O2393" s="42">
        <v>3.3111987619896164</v>
      </c>
      <c r="P2393" s="47">
        <v>0</v>
      </c>
      <c r="Q2393" s="41">
        <v>0</v>
      </c>
      <c r="R2393" s="40">
        <v>3.1639648277885561E-4</v>
      </c>
      <c r="S2393" s="41">
        <v>2759.8289952064824</v>
      </c>
      <c r="T2393" s="40">
        <v>0</v>
      </c>
      <c r="U2393" s="41">
        <v>1081.49</v>
      </c>
      <c r="V2393" s="40">
        <v>0</v>
      </c>
    </row>
    <row r="2394" spans="1:22" ht="20.25" customHeight="1">
      <c r="A2394" s="39">
        <v>44178</v>
      </c>
      <c r="B2394" s="40" t="s">
        <v>14</v>
      </c>
      <c r="C2394" s="41">
        <v>24</v>
      </c>
      <c r="D2394" s="41">
        <v>45</v>
      </c>
      <c r="E2394" s="41">
        <v>563.03</v>
      </c>
      <c r="F2394" s="41">
        <v>57.4</v>
      </c>
      <c r="G2394" s="41">
        <v>533.72199999999998</v>
      </c>
      <c r="H2394" s="41">
        <v>533.72199999999998</v>
      </c>
      <c r="I2394" s="41">
        <v>1.7813128093253479</v>
      </c>
      <c r="J2394" s="47">
        <v>533.72199999999998</v>
      </c>
      <c r="K2394" s="41">
        <v>533.72199999999998</v>
      </c>
      <c r="L2394" s="41">
        <v>1.7809963988425683</v>
      </c>
      <c r="M2394" s="48">
        <v>1.3595917105850044</v>
      </c>
      <c r="N2394" s="42">
        <v>1.3595917105850044</v>
      </c>
      <c r="O2394" s="42">
        <v>3.3125583537002012</v>
      </c>
      <c r="P2394" s="47">
        <v>0</v>
      </c>
      <c r="Q2394" s="41">
        <v>0</v>
      </c>
      <c r="R2394" s="40">
        <v>3.1639648277885561E-4</v>
      </c>
      <c r="S2394" s="41">
        <v>2547.3780555888729</v>
      </c>
      <c r="T2394" s="40">
        <v>0</v>
      </c>
      <c r="U2394" s="41">
        <v>1081.68</v>
      </c>
      <c r="V2394" s="40">
        <v>0</v>
      </c>
    </row>
    <row r="2395" spans="1:22" ht="20.25" customHeight="1">
      <c r="A2395" s="39">
        <v>44179</v>
      </c>
      <c r="B2395" s="40" t="s">
        <v>14</v>
      </c>
      <c r="C2395" s="41">
        <v>24</v>
      </c>
      <c r="D2395" s="41">
        <v>45</v>
      </c>
      <c r="E2395" s="41">
        <v>562.52</v>
      </c>
      <c r="F2395" s="41">
        <v>57.31</v>
      </c>
      <c r="G2395" s="41">
        <v>536.01599999999996</v>
      </c>
      <c r="H2395" s="41">
        <v>536.01599999999996</v>
      </c>
      <c r="I2395" s="41">
        <v>1.7818488253253479</v>
      </c>
      <c r="J2395" s="47">
        <v>536.01599999999996</v>
      </c>
      <c r="K2395" s="41">
        <v>536.01599999999996</v>
      </c>
      <c r="L2395" s="41">
        <v>1.7815324148425684</v>
      </c>
      <c r="M2395" s="48">
        <v>1.3286786314774044</v>
      </c>
      <c r="N2395" s="42">
        <v>1.3286786314774044</v>
      </c>
      <c r="O2395" s="42">
        <v>3.3138870323316785</v>
      </c>
      <c r="P2395" s="47">
        <v>0</v>
      </c>
      <c r="Q2395" s="41">
        <v>0</v>
      </c>
      <c r="R2395" s="40">
        <v>3.1639648277885561E-4</v>
      </c>
      <c r="S2395" s="41">
        <v>2478.8040496503922</v>
      </c>
      <c r="T2395" s="40">
        <v>0</v>
      </c>
      <c r="U2395" s="41">
        <v>1081.31</v>
      </c>
      <c r="V2395" s="40">
        <v>0</v>
      </c>
    </row>
    <row r="2396" spans="1:22" ht="20.25" customHeight="1">
      <c r="A2396" s="39">
        <v>44180</v>
      </c>
      <c r="B2396" s="40" t="s">
        <v>14</v>
      </c>
      <c r="C2396" s="41">
        <v>24</v>
      </c>
      <c r="D2396" s="41">
        <v>45</v>
      </c>
      <c r="E2396" s="41">
        <v>563.36</v>
      </c>
      <c r="F2396" s="41">
        <v>57.31</v>
      </c>
      <c r="G2396" s="41">
        <v>537.99099999999999</v>
      </c>
      <c r="H2396" s="41">
        <v>537.99099999999999</v>
      </c>
      <c r="I2396" s="41">
        <v>1.782386816325348</v>
      </c>
      <c r="J2396" s="47">
        <v>537.99099999999999</v>
      </c>
      <c r="K2396" s="41">
        <v>537.99099999999999</v>
      </c>
      <c r="L2396" s="41">
        <v>1.7820704058425685</v>
      </c>
      <c r="M2396" s="48">
        <v>1.3120512772647805</v>
      </c>
      <c r="N2396" s="42">
        <v>1.3120512772647805</v>
      </c>
      <c r="O2396" s="42">
        <v>3.3151990836089431</v>
      </c>
      <c r="P2396" s="47">
        <v>0</v>
      </c>
      <c r="Q2396" s="41">
        <v>0</v>
      </c>
      <c r="R2396" s="40">
        <v>3.1639648277885561E-4</v>
      </c>
      <c r="S2396" s="41">
        <v>2438.7978186712799</v>
      </c>
      <c r="T2396" s="40">
        <v>0</v>
      </c>
      <c r="U2396" s="41">
        <v>1081.5</v>
      </c>
      <c r="V2396" s="40">
        <v>0</v>
      </c>
    </row>
    <row r="2397" spans="1:22" ht="20.25" customHeight="1">
      <c r="A2397" s="39">
        <v>44181</v>
      </c>
      <c r="B2397" s="40" t="s">
        <v>14</v>
      </c>
      <c r="C2397" s="41">
        <v>24</v>
      </c>
      <c r="D2397" s="41">
        <v>45</v>
      </c>
      <c r="E2397" s="41">
        <v>563.62</v>
      </c>
      <c r="F2397" s="41">
        <v>57.18</v>
      </c>
      <c r="G2397" s="41">
        <v>529.62099999999998</v>
      </c>
      <c r="H2397" s="41">
        <v>529.62099999999998</v>
      </c>
      <c r="I2397" s="41">
        <v>1.7829164373253481</v>
      </c>
      <c r="J2397" s="47">
        <v>529.62099999999998</v>
      </c>
      <c r="K2397" s="41">
        <v>529.62099999999998</v>
      </c>
      <c r="L2397" s="41">
        <v>1.7826000268425686</v>
      </c>
      <c r="M2397" s="48">
        <v>1.3057616864187411</v>
      </c>
      <c r="N2397" s="42">
        <v>1.3057616864187411</v>
      </c>
      <c r="O2397" s="42">
        <v>3.3165048452953618</v>
      </c>
      <c r="P2397" s="47">
        <v>0</v>
      </c>
      <c r="Q2397" s="41">
        <v>0</v>
      </c>
      <c r="R2397" s="40">
        <v>3.1639648277885561E-4</v>
      </c>
      <c r="S2397" s="41">
        <v>2465.4643347199999</v>
      </c>
      <c r="T2397" s="40">
        <v>0</v>
      </c>
      <c r="U2397" s="41">
        <v>1081.3499999999999</v>
      </c>
      <c r="V2397" s="40">
        <v>0</v>
      </c>
    </row>
    <row r="2398" spans="1:22" ht="20.25" customHeight="1">
      <c r="A2398" s="39">
        <v>44182</v>
      </c>
      <c r="B2398" s="40" t="s">
        <v>14</v>
      </c>
      <c r="C2398" s="41">
        <v>24</v>
      </c>
      <c r="D2398" s="41">
        <v>45</v>
      </c>
      <c r="E2398" s="41">
        <v>564.19000000000005</v>
      </c>
      <c r="F2398" s="41">
        <v>57.24</v>
      </c>
      <c r="G2398" s="41">
        <v>543.29200000000003</v>
      </c>
      <c r="H2398" s="41">
        <v>543.29200000000003</v>
      </c>
      <c r="I2398" s="41">
        <v>1.783459729325348</v>
      </c>
      <c r="J2398" s="47">
        <v>543.29200000000003</v>
      </c>
      <c r="K2398" s="41">
        <v>543.29200000000003</v>
      </c>
      <c r="L2398" s="41">
        <v>1.7831433188425685</v>
      </c>
      <c r="M2398" s="48">
        <v>1.3562311851035549</v>
      </c>
      <c r="N2398" s="42">
        <v>1.3562311851035549</v>
      </c>
      <c r="O2398" s="42">
        <v>3.3178610764804652</v>
      </c>
      <c r="P2398" s="47">
        <v>0</v>
      </c>
      <c r="Q2398" s="41">
        <v>0</v>
      </c>
      <c r="R2398" s="40">
        <v>3.1639648277885561E-4</v>
      </c>
      <c r="S2398" s="41">
        <v>2496.3209196961388</v>
      </c>
      <c r="T2398" s="40">
        <v>0</v>
      </c>
      <c r="U2398" s="41">
        <v>1081.8</v>
      </c>
      <c r="V2398" s="40">
        <v>0</v>
      </c>
    </row>
    <row r="2399" spans="1:22" ht="20.25" customHeight="1">
      <c r="A2399" s="39">
        <v>44183</v>
      </c>
      <c r="B2399" s="40" t="s">
        <v>14</v>
      </c>
      <c r="C2399" s="41">
        <v>24</v>
      </c>
      <c r="D2399" s="41">
        <v>45</v>
      </c>
      <c r="E2399" s="41">
        <v>564.38</v>
      </c>
      <c r="F2399" s="41">
        <v>57.15</v>
      </c>
      <c r="G2399" s="41">
        <v>547.37300000000005</v>
      </c>
      <c r="H2399" s="41">
        <v>547.37300000000005</v>
      </c>
      <c r="I2399" s="41">
        <v>1.7840071023253481</v>
      </c>
      <c r="J2399" s="47">
        <v>547.37300000000005</v>
      </c>
      <c r="K2399" s="41">
        <v>547.37300000000005</v>
      </c>
      <c r="L2399" s="41">
        <v>1.7836906918425686</v>
      </c>
      <c r="M2399" s="48">
        <v>1.3685887163620198</v>
      </c>
      <c r="N2399" s="42">
        <v>1.3685887163620198</v>
      </c>
      <c r="O2399" s="42">
        <v>3.3192296651968274</v>
      </c>
      <c r="P2399" s="47">
        <v>0</v>
      </c>
      <c r="Q2399" s="41">
        <v>0</v>
      </c>
      <c r="R2399" s="40">
        <v>3.1639648277885561E-4</v>
      </c>
      <c r="S2399" s="41">
        <v>2500.2853928893455</v>
      </c>
      <c r="T2399" s="40">
        <v>0</v>
      </c>
      <c r="U2399" s="41">
        <v>1081.53</v>
      </c>
      <c r="V2399" s="40">
        <v>0</v>
      </c>
    </row>
    <row r="2400" spans="1:22" ht="20.25" customHeight="1">
      <c r="A2400" s="39">
        <v>44184</v>
      </c>
      <c r="B2400" s="40" t="s">
        <v>14</v>
      </c>
      <c r="C2400" s="41">
        <v>24</v>
      </c>
      <c r="D2400" s="41">
        <v>45</v>
      </c>
      <c r="E2400" s="41">
        <v>565.47</v>
      </c>
      <c r="F2400" s="41">
        <v>57.21</v>
      </c>
      <c r="G2400" s="41">
        <v>558.41899999999998</v>
      </c>
      <c r="H2400" s="41">
        <v>558.41899999999998</v>
      </c>
      <c r="I2400" s="41">
        <v>1.7845655213253482</v>
      </c>
      <c r="J2400" s="47">
        <v>558.41899999999998</v>
      </c>
      <c r="K2400" s="41">
        <v>558.41899999999998</v>
      </c>
      <c r="L2400" s="41">
        <v>1.7842491108425687</v>
      </c>
      <c r="M2400" s="48">
        <v>1.4104612358960091</v>
      </c>
      <c r="N2400" s="42">
        <v>1.4104612358960091</v>
      </c>
      <c r="O2400" s="42">
        <v>3.3206401264327234</v>
      </c>
      <c r="P2400" s="47">
        <v>0</v>
      </c>
      <c r="Q2400" s="41">
        <v>0</v>
      </c>
      <c r="R2400" s="40">
        <v>3.1639648277885561E-4</v>
      </c>
      <c r="S2400" s="41">
        <v>2525.8116860207283</v>
      </c>
      <c r="T2400" s="40">
        <v>0</v>
      </c>
      <c r="U2400" s="41">
        <v>1082.08</v>
      </c>
      <c r="V2400" s="40">
        <v>0</v>
      </c>
    </row>
    <row r="2401" spans="1:22" ht="20.25" customHeight="1">
      <c r="A2401" s="39">
        <v>44185</v>
      </c>
      <c r="B2401" s="40" t="s">
        <v>14</v>
      </c>
      <c r="C2401" s="41">
        <v>24</v>
      </c>
      <c r="D2401" s="41">
        <v>45</v>
      </c>
      <c r="E2401" s="41">
        <v>565.25</v>
      </c>
      <c r="F2401" s="41">
        <v>57.13</v>
      </c>
      <c r="G2401" s="41">
        <v>550.80899999999997</v>
      </c>
      <c r="H2401" s="41">
        <v>550.80899999999997</v>
      </c>
      <c r="I2401" s="41">
        <v>1.7851163303253481</v>
      </c>
      <c r="J2401" s="47">
        <v>550.80899999999997</v>
      </c>
      <c r="K2401" s="41">
        <v>550.80899999999997</v>
      </c>
      <c r="L2401" s="41">
        <v>1.7847999198425686</v>
      </c>
      <c r="M2401" s="48">
        <v>1.2957946873985566</v>
      </c>
      <c r="N2401" s="42">
        <v>1.2957946873985566</v>
      </c>
      <c r="O2401" s="42">
        <v>3.3219359211201218</v>
      </c>
      <c r="P2401" s="47">
        <v>0</v>
      </c>
      <c r="Q2401" s="41">
        <v>0</v>
      </c>
      <c r="R2401" s="40">
        <v>3.1639648277885561E-4</v>
      </c>
      <c r="S2401" s="41">
        <v>2352.5299829860382</v>
      </c>
      <c r="T2401" s="40">
        <v>0</v>
      </c>
      <c r="U2401" s="41">
        <v>1081.75</v>
      </c>
      <c r="V2401" s="40">
        <v>0</v>
      </c>
    </row>
    <row r="2402" spans="1:22" ht="20.25" customHeight="1">
      <c r="A2402" s="39">
        <v>44186</v>
      </c>
      <c r="B2402" s="40" t="s">
        <v>14</v>
      </c>
      <c r="C2402" s="41">
        <v>24</v>
      </c>
      <c r="D2402" s="41">
        <v>45</v>
      </c>
      <c r="E2402" s="41">
        <v>565.75</v>
      </c>
      <c r="F2402" s="41">
        <v>57.18</v>
      </c>
      <c r="G2402" s="41">
        <v>537.40899999999999</v>
      </c>
      <c r="H2402" s="41">
        <v>537.40899999999999</v>
      </c>
      <c r="I2402" s="41">
        <v>1.7856537393253482</v>
      </c>
      <c r="J2402" s="47">
        <v>537.40899999999999</v>
      </c>
      <c r="K2402" s="41">
        <v>537.40899999999999</v>
      </c>
      <c r="L2402" s="41">
        <v>1.7853373288425687</v>
      </c>
      <c r="M2402" s="48">
        <v>1.4427656163172586</v>
      </c>
      <c r="N2402" s="42">
        <v>1.4427656163172586</v>
      </c>
      <c r="O2402" s="42">
        <v>3.3233786867364392</v>
      </c>
      <c r="P2402" s="47">
        <v>0</v>
      </c>
      <c r="Q2402" s="41">
        <v>0</v>
      </c>
      <c r="R2402" s="40">
        <v>3.1639648277885561E-4</v>
      </c>
      <c r="S2402" s="41">
        <v>2684.6696209353745</v>
      </c>
      <c r="T2402" s="40">
        <v>0</v>
      </c>
      <c r="U2402" s="41">
        <v>1082.06</v>
      </c>
      <c r="V2402" s="40">
        <v>0</v>
      </c>
    </row>
    <row r="2403" spans="1:22" ht="20.25" customHeight="1">
      <c r="A2403" s="39">
        <v>44187</v>
      </c>
      <c r="B2403" s="40" t="s">
        <v>14</v>
      </c>
      <c r="C2403" s="41">
        <v>24</v>
      </c>
      <c r="D2403" s="41">
        <v>45</v>
      </c>
      <c r="E2403" s="41">
        <v>565.32000000000005</v>
      </c>
      <c r="F2403" s="41">
        <v>57.07</v>
      </c>
      <c r="G2403" s="41">
        <v>531.01700000000005</v>
      </c>
      <c r="H2403" s="41">
        <v>531.01700000000005</v>
      </c>
      <c r="I2403" s="41">
        <v>1.7861847563253481</v>
      </c>
      <c r="J2403" s="47">
        <v>531.01700000000005</v>
      </c>
      <c r="K2403" s="41">
        <v>531.01700000000005</v>
      </c>
      <c r="L2403" s="41">
        <v>1.7858683458425686</v>
      </c>
      <c r="M2403" s="48">
        <v>1.440930015451356</v>
      </c>
      <c r="N2403" s="42">
        <v>1.440930015451356</v>
      </c>
      <c r="O2403" s="42">
        <v>3.3248196167518906</v>
      </c>
      <c r="P2403" s="47">
        <v>0</v>
      </c>
      <c r="Q2403" s="41">
        <v>0</v>
      </c>
      <c r="R2403" s="40">
        <v>3.1639648277885561E-4</v>
      </c>
      <c r="S2403" s="41">
        <v>2713.5289744986617</v>
      </c>
      <c r="T2403" s="40">
        <v>0</v>
      </c>
      <c r="U2403" s="41">
        <v>1081.8599999999999</v>
      </c>
      <c r="V2403" s="40">
        <v>0</v>
      </c>
    </row>
    <row r="2404" spans="1:22" ht="20.25" customHeight="1">
      <c r="A2404" s="39">
        <v>44188</v>
      </c>
      <c r="B2404" s="40" t="s">
        <v>14</v>
      </c>
      <c r="C2404" s="41">
        <v>24</v>
      </c>
      <c r="D2404" s="41">
        <v>45</v>
      </c>
      <c r="E2404" s="41">
        <v>566.17999999999995</v>
      </c>
      <c r="F2404" s="41">
        <v>57.15</v>
      </c>
      <c r="G2404" s="41">
        <v>550.31100000000004</v>
      </c>
      <c r="H2404" s="41">
        <v>550.31100000000004</v>
      </c>
      <c r="I2404" s="41">
        <v>1.7867350673253481</v>
      </c>
      <c r="J2404" s="47">
        <v>550.31100000000004</v>
      </c>
      <c r="K2404" s="41">
        <v>550.31100000000004</v>
      </c>
      <c r="L2404" s="41">
        <v>1.7864186568425686</v>
      </c>
      <c r="M2404" s="48">
        <v>1.4995003630025401</v>
      </c>
      <c r="N2404" s="42">
        <v>1.4995003630025401</v>
      </c>
      <c r="O2404" s="42">
        <v>3.3263191171148931</v>
      </c>
      <c r="P2404" s="47">
        <v>0</v>
      </c>
      <c r="Q2404" s="41">
        <v>0</v>
      </c>
      <c r="R2404" s="40">
        <v>3.1639648277885561E-4</v>
      </c>
      <c r="S2404" s="41">
        <v>2724.8235325162314</v>
      </c>
      <c r="T2404" s="40">
        <v>0</v>
      </c>
      <c r="U2404" s="41">
        <v>1082.07</v>
      </c>
      <c r="V2404" s="40">
        <v>0</v>
      </c>
    </row>
    <row r="2405" spans="1:22" ht="20.25" customHeight="1">
      <c r="A2405" s="39">
        <v>44189</v>
      </c>
      <c r="B2405" s="40" t="s">
        <v>14</v>
      </c>
      <c r="C2405" s="41">
        <v>24</v>
      </c>
      <c r="D2405" s="41">
        <v>45</v>
      </c>
      <c r="E2405" s="41">
        <v>567.88</v>
      </c>
      <c r="F2405" s="41">
        <v>57.34</v>
      </c>
      <c r="G2405" s="41">
        <v>539.51400000000001</v>
      </c>
      <c r="H2405" s="41">
        <v>539.51400000000001</v>
      </c>
      <c r="I2405" s="41">
        <v>1.7872745813253481</v>
      </c>
      <c r="J2405" s="47">
        <v>539.51400000000001</v>
      </c>
      <c r="K2405" s="41">
        <v>539.51400000000001</v>
      </c>
      <c r="L2405" s="41">
        <v>1.7869581708425686</v>
      </c>
      <c r="M2405" s="48">
        <v>1.4907151924792557</v>
      </c>
      <c r="N2405" s="42">
        <v>1.4907151924792557</v>
      </c>
      <c r="O2405" s="42">
        <v>3.3278098323073726</v>
      </c>
      <c r="P2405" s="47">
        <v>0</v>
      </c>
      <c r="Q2405" s="41">
        <v>0</v>
      </c>
      <c r="R2405" s="40">
        <v>3.1639648277885561E-4</v>
      </c>
      <c r="S2405" s="41">
        <v>2763.0704531842653</v>
      </c>
      <c r="T2405" s="40">
        <v>0</v>
      </c>
      <c r="U2405" s="41">
        <v>1083.22</v>
      </c>
      <c r="V2405" s="40">
        <v>0</v>
      </c>
    </row>
    <row r="2406" spans="1:22" ht="20.25" customHeight="1">
      <c r="A2406" s="39">
        <v>44190</v>
      </c>
      <c r="B2406" s="40" t="s">
        <v>14</v>
      </c>
      <c r="C2406" s="41">
        <v>24</v>
      </c>
      <c r="D2406" s="41">
        <v>45</v>
      </c>
      <c r="E2406" s="41">
        <v>566.41999999999996</v>
      </c>
      <c r="F2406" s="41">
        <v>57.15</v>
      </c>
      <c r="G2406" s="41">
        <v>530.38599999999997</v>
      </c>
      <c r="H2406" s="41">
        <v>530.38599999999997</v>
      </c>
      <c r="I2406" s="41">
        <v>1.7878049673253482</v>
      </c>
      <c r="J2406" s="47">
        <v>530.38599999999997</v>
      </c>
      <c r="K2406" s="41">
        <v>530.38599999999997</v>
      </c>
      <c r="L2406" s="41">
        <v>1.7874885568425687</v>
      </c>
      <c r="M2406" s="48">
        <v>1.4241789478761504</v>
      </c>
      <c r="N2406" s="42">
        <v>1.4241789478761504</v>
      </c>
      <c r="O2406" s="42">
        <v>3.3292340112552488</v>
      </c>
      <c r="P2406" s="47">
        <v>0</v>
      </c>
      <c r="Q2406" s="41">
        <v>0</v>
      </c>
      <c r="R2406" s="40">
        <v>3.1639648277885561E-4</v>
      </c>
      <c r="S2406" s="41">
        <v>2685.1744726975267</v>
      </c>
      <c r="T2406" s="40">
        <v>0</v>
      </c>
      <c r="U2406" s="41">
        <v>1082.0899999999999</v>
      </c>
      <c r="V2406" s="40">
        <v>0</v>
      </c>
    </row>
    <row r="2407" spans="1:22" ht="20.25" customHeight="1">
      <c r="A2407" s="39">
        <v>44191</v>
      </c>
      <c r="B2407" s="40" t="s">
        <v>14</v>
      </c>
      <c r="C2407" s="41">
        <v>24</v>
      </c>
      <c r="D2407" s="41">
        <v>45</v>
      </c>
      <c r="E2407" s="41">
        <v>566.9</v>
      </c>
      <c r="F2407" s="41">
        <v>57.2</v>
      </c>
      <c r="G2407" s="41">
        <v>537.16800000000001</v>
      </c>
      <c r="H2407" s="41">
        <v>537.16800000000001</v>
      </c>
      <c r="I2407" s="41">
        <v>1.7883421353253481</v>
      </c>
      <c r="J2407" s="47">
        <v>537.16800000000001</v>
      </c>
      <c r="K2407" s="41">
        <v>537.16800000000001</v>
      </c>
      <c r="L2407" s="41">
        <v>1.7880257248425686</v>
      </c>
      <c r="M2407" s="48">
        <v>1.4166411324394228</v>
      </c>
      <c r="N2407" s="42">
        <v>1.4166411324394228</v>
      </c>
      <c r="O2407" s="42">
        <v>3.3306506523876882</v>
      </c>
      <c r="P2407" s="47">
        <v>0</v>
      </c>
      <c r="Q2407" s="41">
        <v>0</v>
      </c>
      <c r="R2407" s="40">
        <v>3.1639648277885561E-4</v>
      </c>
      <c r="S2407" s="41">
        <v>2637.2403650988567</v>
      </c>
      <c r="T2407" s="40">
        <v>0</v>
      </c>
      <c r="U2407" s="41">
        <v>1082.24</v>
      </c>
      <c r="V2407" s="40">
        <v>0</v>
      </c>
    </row>
    <row r="2408" spans="1:22" ht="20.25" customHeight="1">
      <c r="A2408" s="39">
        <v>44192</v>
      </c>
      <c r="B2408" s="40" t="s">
        <v>14</v>
      </c>
      <c r="C2408" s="41">
        <v>24</v>
      </c>
      <c r="D2408" s="41">
        <v>45</v>
      </c>
      <c r="E2408" s="41">
        <v>567.39</v>
      </c>
      <c r="F2408" s="41">
        <v>57.21</v>
      </c>
      <c r="G2408" s="41">
        <v>536.75</v>
      </c>
      <c r="H2408" s="41">
        <v>536.75</v>
      </c>
      <c r="I2408" s="41">
        <v>1.7888788853253481</v>
      </c>
      <c r="J2408" s="47">
        <v>536.75</v>
      </c>
      <c r="K2408" s="41">
        <v>536.75</v>
      </c>
      <c r="L2408" s="41">
        <v>1.7885624748425686</v>
      </c>
      <c r="M2408" s="48">
        <v>1.3817017440114276</v>
      </c>
      <c r="N2408" s="42">
        <v>1.3817017440114276</v>
      </c>
      <c r="O2408" s="42">
        <v>3.3320323541316998</v>
      </c>
      <c r="P2408" s="47">
        <v>0</v>
      </c>
      <c r="Q2408" s="41">
        <v>0</v>
      </c>
      <c r="R2408" s="40">
        <v>3.1639648277885561E-4</v>
      </c>
      <c r="S2408" s="41">
        <v>2574.1998025364283</v>
      </c>
      <c r="T2408" s="40">
        <v>0</v>
      </c>
      <c r="U2408" s="41">
        <v>1082.3</v>
      </c>
      <c r="V2408" s="40">
        <v>0</v>
      </c>
    </row>
    <row r="2409" spans="1:22" ht="20.25" customHeight="1">
      <c r="A2409" s="39">
        <v>44193</v>
      </c>
      <c r="B2409" s="40" t="s">
        <v>14</v>
      </c>
      <c r="C2409" s="41">
        <v>24</v>
      </c>
      <c r="D2409" s="41">
        <v>45</v>
      </c>
      <c r="E2409" s="41">
        <v>568.01</v>
      </c>
      <c r="F2409" s="41">
        <v>57.24</v>
      </c>
      <c r="G2409" s="41">
        <v>527.49099999999999</v>
      </c>
      <c r="H2409" s="41">
        <v>527.49099999999999</v>
      </c>
      <c r="I2409" s="41">
        <v>1.789406376325348</v>
      </c>
      <c r="J2409" s="47">
        <v>527.49099999999999</v>
      </c>
      <c r="K2409" s="41">
        <v>527.49099999999999</v>
      </c>
      <c r="L2409" s="41">
        <v>1.7890899658425685</v>
      </c>
      <c r="M2409" s="48">
        <v>1.3714031089938699</v>
      </c>
      <c r="N2409" s="42">
        <v>1.3714031089938699</v>
      </c>
      <c r="O2409" s="42">
        <v>3.3334037572406938</v>
      </c>
      <c r="P2409" s="47">
        <v>0</v>
      </c>
      <c r="Q2409" s="41">
        <v>0</v>
      </c>
      <c r="R2409" s="40">
        <v>3.1639648277885561E-4</v>
      </c>
      <c r="S2409" s="41">
        <v>2599.8606781800445</v>
      </c>
      <c r="T2409" s="40">
        <v>0</v>
      </c>
      <c r="U2409" s="41">
        <v>1082.7</v>
      </c>
      <c r="V2409" s="40">
        <v>0</v>
      </c>
    </row>
    <row r="2410" spans="1:22" ht="20.25" customHeight="1">
      <c r="A2410" s="39">
        <v>44194</v>
      </c>
      <c r="B2410" s="40" t="s">
        <v>14</v>
      </c>
      <c r="C2410" s="41">
        <v>24</v>
      </c>
      <c r="D2410" s="41">
        <v>45</v>
      </c>
      <c r="E2410" s="41">
        <v>567.67999999999995</v>
      </c>
      <c r="F2410" s="41">
        <v>57.21</v>
      </c>
      <c r="G2410" s="41">
        <v>521.23500000000001</v>
      </c>
      <c r="H2410" s="41">
        <v>521.23500000000001</v>
      </c>
      <c r="I2410" s="41">
        <v>1.7899276113253479</v>
      </c>
      <c r="J2410" s="47">
        <v>521.23500000000001</v>
      </c>
      <c r="K2410" s="41">
        <v>521.23500000000001</v>
      </c>
      <c r="L2410" s="41">
        <v>1.7896112008425684</v>
      </c>
      <c r="M2410" s="48">
        <v>1.3424670902964102</v>
      </c>
      <c r="N2410" s="42">
        <v>1.3424670902964102</v>
      </c>
      <c r="O2410" s="42">
        <v>3.3347462243309902</v>
      </c>
      <c r="P2410" s="47">
        <v>0</v>
      </c>
      <c r="Q2410" s="41">
        <v>0</v>
      </c>
      <c r="R2410" s="40">
        <v>3.1639648277885561E-4</v>
      </c>
      <c r="S2410" s="41">
        <v>2575.5505487858836</v>
      </c>
      <c r="T2410" s="40">
        <v>0</v>
      </c>
      <c r="U2410" s="41">
        <v>1082.3699999999999</v>
      </c>
      <c r="V2410" s="40">
        <v>0</v>
      </c>
    </row>
    <row r="2411" spans="1:22" ht="20.25" customHeight="1">
      <c r="A2411" s="39">
        <v>44195</v>
      </c>
      <c r="B2411" s="40" t="s">
        <v>14</v>
      </c>
      <c r="C2411" s="41">
        <v>24</v>
      </c>
      <c r="D2411" s="41">
        <v>45</v>
      </c>
      <c r="E2411" s="41">
        <v>568.73</v>
      </c>
      <c r="F2411" s="41">
        <v>57.14</v>
      </c>
      <c r="G2411" s="41">
        <v>532.99199999999996</v>
      </c>
      <c r="H2411" s="41">
        <v>532.99199999999996</v>
      </c>
      <c r="I2411" s="41">
        <v>1.7904606033253478</v>
      </c>
      <c r="J2411" s="47">
        <v>532.99199999999996</v>
      </c>
      <c r="K2411" s="41">
        <v>532.99199999999996</v>
      </c>
      <c r="L2411" s="41">
        <v>1.7901441928425683</v>
      </c>
      <c r="M2411" s="48">
        <v>1.3392329708710378</v>
      </c>
      <c r="N2411" s="42">
        <v>1.3392329708710378</v>
      </c>
      <c r="O2411" s="42">
        <v>3.3360854573018615</v>
      </c>
      <c r="P2411" s="47">
        <v>0</v>
      </c>
      <c r="Q2411" s="41">
        <v>0</v>
      </c>
      <c r="R2411" s="40">
        <v>3.1639648277885561E-4</v>
      </c>
      <c r="S2411" s="41">
        <v>2512.6699291378441</v>
      </c>
      <c r="T2411" s="40">
        <v>0</v>
      </c>
      <c r="U2411" s="41">
        <v>1082.8499999999999</v>
      </c>
      <c r="V2411" s="40">
        <v>0</v>
      </c>
    </row>
    <row r="2412" spans="1:22" ht="20.25" customHeight="1">
      <c r="A2412" s="39">
        <v>44196</v>
      </c>
      <c r="B2412" s="40" t="s">
        <v>14</v>
      </c>
      <c r="C2412" s="41">
        <v>24</v>
      </c>
      <c r="D2412" s="41">
        <v>45</v>
      </c>
      <c r="E2412" s="41">
        <v>568.94000000000005</v>
      </c>
      <c r="F2412" s="41">
        <v>56.94</v>
      </c>
      <c r="G2412" s="41">
        <v>532.66300000000001</v>
      </c>
      <c r="H2412" s="41">
        <v>532.66300000000001</v>
      </c>
      <c r="I2412" s="41">
        <v>1.7909932663253478</v>
      </c>
      <c r="J2412" s="47">
        <v>532.66300000000001</v>
      </c>
      <c r="K2412" s="41">
        <v>532.66300000000001</v>
      </c>
      <c r="L2412" s="41">
        <v>1.7906768558425683</v>
      </c>
      <c r="M2412" s="48">
        <v>1.3466064969655973</v>
      </c>
      <c r="N2412" s="42">
        <v>1.3466064969655973</v>
      </c>
      <c r="O2412" s="42">
        <v>3.3374320637988268</v>
      </c>
      <c r="P2412" s="47">
        <v>0</v>
      </c>
      <c r="Q2412" s="41">
        <v>0</v>
      </c>
      <c r="R2412" s="40">
        <v>3.1639648277885561E-4</v>
      </c>
      <c r="S2412" s="41">
        <v>2528.0646430587394</v>
      </c>
      <c r="T2412" s="40">
        <v>0</v>
      </c>
      <c r="U2412" s="41">
        <v>1082.56</v>
      </c>
      <c r="V2412" s="40">
        <v>0</v>
      </c>
    </row>
    <row r="2413" spans="1:22" ht="20.25" customHeight="1">
      <c r="A2413" s="39">
        <v>44197</v>
      </c>
      <c r="B2413" s="40" t="s">
        <v>14</v>
      </c>
      <c r="C2413" s="41">
        <v>24</v>
      </c>
      <c r="D2413" s="41">
        <v>45</v>
      </c>
      <c r="E2413" s="41">
        <v>564.20000000000005</v>
      </c>
      <c r="F2413" s="41">
        <v>56.01</v>
      </c>
      <c r="G2413" s="41">
        <v>622.93399999999997</v>
      </c>
      <c r="H2413" s="41">
        <v>622.93399999999997</v>
      </c>
      <c r="I2413" s="41">
        <v>1.7916162003253477</v>
      </c>
      <c r="J2413" s="47">
        <v>622.93399999999997</v>
      </c>
      <c r="K2413" s="41">
        <v>622.93399999999997</v>
      </c>
      <c r="L2413" s="41">
        <v>1.7912997898425682</v>
      </c>
      <c r="M2413" s="48">
        <v>1.5104220655937215</v>
      </c>
      <c r="N2413" s="42">
        <v>1.5104220655937215</v>
      </c>
      <c r="O2413" s="42">
        <v>3.3389424858644206</v>
      </c>
      <c r="P2413" s="47">
        <v>0</v>
      </c>
      <c r="Q2413" s="41">
        <v>0</v>
      </c>
      <c r="R2413" s="40">
        <v>3.1639648277885561E-4</v>
      </c>
      <c r="S2413" s="41">
        <v>2424.6903614086268</v>
      </c>
      <c r="T2413" s="40">
        <v>0</v>
      </c>
      <c r="U2413" s="41">
        <v>1079.3800000000001</v>
      </c>
      <c r="V2413" s="40">
        <v>0</v>
      </c>
    </row>
    <row r="2414" spans="1:22" ht="20.25" customHeight="1">
      <c r="A2414" s="39">
        <v>44198</v>
      </c>
      <c r="B2414" s="40" t="s">
        <v>14</v>
      </c>
      <c r="C2414" s="41">
        <v>24</v>
      </c>
      <c r="D2414" s="41">
        <v>45</v>
      </c>
      <c r="E2414" s="41">
        <v>560.89</v>
      </c>
      <c r="F2414" s="41">
        <v>55.39</v>
      </c>
      <c r="G2414" s="41">
        <v>564.09799999999996</v>
      </c>
      <c r="H2414" s="41">
        <v>564.09799999999996</v>
      </c>
      <c r="I2414" s="41">
        <v>1.7921802983253476</v>
      </c>
      <c r="J2414" s="47">
        <v>564.09799999999996</v>
      </c>
      <c r="K2414" s="41">
        <v>564.09799999999996</v>
      </c>
      <c r="L2414" s="41">
        <v>1.7918638878425681</v>
      </c>
      <c r="M2414" s="48">
        <v>1.4235191921772286</v>
      </c>
      <c r="N2414" s="42">
        <v>1.4235191921772286</v>
      </c>
      <c r="O2414" s="42">
        <v>3.3403660050565978</v>
      </c>
      <c r="P2414" s="47">
        <v>0</v>
      </c>
      <c r="Q2414" s="41">
        <v>0</v>
      </c>
      <c r="R2414" s="40">
        <v>3.1639648277885561E-4</v>
      </c>
      <c r="S2414" s="41">
        <v>2523.531712888946</v>
      </c>
      <c r="T2414" s="40">
        <v>0</v>
      </c>
      <c r="U2414" s="41">
        <v>1076.8</v>
      </c>
      <c r="V2414" s="40">
        <v>0</v>
      </c>
    </row>
    <row r="2415" spans="1:22" ht="20.25" customHeight="1">
      <c r="A2415" s="39">
        <v>44199</v>
      </c>
      <c r="B2415" s="40" t="s">
        <v>14</v>
      </c>
      <c r="C2415" s="41">
        <v>24</v>
      </c>
      <c r="D2415" s="41">
        <v>45</v>
      </c>
      <c r="E2415" s="41">
        <v>560.96</v>
      </c>
      <c r="F2415" s="41">
        <v>55.48</v>
      </c>
      <c r="G2415" s="41">
        <v>563.01700000000005</v>
      </c>
      <c r="H2415" s="41">
        <v>563.01700000000005</v>
      </c>
      <c r="I2415" s="41">
        <v>1.7927433153253476</v>
      </c>
      <c r="J2415" s="47">
        <v>563.01700000000005</v>
      </c>
      <c r="K2415" s="41">
        <v>563.01700000000005</v>
      </c>
      <c r="L2415" s="41">
        <v>1.7924269048425681</v>
      </c>
      <c r="M2415" s="48">
        <v>1.4209956951750153</v>
      </c>
      <c r="N2415" s="42">
        <v>1.4209956951750153</v>
      </c>
      <c r="O2415" s="42">
        <v>3.3417870007517729</v>
      </c>
      <c r="P2415" s="47">
        <v>0</v>
      </c>
      <c r="Q2415" s="41">
        <v>0</v>
      </c>
      <c r="R2415" s="40">
        <v>3.1639648277885561E-4</v>
      </c>
      <c r="S2415" s="41">
        <v>2523.8948294190322</v>
      </c>
      <c r="T2415" s="40">
        <v>0</v>
      </c>
      <c r="U2415" s="41">
        <v>1076.54</v>
      </c>
      <c r="V2415" s="40">
        <v>0</v>
      </c>
    </row>
    <row r="2416" spans="1:22" ht="20.25" customHeight="1">
      <c r="A2416" s="39">
        <v>44200</v>
      </c>
      <c r="B2416" s="40" t="s">
        <v>14</v>
      </c>
      <c r="C2416" s="41">
        <v>24</v>
      </c>
      <c r="D2416" s="41">
        <v>45</v>
      </c>
      <c r="E2416" s="41">
        <v>561.05999999999995</v>
      </c>
      <c r="F2416" s="41">
        <v>55.42</v>
      </c>
      <c r="G2416" s="41">
        <v>545.15499999999997</v>
      </c>
      <c r="H2416" s="41">
        <v>545.15499999999997</v>
      </c>
      <c r="I2416" s="41">
        <v>1.7932884703253476</v>
      </c>
      <c r="J2416" s="47">
        <v>545.15499999999997</v>
      </c>
      <c r="K2416" s="41">
        <v>545.15499999999997</v>
      </c>
      <c r="L2416" s="41">
        <v>1.792972059842568</v>
      </c>
      <c r="M2416" s="48">
        <v>1.3780738172533795</v>
      </c>
      <c r="N2416" s="42">
        <v>1.3780738172533795</v>
      </c>
      <c r="O2416" s="42">
        <v>3.3431650745690265</v>
      </c>
      <c r="P2416" s="47">
        <v>0</v>
      </c>
      <c r="Q2416" s="41">
        <v>0</v>
      </c>
      <c r="R2416" s="40">
        <v>3.1639648277885561E-4</v>
      </c>
      <c r="S2416" s="41">
        <v>2527.8568797009652</v>
      </c>
      <c r="T2416" s="40">
        <v>0</v>
      </c>
      <c r="U2416" s="41">
        <v>1076.33</v>
      </c>
      <c r="V2416" s="40">
        <v>0</v>
      </c>
    </row>
    <row r="2417" spans="1:22" ht="20.25" customHeight="1">
      <c r="A2417" s="39">
        <v>44201</v>
      </c>
      <c r="B2417" s="40" t="s">
        <v>14</v>
      </c>
      <c r="C2417" s="41">
        <v>24</v>
      </c>
      <c r="D2417" s="41">
        <v>45</v>
      </c>
      <c r="E2417" s="41">
        <v>561.49</v>
      </c>
      <c r="F2417" s="41">
        <v>55.49</v>
      </c>
      <c r="G2417" s="41">
        <v>546.18100000000004</v>
      </c>
      <c r="H2417" s="41">
        <v>546.18100000000004</v>
      </c>
      <c r="I2417" s="41">
        <v>1.7938346513253476</v>
      </c>
      <c r="J2417" s="47">
        <v>546.18100000000004</v>
      </c>
      <c r="K2417" s="41">
        <v>546.18100000000004</v>
      </c>
      <c r="L2417" s="41">
        <v>1.7935182408425681</v>
      </c>
      <c r="M2417" s="48">
        <v>1.4262262406104831</v>
      </c>
      <c r="N2417" s="42">
        <v>1.4262262406104831</v>
      </c>
      <c r="O2417" s="42">
        <v>3.3445913008096371</v>
      </c>
      <c r="P2417" s="47">
        <v>0</v>
      </c>
      <c r="Q2417" s="41">
        <v>0</v>
      </c>
      <c r="R2417" s="40">
        <v>3.1639648277885561E-4</v>
      </c>
      <c r="S2417" s="41">
        <v>2611.2703309168264</v>
      </c>
      <c r="T2417" s="40">
        <v>0</v>
      </c>
      <c r="U2417" s="41">
        <v>1076.27</v>
      </c>
      <c r="V2417" s="40">
        <v>0</v>
      </c>
    </row>
    <row r="2418" spans="1:22" ht="20.25" customHeight="1">
      <c r="A2418" s="39">
        <v>44202</v>
      </c>
      <c r="B2418" s="40" t="s">
        <v>14</v>
      </c>
      <c r="C2418" s="41">
        <v>24</v>
      </c>
      <c r="D2418" s="41">
        <v>45</v>
      </c>
      <c r="E2418" s="41">
        <v>566.9</v>
      </c>
      <c r="F2418" s="41">
        <v>55.5</v>
      </c>
      <c r="G2418" s="41">
        <v>541.93499999999995</v>
      </c>
      <c r="H2418" s="41">
        <v>541.93499999999995</v>
      </c>
      <c r="I2418" s="41">
        <v>1.7943765863253476</v>
      </c>
      <c r="J2418" s="47">
        <v>541.93499999999995</v>
      </c>
      <c r="K2418" s="41">
        <v>541.93499999999995</v>
      </c>
      <c r="L2418" s="41">
        <v>1.7940601758425681</v>
      </c>
      <c r="M2418" s="48">
        <v>1.4119255406201205</v>
      </c>
      <c r="N2418" s="42">
        <v>1.4119255406201205</v>
      </c>
      <c r="O2418" s="42">
        <v>3.3460032263502573</v>
      </c>
      <c r="P2418" s="47">
        <v>0</v>
      </c>
      <c r="Q2418" s="41">
        <v>0</v>
      </c>
      <c r="R2418" s="40">
        <v>3.1639648277885561E-4</v>
      </c>
      <c r="S2418" s="41">
        <v>2605.3411213893191</v>
      </c>
      <c r="T2418" s="40">
        <v>0</v>
      </c>
      <c r="U2418" s="41">
        <v>1076.18</v>
      </c>
      <c r="V2418" s="40">
        <v>0</v>
      </c>
    </row>
    <row r="2419" spans="1:22" ht="20.25" customHeight="1">
      <c r="A2419" s="39">
        <v>44203</v>
      </c>
      <c r="B2419" s="40" t="s">
        <v>14</v>
      </c>
      <c r="C2419" s="41">
        <v>24</v>
      </c>
      <c r="D2419" s="41">
        <v>45</v>
      </c>
      <c r="E2419" s="41">
        <v>562.37</v>
      </c>
      <c r="F2419" s="41">
        <v>55.21</v>
      </c>
      <c r="G2419" s="41">
        <v>544.91</v>
      </c>
      <c r="H2419" s="41">
        <v>544.91</v>
      </c>
      <c r="I2419" s="41">
        <v>1.7949214963253475</v>
      </c>
      <c r="J2419" s="47">
        <v>544.91</v>
      </c>
      <c r="K2419" s="41">
        <v>544.91</v>
      </c>
      <c r="L2419" s="41">
        <v>1.7946050858425679</v>
      </c>
      <c r="M2419" s="48">
        <v>1.4314273263990505</v>
      </c>
      <c r="N2419" s="42">
        <v>1.4314273263990505</v>
      </c>
      <c r="O2419" s="42">
        <v>3.3474346536766562</v>
      </c>
      <c r="P2419" s="47">
        <v>0</v>
      </c>
      <c r="Q2419" s="41">
        <v>0</v>
      </c>
      <c r="R2419" s="40">
        <v>3.1639648277885561E-4</v>
      </c>
      <c r="S2419" s="41">
        <v>2626.9059595145077</v>
      </c>
      <c r="T2419" s="40">
        <v>0</v>
      </c>
      <c r="U2419" s="41">
        <v>1075.8900000000001</v>
      </c>
      <c r="V2419" s="40">
        <v>0</v>
      </c>
    </row>
    <row r="2420" spans="1:22" ht="20.25" customHeight="1">
      <c r="A2420" s="39">
        <v>44204</v>
      </c>
      <c r="B2420" s="40" t="s">
        <v>14</v>
      </c>
      <c r="C2420" s="41">
        <v>24</v>
      </c>
      <c r="D2420" s="41">
        <v>45</v>
      </c>
      <c r="E2420" s="41">
        <v>563.84</v>
      </c>
      <c r="F2420" s="41">
        <v>55.24</v>
      </c>
      <c r="G2420" s="41">
        <v>531.62300000000005</v>
      </c>
      <c r="H2420" s="41">
        <v>531.62300000000005</v>
      </c>
      <c r="I2420" s="41">
        <v>1.7954531193253476</v>
      </c>
      <c r="J2420" s="47">
        <v>531.62300000000005</v>
      </c>
      <c r="K2420" s="41">
        <v>531.62300000000005</v>
      </c>
      <c r="L2420" s="41">
        <v>1.795136708842568</v>
      </c>
      <c r="M2420" s="48">
        <v>1.3878993331873302</v>
      </c>
      <c r="N2420" s="42">
        <v>1.3878993331873302</v>
      </c>
      <c r="O2420" s="42">
        <v>3.3488225530098434</v>
      </c>
      <c r="P2420" s="47">
        <v>0</v>
      </c>
      <c r="Q2420" s="41">
        <v>0</v>
      </c>
      <c r="R2420" s="40">
        <v>3.1639648277885561E-4</v>
      </c>
      <c r="S2420" s="41">
        <v>2610.6833850065364</v>
      </c>
      <c r="T2420" s="40">
        <v>0</v>
      </c>
      <c r="U2420" s="41">
        <v>1076.1300000000001</v>
      </c>
      <c r="V2420" s="40">
        <v>0</v>
      </c>
    </row>
    <row r="2421" spans="1:22" ht="20.25" customHeight="1">
      <c r="A2421" s="39">
        <v>44205</v>
      </c>
      <c r="B2421" s="40" t="s">
        <v>14</v>
      </c>
      <c r="C2421" s="41">
        <v>24</v>
      </c>
      <c r="D2421" s="41">
        <v>45</v>
      </c>
      <c r="E2421" s="41">
        <v>566.48</v>
      </c>
      <c r="F2421" s="41">
        <v>55.88</v>
      </c>
      <c r="G2421" s="41">
        <v>527.49300000000005</v>
      </c>
      <c r="H2421" s="41">
        <v>527.49300000000005</v>
      </c>
      <c r="I2421" s="41">
        <v>1.7959806123253477</v>
      </c>
      <c r="J2421" s="47">
        <v>527.49300000000005</v>
      </c>
      <c r="K2421" s="41">
        <v>527.49300000000005</v>
      </c>
      <c r="L2421" s="41">
        <v>1.7956642018425681</v>
      </c>
      <c r="M2421" s="48">
        <v>1.4127978288526881</v>
      </c>
      <c r="N2421" s="42">
        <v>1.4127978288526881</v>
      </c>
      <c r="O2421" s="42">
        <v>3.3502353508386959</v>
      </c>
      <c r="P2421" s="47">
        <v>0</v>
      </c>
      <c r="Q2421" s="41">
        <v>0</v>
      </c>
      <c r="R2421" s="40">
        <v>3.1639648277885561E-4</v>
      </c>
      <c r="S2421" s="41">
        <v>2678.3252647005515</v>
      </c>
      <c r="T2421" s="40">
        <v>0</v>
      </c>
      <c r="U2421" s="41">
        <v>1078.01</v>
      </c>
      <c r="V2421" s="40">
        <v>0</v>
      </c>
    </row>
    <row r="2422" spans="1:22" ht="20.25" customHeight="1">
      <c r="A2422" s="39">
        <v>44206</v>
      </c>
      <c r="B2422" s="40" t="s">
        <v>14</v>
      </c>
      <c r="C2422" s="41">
        <v>24</v>
      </c>
      <c r="D2422" s="41">
        <v>45</v>
      </c>
      <c r="E2422" s="41">
        <v>570.91999999999996</v>
      </c>
      <c r="F2422" s="41">
        <v>56.74</v>
      </c>
      <c r="G2422" s="41">
        <v>573.53599999999994</v>
      </c>
      <c r="H2422" s="41">
        <v>573.53599999999994</v>
      </c>
      <c r="I2422" s="41">
        <v>1.7965541483253478</v>
      </c>
      <c r="J2422" s="47">
        <v>573.53599999999994</v>
      </c>
      <c r="K2422" s="41">
        <v>573.53599999999994</v>
      </c>
      <c r="L2422" s="41">
        <v>1.7962377378425682</v>
      </c>
      <c r="M2422" s="48">
        <v>1.5411840567779356</v>
      </c>
      <c r="N2422" s="42">
        <v>1.5411840567779356</v>
      </c>
      <c r="O2422" s="42">
        <v>3.3517765348954738</v>
      </c>
      <c r="P2422" s="47">
        <v>0</v>
      </c>
      <c r="Q2422" s="41">
        <v>0</v>
      </c>
      <c r="R2422" s="40">
        <v>3.1639648277885561E-4</v>
      </c>
      <c r="S2422" s="41">
        <v>2687.1618464716003</v>
      </c>
      <c r="T2422" s="40">
        <v>0</v>
      </c>
      <c r="U2422" s="41">
        <v>1081.33</v>
      </c>
      <c r="V2422" s="40">
        <v>0</v>
      </c>
    </row>
    <row r="2423" spans="1:22" ht="20.25" customHeight="1">
      <c r="A2423" s="39">
        <v>44207</v>
      </c>
      <c r="B2423" s="40" t="s">
        <v>14</v>
      </c>
      <c r="C2423" s="41">
        <v>24</v>
      </c>
      <c r="D2423" s="41">
        <v>45</v>
      </c>
      <c r="E2423" s="41">
        <v>562.37</v>
      </c>
      <c r="F2423" s="41">
        <v>55.21</v>
      </c>
      <c r="G2423" s="41">
        <v>572.19100000000003</v>
      </c>
      <c r="H2423" s="41">
        <v>572.19100000000003</v>
      </c>
      <c r="I2423" s="41">
        <v>1.7971263393253478</v>
      </c>
      <c r="J2423" s="47">
        <v>572.19100000000003</v>
      </c>
      <c r="K2423" s="41">
        <v>572.19100000000003</v>
      </c>
      <c r="L2423" s="41">
        <v>1.7968099288425683</v>
      </c>
      <c r="M2423" s="48">
        <v>1.420235865802068</v>
      </c>
      <c r="N2423" s="42">
        <v>1.420235865802068</v>
      </c>
      <c r="O2423" s="42">
        <v>3.3531967707612758</v>
      </c>
      <c r="P2423" s="47">
        <v>0</v>
      </c>
      <c r="Q2423" s="41">
        <v>0</v>
      </c>
      <c r="R2423" s="40">
        <v>3.1639648277885561E-4</v>
      </c>
      <c r="S2423" s="41">
        <v>2482.101021865195</v>
      </c>
      <c r="T2423" s="40">
        <v>0</v>
      </c>
      <c r="U2423" s="41">
        <v>1075.8900000000001</v>
      </c>
      <c r="V2423" s="40">
        <v>0</v>
      </c>
    </row>
    <row r="2424" spans="1:22" ht="20.25" customHeight="1">
      <c r="A2424" s="39">
        <v>44208</v>
      </c>
      <c r="B2424" s="40" t="s">
        <v>14</v>
      </c>
      <c r="C2424" s="41">
        <v>24</v>
      </c>
      <c r="D2424" s="41">
        <v>45</v>
      </c>
      <c r="E2424" s="41">
        <v>563.84</v>
      </c>
      <c r="F2424" s="41">
        <v>55.24</v>
      </c>
      <c r="G2424" s="41">
        <v>567.11699999999996</v>
      </c>
      <c r="H2424" s="41">
        <v>567.11699999999996</v>
      </c>
      <c r="I2424" s="41">
        <v>1.7976934563253477</v>
      </c>
      <c r="J2424" s="47">
        <v>567.11699999999996</v>
      </c>
      <c r="K2424" s="41">
        <v>567.11699999999996</v>
      </c>
      <c r="L2424" s="41">
        <v>1.7973770458425682</v>
      </c>
      <c r="M2424" s="48">
        <v>1.4103214899294771</v>
      </c>
      <c r="N2424" s="42">
        <v>1.4103214899294771</v>
      </c>
      <c r="O2424" s="42">
        <v>3.354607092251205</v>
      </c>
      <c r="P2424" s="47">
        <v>0</v>
      </c>
      <c r="Q2424" s="41">
        <v>0</v>
      </c>
      <c r="R2424" s="40">
        <v>3.1639648277885561E-4</v>
      </c>
      <c r="S2424" s="41">
        <v>2486.8263337714748</v>
      </c>
      <c r="T2424" s="40">
        <v>0</v>
      </c>
      <c r="U2424" s="41">
        <v>1076.1300000000001</v>
      </c>
      <c r="V2424" s="40">
        <v>0</v>
      </c>
    </row>
    <row r="2425" spans="1:22" ht="20.25" customHeight="1">
      <c r="A2425" s="39">
        <v>44209</v>
      </c>
      <c r="B2425" s="40" t="s">
        <v>14</v>
      </c>
      <c r="C2425" s="41">
        <v>24</v>
      </c>
      <c r="D2425" s="41">
        <v>45</v>
      </c>
      <c r="E2425" s="41">
        <v>566.48</v>
      </c>
      <c r="F2425" s="41">
        <v>55.88</v>
      </c>
      <c r="G2425" s="41">
        <v>530.221</v>
      </c>
      <c r="H2425" s="41">
        <v>530.221</v>
      </c>
      <c r="I2425" s="41">
        <v>1.7982236773253477</v>
      </c>
      <c r="J2425" s="47">
        <v>530.221</v>
      </c>
      <c r="K2425" s="41">
        <v>530.221</v>
      </c>
      <c r="L2425" s="41">
        <v>1.7979072668425682</v>
      </c>
      <c r="M2425" s="48">
        <v>1.3444904334337426</v>
      </c>
      <c r="N2425" s="42">
        <v>1.3444904334337426</v>
      </c>
      <c r="O2425" s="42">
        <v>3.3559515826846389</v>
      </c>
      <c r="P2425" s="47">
        <v>0</v>
      </c>
      <c r="Q2425" s="41">
        <v>0</v>
      </c>
      <c r="R2425" s="40">
        <v>3.1639648277885561E-4</v>
      </c>
      <c r="S2425" s="41">
        <v>2535.7170565363172</v>
      </c>
      <c r="T2425" s="40">
        <v>0</v>
      </c>
      <c r="U2425" s="41">
        <v>1078.01</v>
      </c>
      <c r="V2425" s="40">
        <v>0</v>
      </c>
    </row>
    <row r="2426" spans="1:22" ht="20.25" customHeight="1">
      <c r="A2426" s="39">
        <v>44210</v>
      </c>
      <c r="B2426" s="40" t="s">
        <v>14</v>
      </c>
      <c r="C2426" s="41">
        <v>24</v>
      </c>
      <c r="D2426" s="41">
        <v>45</v>
      </c>
      <c r="E2426" s="41">
        <v>570.91999999999996</v>
      </c>
      <c r="F2426" s="41">
        <v>56.74</v>
      </c>
      <c r="G2426" s="41">
        <v>524.22699999999998</v>
      </c>
      <c r="H2426" s="41">
        <v>524.22699999999998</v>
      </c>
      <c r="I2426" s="41">
        <v>1.7987479043253478</v>
      </c>
      <c r="J2426" s="47">
        <v>524.22699999999998</v>
      </c>
      <c r="K2426" s="41">
        <v>524.22699999999998</v>
      </c>
      <c r="L2426" s="41">
        <v>1.7984314938425683</v>
      </c>
      <c r="M2426" s="48">
        <v>1.4132089246492094</v>
      </c>
      <c r="N2426" s="42">
        <v>1.4132089246492094</v>
      </c>
      <c r="O2426" s="42">
        <v>3.3573647916092879</v>
      </c>
      <c r="P2426" s="47">
        <v>0</v>
      </c>
      <c r="Q2426" s="41">
        <v>0</v>
      </c>
      <c r="R2426" s="40">
        <v>3.1639648277885561E-4</v>
      </c>
      <c r="S2426" s="41">
        <v>2695.7957614720522</v>
      </c>
      <c r="T2426" s="40">
        <v>0</v>
      </c>
      <c r="U2426" s="41">
        <v>1081.33</v>
      </c>
      <c r="V2426" s="40">
        <v>0</v>
      </c>
    </row>
    <row r="2427" spans="1:22" ht="20.25" customHeight="1">
      <c r="A2427" s="39">
        <v>44211</v>
      </c>
      <c r="B2427" s="40" t="s">
        <v>14</v>
      </c>
      <c r="C2427" s="41">
        <v>24</v>
      </c>
      <c r="D2427" s="41">
        <v>45</v>
      </c>
      <c r="E2427" s="41">
        <v>570.30999999999995</v>
      </c>
      <c r="F2427" s="41">
        <v>56.66</v>
      </c>
      <c r="G2427" s="41">
        <v>530.50900000000001</v>
      </c>
      <c r="H2427" s="41">
        <v>530.50900000000001</v>
      </c>
      <c r="I2427" s="41">
        <v>1.7992784133253479</v>
      </c>
      <c r="J2427" s="47">
        <v>530.50900000000001</v>
      </c>
      <c r="K2427" s="41">
        <v>530.50900000000001</v>
      </c>
      <c r="L2427" s="41">
        <v>1.7989620028425684</v>
      </c>
      <c r="M2427" s="48">
        <v>1.4403332542575644</v>
      </c>
      <c r="N2427" s="42">
        <v>1.4403332542575644</v>
      </c>
      <c r="O2427" s="42">
        <v>3.3588051248635455</v>
      </c>
      <c r="P2427" s="47">
        <v>0</v>
      </c>
      <c r="Q2427" s="41">
        <v>0</v>
      </c>
      <c r="R2427" s="40">
        <v>3.1639648277885561E-4</v>
      </c>
      <c r="S2427" s="41">
        <v>2715.0024867769712</v>
      </c>
      <c r="T2427" s="40">
        <v>0</v>
      </c>
      <c r="U2427" s="41">
        <v>1080.95</v>
      </c>
      <c r="V2427" s="40">
        <v>0</v>
      </c>
    </row>
    <row r="2428" spans="1:22" ht="20.25" customHeight="1">
      <c r="A2428" s="39">
        <v>44212</v>
      </c>
      <c r="B2428" s="40" t="s">
        <v>14</v>
      </c>
      <c r="C2428" s="41">
        <v>24</v>
      </c>
      <c r="D2428" s="41">
        <v>45</v>
      </c>
      <c r="E2428" s="41">
        <v>571.36</v>
      </c>
      <c r="F2428" s="41">
        <v>56.74</v>
      </c>
      <c r="G2428" s="41">
        <v>524.95000000000005</v>
      </c>
      <c r="H2428" s="41">
        <v>524.95000000000005</v>
      </c>
      <c r="I2428" s="41">
        <v>1.7998033633253478</v>
      </c>
      <c r="J2428" s="47">
        <v>524.95000000000005</v>
      </c>
      <c r="K2428" s="41">
        <v>524.95000000000005</v>
      </c>
      <c r="L2428" s="41">
        <v>1.7994869528425683</v>
      </c>
      <c r="M2428" s="48">
        <v>1.4089208379928031</v>
      </c>
      <c r="N2428" s="42">
        <v>1.4089208379928031</v>
      </c>
      <c r="O2428" s="42">
        <v>3.3602140457015381</v>
      </c>
      <c r="P2428" s="47">
        <v>0</v>
      </c>
      <c r="Q2428" s="41">
        <v>0</v>
      </c>
      <c r="R2428" s="40">
        <v>3.1639648277885561E-4</v>
      </c>
      <c r="S2428" s="41">
        <v>2683.9143499243792</v>
      </c>
      <c r="T2428" s="40">
        <v>0</v>
      </c>
      <c r="U2428" s="41">
        <v>1081.49</v>
      </c>
      <c r="V2428" s="40">
        <v>0</v>
      </c>
    </row>
    <row r="2429" spans="1:22" ht="20.25" customHeight="1">
      <c r="A2429" s="39">
        <v>44213</v>
      </c>
      <c r="B2429" s="40" t="s">
        <v>14</v>
      </c>
      <c r="C2429" s="41">
        <v>24</v>
      </c>
      <c r="D2429" s="41">
        <v>45</v>
      </c>
      <c r="E2429" s="41">
        <v>570.74</v>
      </c>
      <c r="F2429" s="41">
        <v>56.61</v>
      </c>
      <c r="G2429" s="41">
        <v>518.64099999999996</v>
      </c>
      <c r="H2429" s="41">
        <v>518.64099999999996</v>
      </c>
      <c r="I2429" s="41">
        <v>1.8003220043253478</v>
      </c>
      <c r="J2429" s="47">
        <v>518.64099999999996</v>
      </c>
      <c r="K2429" s="41">
        <v>518.64099999999996</v>
      </c>
      <c r="L2429" s="41">
        <v>1.8000055938425683</v>
      </c>
      <c r="M2429" s="48">
        <v>1.4228972374907463</v>
      </c>
      <c r="N2429" s="42">
        <v>1.4228972374907463</v>
      </c>
      <c r="O2429" s="42">
        <v>3.3616369429390289</v>
      </c>
      <c r="P2429" s="47">
        <v>0</v>
      </c>
      <c r="Q2429" s="41">
        <v>0</v>
      </c>
      <c r="R2429" s="40">
        <v>3.1639648277885561E-4</v>
      </c>
      <c r="S2429" s="41">
        <v>2743.5109015499092</v>
      </c>
      <c r="T2429" s="40">
        <v>0</v>
      </c>
      <c r="U2429" s="41">
        <v>1081.1500000000001</v>
      </c>
      <c r="V2429" s="40">
        <v>0</v>
      </c>
    </row>
    <row r="2430" spans="1:22" ht="20.25" customHeight="1">
      <c r="A2430" s="39">
        <v>44214</v>
      </c>
      <c r="B2430" s="40" t="s">
        <v>14</v>
      </c>
      <c r="C2430" s="41">
        <v>24</v>
      </c>
      <c r="D2430" s="41">
        <v>45</v>
      </c>
      <c r="E2430" s="41">
        <v>571.11</v>
      </c>
      <c r="F2430" s="41">
        <v>56.53</v>
      </c>
      <c r="G2430" s="41">
        <v>522.31200000000001</v>
      </c>
      <c r="H2430" s="41">
        <v>522.31200000000001</v>
      </c>
      <c r="I2430" s="41">
        <v>1.8008443163253478</v>
      </c>
      <c r="J2430" s="47">
        <v>522.31200000000001</v>
      </c>
      <c r="K2430" s="41">
        <v>522.31200000000001</v>
      </c>
      <c r="L2430" s="41">
        <v>1.8005279058425683</v>
      </c>
      <c r="M2430" s="48">
        <v>1.4330524911976241</v>
      </c>
      <c r="N2430" s="42">
        <v>1.4330524911976241</v>
      </c>
      <c r="O2430" s="42">
        <v>3.3630699954302266</v>
      </c>
      <c r="P2430" s="47">
        <v>0</v>
      </c>
      <c r="Q2430" s="41">
        <v>0</v>
      </c>
      <c r="R2430" s="40">
        <v>3.1639648277885561E-4</v>
      </c>
      <c r="S2430" s="41">
        <v>2743.6713902755901</v>
      </c>
      <c r="T2430" s="40">
        <v>0</v>
      </c>
      <c r="U2430" s="41">
        <v>1081.19</v>
      </c>
      <c r="V2430" s="40">
        <v>0</v>
      </c>
    </row>
    <row r="2431" spans="1:22" ht="20.25" customHeight="1">
      <c r="A2431" s="39">
        <v>44215</v>
      </c>
      <c r="B2431" s="40" t="s">
        <v>14</v>
      </c>
      <c r="C2431" s="41">
        <v>24</v>
      </c>
      <c r="D2431" s="41">
        <v>45</v>
      </c>
      <c r="E2431" s="41">
        <v>571.27</v>
      </c>
      <c r="F2431" s="41">
        <v>56.52</v>
      </c>
      <c r="G2431" s="41">
        <v>514.15899999999999</v>
      </c>
      <c r="H2431" s="41">
        <v>514.15899999999999</v>
      </c>
      <c r="I2431" s="41">
        <v>1.8013584753253478</v>
      </c>
      <c r="J2431" s="47">
        <v>514.15899999999999</v>
      </c>
      <c r="K2431" s="41">
        <v>514.15899999999999</v>
      </c>
      <c r="L2431" s="41">
        <v>1.8010420648425682</v>
      </c>
      <c r="M2431" s="48">
        <v>1.4017155362373528</v>
      </c>
      <c r="N2431" s="42">
        <v>1.4017155362373528</v>
      </c>
      <c r="O2431" s="42">
        <v>3.3644717109664639</v>
      </c>
      <c r="P2431" s="47">
        <v>0</v>
      </c>
      <c r="Q2431" s="41">
        <v>0</v>
      </c>
      <c r="R2431" s="40">
        <v>3.1639648277885561E-4</v>
      </c>
      <c r="S2431" s="41">
        <v>2726.2296998347842</v>
      </c>
      <c r="T2431" s="40">
        <v>0</v>
      </c>
      <c r="U2431" s="41">
        <v>1081.18</v>
      </c>
      <c r="V2431" s="40">
        <v>0</v>
      </c>
    </row>
    <row r="2432" spans="1:22" ht="20.25" customHeight="1">
      <c r="A2432" s="39">
        <v>44216</v>
      </c>
      <c r="B2432" s="40" t="s">
        <v>14</v>
      </c>
      <c r="C2432" s="41">
        <v>24</v>
      </c>
      <c r="D2432" s="41">
        <v>45</v>
      </c>
      <c r="E2432" s="41">
        <v>571.84</v>
      </c>
      <c r="F2432" s="41">
        <v>56.66</v>
      </c>
      <c r="G2432" s="41">
        <v>515.05499999999995</v>
      </c>
      <c r="H2432" s="41">
        <v>515.05499999999995</v>
      </c>
      <c r="I2432" s="41">
        <v>1.8018735303253477</v>
      </c>
      <c r="J2432" s="47">
        <v>515.05499999999995</v>
      </c>
      <c r="K2432" s="41">
        <v>515.05499999999995</v>
      </c>
      <c r="L2432" s="41">
        <v>1.8015571198425682</v>
      </c>
      <c r="M2432" s="48">
        <v>1.425609637169033</v>
      </c>
      <c r="N2432" s="42">
        <v>1.425609637169033</v>
      </c>
      <c r="O2432" s="42">
        <v>3.3658973206036329</v>
      </c>
      <c r="P2432" s="47">
        <v>0</v>
      </c>
      <c r="Q2432" s="41">
        <v>0</v>
      </c>
      <c r="R2432" s="40">
        <v>3.1639648277885561E-4</v>
      </c>
      <c r="S2432" s="41">
        <v>2767.8784540855504</v>
      </c>
      <c r="T2432" s="40">
        <v>0</v>
      </c>
      <c r="U2432" s="41">
        <v>1081.33</v>
      </c>
      <c r="V2432" s="40">
        <v>0</v>
      </c>
    </row>
    <row r="2433" spans="1:22" ht="20.25" customHeight="1">
      <c r="A2433" s="39">
        <v>44217</v>
      </c>
      <c r="B2433" s="40" t="s">
        <v>14</v>
      </c>
      <c r="C2433" s="41">
        <v>24</v>
      </c>
      <c r="D2433" s="41">
        <v>45</v>
      </c>
      <c r="E2433" s="41">
        <v>570.69000000000005</v>
      </c>
      <c r="F2433" s="41">
        <v>56.44</v>
      </c>
      <c r="G2433" s="41">
        <v>486.93799999999999</v>
      </c>
      <c r="H2433" s="41">
        <v>486.93799999999999</v>
      </c>
      <c r="I2433" s="41">
        <v>1.8023604683253478</v>
      </c>
      <c r="J2433" s="47">
        <v>486.93799999999999</v>
      </c>
      <c r="K2433" s="41">
        <v>486.93799999999999</v>
      </c>
      <c r="L2433" s="41">
        <v>1.8020440578425683</v>
      </c>
      <c r="M2433" s="48">
        <v>1.3456707079264172</v>
      </c>
      <c r="N2433" s="42">
        <v>1.3456707079264172</v>
      </c>
      <c r="O2433" s="42">
        <v>3.3672429913115591</v>
      </c>
      <c r="P2433" s="47">
        <v>0</v>
      </c>
      <c r="Q2433" s="41">
        <v>0</v>
      </c>
      <c r="R2433" s="40">
        <v>3.1639648277885561E-4</v>
      </c>
      <c r="S2433" s="41">
        <v>2763.5360311300765</v>
      </c>
      <c r="T2433" s="40">
        <v>0</v>
      </c>
      <c r="U2433" s="41">
        <v>1080.51</v>
      </c>
      <c r="V2433" s="40">
        <v>0</v>
      </c>
    </row>
    <row r="2434" spans="1:22" ht="20.25" customHeight="1">
      <c r="A2434" s="39">
        <v>44218</v>
      </c>
      <c r="B2434" s="40" t="s">
        <v>14</v>
      </c>
      <c r="C2434" s="41">
        <v>24</v>
      </c>
      <c r="D2434" s="41">
        <v>45</v>
      </c>
      <c r="E2434" s="41">
        <v>571.04</v>
      </c>
      <c r="F2434" s="41">
        <v>56.55</v>
      </c>
      <c r="G2434" s="41">
        <v>507.61</v>
      </c>
      <c r="H2434" s="41">
        <v>507.61</v>
      </c>
      <c r="I2434" s="41">
        <v>1.8028680783253479</v>
      </c>
      <c r="J2434" s="47">
        <v>507.61</v>
      </c>
      <c r="K2434" s="41">
        <v>507.61</v>
      </c>
      <c r="L2434" s="41">
        <v>1.8025516678425684</v>
      </c>
      <c r="M2434" s="48">
        <v>1.4841529486583687</v>
      </c>
      <c r="N2434" s="42">
        <v>1.4841529486583687</v>
      </c>
      <c r="O2434" s="42">
        <v>3.3687271442602174</v>
      </c>
      <c r="P2434" s="47">
        <v>0</v>
      </c>
      <c r="Q2434" s="41">
        <v>0</v>
      </c>
      <c r="R2434" s="40">
        <v>3.1639648277885561E-4</v>
      </c>
      <c r="S2434" s="41">
        <v>2923.8055764432706</v>
      </c>
      <c r="T2434" s="40">
        <v>0</v>
      </c>
      <c r="U2434" s="41">
        <v>1080.6500000000001</v>
      </c>
      <c r="V2434" s="40">
        <v>0</v>
      </c>
    </row>
    <row r="2435" spans="1:22" ht="20.25" customHeight="1">
      <c r="A2435" s="39">
        <v>44219</v>
      </c>
      <c r="B2435" s="40" t="s">
        <v>14</v>
      </c>
      <c r="C2435" s="41">
        <v>24</v>
      </c>
      <c r="D2435" s="41">
        <v>45</v>
      </c>
      <c r="E2435" s="41">
        <v>571.46</v>
      </c>
      <c r="F2435" s="41">
        <v>56.51</v>
      </c>
      <c r="G2435" s="41">
        <v>511.37900000000002</v>
      </c>
      <c r="H2435" s="41">
        <v>511.37900000000002</v>
      </c>
      <c r="I2435" s="41">
        <v>1.8033794573253479</v>
      </c>
      <c r="J2435" s="47">
        <v>511.37900000000002</v>
      </c>
      <c r="K2435" s="41">
        <v>511.37900000000002</v>
      </c>
      <c r="L2435" s="41">
        <v>1.8030630468425684</v>
      </c>
      <c r="M2435" s="48">
        <v>1.4336397674073988</v>
      </c>
      <c r="N2435" s="42">
        <v>1.4336397674073988</v>
      </c>
      <c r="O2435" s="42">
        <v>3.3701607840276249</v>
      </c>
      <c r="P2435" s="47">
        <v>0</v>
      </c>
      <c r="Q2435" s="41">
        <v>0</v>
      </c>
      <c r="R2435" s="40">
        <v>3.1639648277885561E-4</v>
      </c>
      <c r="S2435" s="41">
        <v>2803.4779828804053</v>
      </c>
      <c r="T2435" s="40">
        <v>0</v>
      </c>
      <c r="U2435" s="41">
        <v>1080.73</v>
      </c>
      <c r="V2435" s="40">
        <v>0</v>
      </c>
    </row>
    <row r="2436" spans="1:22" ht="20.25" customHeight="1">
      <c r="A2436" s="39">
        <v>44220</v>
      </c>
      <c r="B2436" s="40" t="s">
        <v>14</v>
      </c>
      <c r="C2436" s="41">
        <v>24</v>
      </c>
      <c r="D2436" s="41">
        <v>45</v>
      </c>
      <c r="E2436" s="41">
        <v>571.98</v>
      </c>
      <c r="F2436" s="41">
        <v>56.59</v>
      </c>
      <c r="G2436" s="41">
        <v>516.14300000000003</v>
      </c>
      <c r="H2436" s="41">
        <v>516.14300000000003</v>
      </c>
      <c r="I2436" s="41">
        <v>1.8038956003253479</v>
      </c>
      <c r="J2436" s="47">
        <v>516.14300000000003</v>
      </c>
      <c r="K2436" s="41">
        <v>516.14300000000003</v>
      </c>
      <c r="L2436" s="41">
        <v>1.8035791898425684</v>
      </c>
      <c r="M2436" s="48">
        <v>1.4375628305854933</v>
      </c>
      <c r="N2436" s="42">
        <v>1.4375628305854933</v>
      </c>
      <c r="O2436" s="42">
        <v>3.3715983468582102</v>
      </c>
      <c r="P2436" s="47">
        <v>0</v>
      </c>
      <c r="Q2436" s="41">
        <v>0</v>
      </c>
      <c r="R2436" s="40">
        <v>3.1639648277885561E-4</v>
      </c>
      <c r="S2436" s="41">
        <v>2785.2026097137677</v>
      </c>
      <c r="T2436" s="40">
        <v>0</v>
      </c>
      <c r="U2436" s="41">
        <v>1081.1199999999999</v>
      </c>
      <c r="V2436" s="40">
        <v>0</v>
      </c>
    </row>
    <row r="2437" spans="1:22" ht="20.25" customHeight="1">
      <c r="A2437" s="39">
        <v>44221</v>
      </c>
      <c r="B2437" s="40" t="s">
        <v>14</v>
      </c>
      <c r="C2437" s="41">
        <v>24</v>
      </c>
      <c r="D2437" s="41">
        <v>45</v>
      </c>
      <c r="E2437" s="41">
        <v>570.95000000000005</v>
      </c>
      <c r="F2437" s="41">
        <v>56.56</v>
      </c>
      <c r="G2437" s="41">
        <v>522.72299999999996</v>
      </c>
      <c r="H2437" s="41">
        <v>522.72299999999996</v>
      </c>
      <c r="I2437" s="41">
        <v>1.8044183233253479</v>
      </c>
      <c r="J2437" s="47">
        <v>522.72299999999996</v>
      </c>
      <c r="K2437" s="41">
        <v>522.72299999999996</v>
      </c>
      <c r="L2437" s="41">
        <v>1.8041019128425684</v>
      </c>
      <c r="M2437" s="48">
        <v>1.441318876224118</v>
      </c>
      <c r="N2437" s="42">
        <v>1.441318876224118</v>
      </c>
      <c r="O2437" s="42">
        <v>3.3730396657344341</v>
      </c>
      <c r="P2437" s="47">
        <v>0</v>
      </c>
      <c r="Q2437" s="41">
        <v>0</v>
      </c>
      <c r="R2437" s="40">
        <v>3.1639648277885561E-4</v>
      </c>
      <c r="S2437" s="41">
        <v>2757.3282144158916</v>
      </c>
      <c r="T2437" s="40">
        <v>0</v>
      </c>
      <c r="U2437" s="41">
        <v>1080.8399999999999</v>
      </c>
      <c r="V2437" s="40">
        <v>0</v>
      </c>
    </row>
    <row r="2438" spans="1:22" ht="20.25" customHeight="1">
      <c r="A2438" s="39">
        <v>44222</v>
      </c>
      <c r="B2438" s="40" t="s">
        <v>14</v>
      </c>
      <c r="C2438" s="41">
        <v>24</v>
      </c>
      <c r="D2438" s="41">
        <v>45</v>
      </c>
      <c r="E2438" s="41">
        <v>572.58000000000004</v>
      </c>
      <c r="F2438" s="41">
        <v>56.62</v>
      </c>
      <c r="G2438" s="41">
        <v>502.49599999999998</v>
      </c>
      <c r="H2438" s="41">
        <v>502.49599999999998</v>
      </c>
      <c r="I2438" s="41">
        <v>1.8049208193253479</v>
      </c>
      <c r="J2438" s="47">
        <v>502.49599999999998</v>
      </c>
      <c r="K2438" s="41">
        <v>502.49599999999998</v>
      </c>
      <c r="L2438" s="41">
        <v>1.8046044088425683</v>
      </c>
      <c r="M2438" s="48">
        <v>1.3682925382148041</v>
      </c>
      <c r="N2438" s="42">
        <v>1.3682925382148041</v>
      </c>
      <c r="O2438" s="42">
        <v>3.3744079582726489</v>
      </c>
      <c r="P2438" s="47">
        <v>0</v>
      </c>
      <c r="Q2438" s="41">
        <v>0</v>
      </c>
      <c r="R2438" s="40">
        <v>3.1639648277885561E-4</v>
      </c>
      <c r="S2438" s="41">
        <v>2722.9919008605125</v>
      </c>
      <c r="T2438" s="40">
        <v>0</v>
      </c>
      <c r="U2438" s="41">
        <v>1081.1199999999999</v>
      </c>
      <c r="V2438" s="40">
        <v>0</v>
      </c>
    </row>
    <row r="2439" spans="1:22" ht="20.25" customHeight="1">
      <c r="A2439" s="39">
        <v>44223</v>
      </c>
      <c r="B2439" s="40" t="s">
        <v>14</v>
      </c>
      <c r="C2439" s="41">
        <v>24</v>
      </c>
      <c r="D2439" s="41">
        <v>45</v>
      </c>
      <c r="E2439" s="41">
        <v>571.77</v>
      </c>
      <c r="F2439" s="41">
        <v>56.49</v>
      </c>
      <c r="G2439" s="41">
        <v>508.62299999999999</v>
      </c>
      <c r="H2439" s="41">
        <v>508.62299999999999</v>
      </c>
      <c r="I2439" s="41">
        <v>1.8054294423253479</v>
      </c>
      <c r="J2439" s="47">
        <v>508.62299999999999</v>
      </c>
      <c r="K2439" s="41">
        <v>508.62299999999999</v>
      </c>
      <c r="L2439" s="41">
        <v>1.8051130318425683</v>
      </c>
      <c r="M2439" s="48">
        <v>1.4406282737114011</v>
      </c>
      <c r="N2439" s="42">
        <v>1.4406282737114011</v>
      </c>
      <c r="O2439" s="42">
        <v>3.3758485865463603</v>
      </c>
      <c r="P2439" s="47">
        <v>0</v>
      </c>
      <c r="Q2439" s="41">
        <v>0</v>
      </c>
      <c r="R2439" s="40">
        <v>3.1639648277885561E-4</v>
      </c>
      <c r="S2439" s="41">
        <v>2832.4088248297876</v>
      </c>
      <c r="T2439" s="40">
        <v>0</v>
      </c>
      <c r="U2439" s="41">
        <v>1080.7</v>
      </c>
      <c r="V2439" s="40">
        <v>0</v>
      </c>
    </row>
    <row r="2440" spans="1:22" ht="20.25" customHeight="1">
      <c r="A2440" s="39">
        <v>44224</v>
      </c>
      <c r="B2440" s="40" t="s">
        <v>14</v>
      </c>
      <c r="C2440" s="41">
        <v>24</v>
      </c>
      <c r="D2440" s="41">
        <v>45</v>
      </c>
      <c r="E2440" s="41">
        <v>573.59</v>
      </c>
      <c r="F2440" s="41">
        <v>56.55</v>
      </c>
      <c r="G2440" s="41">
        <v>511.16800000000001</v>
      </c>
      <c r="H2440" s="41">
        <v>511.16800000000001</v>
      </c>
      <c r="I2440" s="41">
        <v>1.8059406103253479</v>
      </c>
      <c r="J2440" s="47">
        <v>511.16800000000001</v>
      </c>
      <c r="K2440" s="41">
        <v>511.16800000000001</v>
      </c>
      <c r="L2440" s="41">
        <v>1.8056241998425684</v>
      </c>
      <c r="M2440" s="48">
        <v>1.4311433616275129</v>
      </c>
      <c r="N2440" s="42">
        <v>1.4311433616275129</v>
      </c>
      <c r="O2440" s="42">
        <v>3.377279729907988</v>
      </c>
      <c r="P2440" s="47">
        <v>0</v>
      </c>
      <c r="Q2440" s="41">
        <v>0</v>
      </c>
      <c r="R2440" s="40">
        <v>3.1639648277885561E-4</v>
      </c>
      <c r="S2440" s="41">
        <v>2799.7514743245133</v>
      </c>
      <c r="T2440" s="40">
        <v>0</v>
      </c>
      <c r="U2440" s="41">
        <v>1081.06</v>
      </c>
      <c r="V2440" s="40">
        <v>0</v>
      </c>
    </row>
    <row r="2441" spans="1:22" ht="20.25" customHeight="1">
      <c r="A2441" s="39">
        <v>44225</v>
      </c>
      <c r="B2441" s="40" t="s">
        <v>14</v>
      </c>
      <c r="C2441" s="41">
        <v>24</v>
      </c>
      <c r="D2441" s="41">
        <v>45</v>
      </c>
      <c r="E2441" s="41">
        <v>570.91999999999996</v>
      </c>
      <c r="F2441" s="41">
        <v>55.92</v>
      </c>
      <c r="G2441" s="41">
        <v>536.06600000000003</v>
      </c>
      <c r="H2441" s="41">
        <v>536.06600000000003</v>
      </c>
      <c r="I2441" s="41">
        <v>1.8064766763253479</v>
      </c>
      <c r="J2441" s="47">
        <v>536.06600000000003</v>
      </c>
      <c r="K2441" s="41">
        <v>536.06600000000003</v>
      </c>
      <c r="L2441" s="41">
        <v>1.8061602658425684</v>
      </c>
      <c r="M2441" s="48">
        <v>1.488659455099238</v>
      </c>
      <c r="N2441" s="42">
        <v>1.488659455099238</v>
      </c>
      <c r="O2441" s="42">
        <v>3.3787683893630871</v>
      </c>
      <c r="P2441" s="47">
        <v>0</v>
      </c>
      <c r="Q2441" s="41">
        <v>0</v>
      </c>
      <c r="R2441" s="40">
        <v>3.1639648277885561E-4</v>
      </c>
      <c r="S2441" s="41">
        <v>2777.0077846743461</v>
      </c>
      <c r="T2441" s="40">
        <v>0</v>
      </c>
      <c r="U2441" s="41">
        <v>1079.3499999999999</v>
      </c>
      <c r="V2441" s="40">
        <v>0</v>
      </c>
    </row>
    <row r="2442" spans="1:22" ht="20.25" customHeight="1">
      <c r="A2442" s="39">
        <v>44226</v>
      </c>
      <c r="B2442" s="40" t="s">
        <v>14</v>
      </c>
      <c r="C2442" s="41">
        <v>24</v>
      </c>
      <c r="D2442" s="41">
        <v>45</v>
      </c>
      <c r="E2442" s="41">
        <v>566.66999999999996</v>
      </c>
      <c r="F2442" s="41">
        <v>55.08</v>
      </c>
      <c r="G2442" s="41">
        <v>519.34</v>
      </c>
      <c r="H2442" s="41">
        <v>519.34</v>
      </c>
      <c r="I2442" s="41">
        <v>1.806996016325348</v>
      </c>
      <c r="J2442" s="47">
        <v>519.34</v>
      </c>
      <c r="K2442" s="41">
        <v>519.34</v>
      </c>
      <c r="L2442" s="41">
        <v>1.8066796058425685</v>
      </c>
      <c r="M2442" s="48">
        <v>1.4210737195284115</v>
      </c>
      <c r="N2442" s="42">
        <v>1.4210737195284115</v>
      </c>
      <c r="O2442" s="42">
        <v>3.3801894630826155</v>
      </c>
      <c r="P2442" s="47">
        <v>0</v>
      </c>
      <c r="Q2442" s="41">
        <v>0</v>
      </c>
      <c r="R2442" s="40">
        <v>3.1639648277885561E-4</v>
      </c>
      <c r="S2442" s="41">
        <v>2736.3070811576454</v>
      </c>
      <c r="T2442" s="40">
        <v>0</v>
      </c>
      <c r="U2442" s="41">
        <v>1076.19</v>
      </c>
      <c r="V2442" s="40">
        <v>0</v>
      </c>
    </row>
    <row r="2443" spans="1:22" ht="20.25" customHeight="1">
      <c r="A2443" s="39">
        <v>44227</v>
      </c>
      <c r="B2443" s="40" t="s">
        <v>14</v>
      </c>
      <c r="C2443" s="41">
        <v>24</v>
      </c>
      <c r="D2443" s="41">
        <v>45</v>
      </c>
      <c r="E2443" s="41">
        <v>565.73</v>
      </c>
      <c r="F2443" s="41">
        <v>54.86</v>
      </c>
      <c r="G2443" s="41">
        <v>512.66</v>
      </c>
      <c r="H2443" s="41">
        <v>512.66</v>
      </c>
      <c r="I2443" s="41">
        <v>1.8075086763253481</v>
      </c>
      <c r="J2443" s="47">
        <v>512.66</v>
      </c>
      <c r="K2443" s="41">
        <v>512.66</v>
      </c>
      <c r="L2443" s="41">
        <v>1.8071922658425685</v>
      </c>
      <c r="M2443" s="48">
        <v>1.4052081690510161</v>
      </c>
      <c r="N2443" s="42">
        <v>1.4052081690510161</v>
      </c>
      <c r="O2443" s="42">
        <v>3.3815946712516665</v>
      </c>
      <c r="P2443" s="47">
        <v>0</v>
      </c>
      <c r="Q2443" s="41">
        <v>0</v>
      </c>
      <c r="R2443" s="40">
        <v>3.1639648277885561E-4</v>
      </c>
      <c r="S2443" s="41">
        <v>2741.0138669898492</v>
      </c>
      <c r="T2443" s="40">
        <v>0</v>
      </c>
      <c r="U2443" s="41">
        <v>1075.27</v>
      </c>
      <c r="V2443" s="40">
        <v>0</v>
      </c>
    </row>
    <row r="2444" spans="1:22" ht="20.25" customHeight="1">
      <c r="A2444" s="39">
        <v>44228</v>
      </c>
      <c r="B2444" s="40" t="s">
        <v>14</v>
      </c>
      <c r="C2444" s="41">
        <v>24</v>
      </c>
      <c r="D2444" s="41">
        <v>45</v>
      </c>
      <c r="E2444" s="41">
        <v>567.02</v>
      </c>
      <c r="F2444" s="41">
        <v>55.06</v>
      </c>
      <c r="G2444" s="41">
        <v>517.10699999999997</v>
      </c>
      <c r="H2444" s="41">
        <v>517.10699999999997</v>
      </c>
      <c r="I2444" s="41">
        <v>1.8080257833253481</v>
      </c>
      <c r="J2444" s="47">
        <v>517.10699999999997</v>
      </c>
      <c r="K2444" s="41">
        <v>517.10699999999997</v>
      </c>
      <c r="L2444" s="41">
        <v>1.8077093728425686</v>
      </c>
      <c r="M2444" s="48">
        <v>1.4127978288526881</v>
      </c>
      <c r="N2444" s="42">
        <v>1.4127978288526881</v>
      </c>
      <c r="O2444" s="42">
        <v>3.383007469080519</v>
      </c>
      <c r="P2444" s="47">
        <v>0</v>
      </c>
      <c r="Q2444" s="41">
        <v>0</v>
      </c>
      <c r="R2444" s="40">
        <v>3.1639648277885561E-4</v>
      </c>
      <c r="S2444" s="41">
        <v>2732.1189402825494</v>
      </c>
      <c r="T2444" s="40">
        <v>0</v>
      </c>
      <c r="U2444" s="41">
        <v>1076.1099999999999</v>
      </c>
      <c r="V2444" s="40">
        <v>0</v>
      </c>
    </row>
    <row r="2445" spans="1:22" ht="20.25" customHeight="1">
      <c r="A2445" s="39">
        <v>44229</v>
      </c>
      <c r="B2445" s="40" t="s">
        <v>14</v>
      </c>
      <c r="C2445" s="41">
        <v>24</v>
      </c>
      <c r="D2445" s="41">
        <v>45</v>
      </c>
      <c r="E2445" s="41">
        <v>564.70000000000005</v>
      </c>
      <c r="F2445" s="41">
        <v>54.88</v>
      </c>
      <c r="G2445" s="41">
        <v>519.95899999999995</v>
      </c>
      <c r="H2445" s="41">
        <v>519.95899999999995</v>
      </c>
      <c r="I2445" s="41">
        <v>1.8085457423253481</v>
      </c>
      <c r="J2445" s="47">
        <v>519.95899999999995</v>
      </c>
      <c r="K2445" s="41">
        <v>519.95899999999995</v>
      </c>
      <c r="L2445" s="41">
        <v>1.8082293318425686</v>
      </c>
      <c r="M2445" s="48">
        <v>1.4205730265598686</v>
      </c>
      <c r="N2445" s="42">
        <v>1.4205730265598686</v>
      </c>
      <c r="O2445" s="42">
        <v>3.3844280421070789</v>
      </c>
      <c r="P2445" s="47">
        <v>0</v>
      </c>
      <c r="Q2445" s="41">
        <v>0</v>
      </c>
      <c r="R2445" s="40">
        <v>3.1639648277885561E-4</v>
      </c>
      <c r="S2445" s="41">
        <v>2732.0866194447422</v>
      </c>
      <c r="T2445" s="40">
        <v>0</v>
      </c>
      <c r="U2445" s="41">
        <v>1075.78</v>
      </c>
      <c r="V2445" s="40">
        <v>0</v>
      </c>
    </row>
    <row r="2446" spans="1:22" ht="20.25" customHeight="1">
      <c r="A2446" s="39">
        <v>44230</v>
      </c>
      <c r="B2446" s="40" t="s">
        <v>14</v>
      </c>
      <c r="C2446" s="41">
        <v>24</v>
      </c>
      <c r="D2446" s="41">
        <v>45</v>
      </c>
      <c r="E2446" s="41">
        <v>567.54</v>
      </c>
      <c r="F2446" s="41">
        <v>55.03</v>
      </c>
      <c r="G2446" s="41">
        <v>528.99599999999998</v>
      </c>
      <c r="H2446" s="41">
        <v>528.99599999999998</v>
      </c>
      <c r="I2446" s="41">
        <v>1.809074738325348</v>
      </c>
      <c r="J2446" s="47">
        <v>528.99599999999998</v>
      </c>
      <c r="K2446" s="41">
        <v>528.99599999999998</v>
      </c>
      <c r="L2446" s="41">
        <v>1.8087583278425685</v>
      </c>
      <c r="M2446" s="48">
        <v>1.4533693288132583</v>
      </c>
      <c r="N2446" s="42">
        <v>1.4533693288132583</v>
      </c>
      <c r="O2446" s="42">
        <v>3.3858814114358924</v>
      </c>
      <c r="P2446" s="47">
        <v>0</v>
      </c>
      <c r="Q2446" s="41">
        <v>0</v>
      </c>
      <c r="R2446" s="40">
        <v>3.1639648277885561E-4</v>
      </c>
      <c r="S2446" s="41">
        <v>2747.4108099366695</v>
      </c>
      <c r="T2446" s="40">
        <v>0</v>
      </c>
      <c r="U2446" s="41">
        <v>1076.02</v>
      </c>
      <c r="V2446" s="40">
        <v>0</v>
      </c>
    </row>
    <row r="2447" spans="1:22" ht="20.25" customHeight="1">
      <c r="A2447" s="39">
        <v>44231</v>
      </c>
      <c r="B2447" s="40" t="s">
        <v>14</v>
      </c>
      <c r="C2447" s="41">
        <v>24</v>
      </c>
      <c r="D2447" s="41">
        <v>45</v>
      </c>
      <c r="E2447" s="41">
        <v>566.55999999999995</v>
      </c>
      <c r="F2447" s="41">
        <v>54.76</v>
      </c>
      <c r="G2447" s="41">
        <v>523.96600000000001</v>
      </c>
      <c r="H2447" s="41">
        <v>523.96600000000001</v>
      </c>
      <c r="I2447" s="41">
        <v>1.8095987043253481</v>
      </c>
      <c r="J2447" s="47">
        <v>523.96600000000001</v>
      </c>
      <c r="K2447" s="41">
        <v>523.96600000000001</v>
      </c>
      <c r="L2447" s="41">
        <v>1.8092822938425686</v>
      </c>
      <c r="M2447" s="48">
        <v>1.4228972374907463</v>
      </c>
      <c r="N2447" s="42">
        <v>1.4228972374907463</v>
      </c>
      <c r="O2447" s="42">
        <v>3.3873043086733832</v>
      </c>
      <c r="P2447" s="47">
        <v>0</v>
      </c>
      <c r="Q2447" s="41">
        <v>0</v>
      </c>
      <c r="R2447" s="40">
        <v>3.1639648277885561E-4</v>
      </c>
      <c r="S2447" s="41">
        <v>2715.6289482347065</v>
      </c>
      <c r="T2447" s="40">
        <v>0</v>
      </c>
      <c r="U2447" s="41">
        <v>1075.32</v>
      </c>
      <c r="V2447" s="40">
        <v>0</v>
      </c>
    </row>
    <row r="2448" spans="1:22" ht="20.25" customHeight="1">
      <c r="A2448" s="39">
        <v>44232</v>
      </c>
      <c r="B2448" s="40" t="s">
        <v>14</v>
      </c>
      <c r="C2448" s="41">
        <v>24</v>
      </c>
      <c r="D2448" s="41">
        <v>45</v>
      </c>
      <c r="E2448" s="41">
        <v>567.85</v>
      </c>
      <c r="F2448" s="41">
        <v>55.01</v>
      </c>
      <c r="G2448" s="41">
        <v>519.24599999999998</v>
      </c>
      <c r="H2448" s="41">
        <v>519.24599999999998</v>
      </c>
      <c r="I2448" s="41">
        <v>1.8101179503253482</v>
      </c>
      <c r="J2448" s="47">
        <v>519.24599999999998</v>
      </c>
      <c r="K2448" s="41">
        <v>519.24599999999998</v>
      </c>
      <c r="L2448" s="41">
        <v>1.8098015398425686</v>
      </c>
      <c r="M2448" s="48">
        <v>1.4100797868659001</v>
      </c>
      <c r="N2448" s="42">
        <v>1.4100797868659001</v>
      </c>
      <c r="O2448" s="42">
        <v>3.3887143884602491</v>
      </c>
      <c r="P2448" s="47">
        <v>0</v>
      </c>
      <c r="Q2448" s="41">
        <v>0</v>
      </c>
      <c r="R2448" s="40">
        <v>3.1639648277885561E-4</v>
      </c>
      <c r="S2448" s="41">
        <v>2715.6295606820277</v>
      </c>
      <c r="T2448" s="40">
        <v>0</v>
      </c>
      <c r="U2448" s="41">
        <v>1075.77</v>
      </c>
      <c r="V2448" s="40">
        <v>0</v>
      </c>
    </row>
    <row r="2449" spans="1:22" ht="20.25" customHeight="1">
      <c r="A2449" s="39">
        <v>44233</v>
      </c>
      <c r="B2449" s="40" t="s">
        <v>14</v>
      </c>
      <c r="C2449" s="41">
        <v>24</v>
      </c>
      <c r="D2449" s="41">
        <v>45</v>
      </c>
      <c r="E2449" s="41">
        <v>567.22</v>
      </c>
      <c r="F2449" s="41">
        <v>54.74</v>
      </c>
      <c r="G2449" s="41">
        <v>519.16899999999998</v>
      </c>
      <c r="H2449" s="41">
        <v>519.16899999999998</v>
      </c>
      <c r="I2449" s="41">
        <v>1.8106371193253481</v>
      </c>
      <c r="J2449" s="47">
        <v>519.16899999999998</v>
      </c>
      <c r="K2449" s="41">
        <v>519.16899999999998</v>
      </c>
      <c r="L2449" s="41">
        <v>1.8103207088425686</v>
      </c>
      <c r="M2449" s="48">
        <v>1.4156014412567313</v>
      </c>
      <c r="N2449" s="42">
        <v>1.4156014412567313</v>
      </c>
      <c r="O2449" s="42">
        <v>3.3901299899015056</v>
      </c>
      <c r="P2449" s="47">
        <v>0</v>
      </c>
      <c r="Q2449" s="41">
        <v>0</v>
      </c>
      <c r="R2449" s="40">
        <v>3.1639648277885561E-4</v>
      </c>
      <c r="S2449" s="41">
        <v>2726.6678889855352</v>
      </c>
      <c r="T2449" s="40">
        <v>0</v>
      </c>
      <c r="U2449" s="41">
        <v>1075.0899999999999</v>
      </c>
      <c r="V2449" s="40">
        <v>0</v>
      </c>
    </row>
    <row r="2450" spans="1:22" ht="20.25" customHeight="1">
      <c r="A2450" s="39">
        <v>44234</v>
      </c>
      <c r="B2450" s="40" t="s">
        <v>14</v>
      </c>
      <c r="C2450" s="41">
        <v>24</v>
      </c>
      <c r="D2450" s="41">
        <v>45</v>
      </c>
      <c r="E2450" s="41">
        <v>636.87</v>
      </c>
      <c r="F2450" s="41">
        <v>52.55</v>
      </c>
      <c r="G2450" s="41">
        <v>501.12099999999998</v>
      </c>
      <c r="H2450" s="41">
        <v>501.12099999999998</v>
      </c>
      <c r="I2450" s="41">
        <v>1.8111382403253482</v>
      </c>
      <c r="J2450" s="47">
        <v>501.12099999999998</v>
      </c>
      <c r="K2450" s="41">
        <v>501.12099999999998</v>
      </c>
      <c r="L2450" s="41">
        <v>1.8108218298425687</v>
      </c>
      <c r="M2450" s="48">
        <v>1.3725560300804591</v>
      </c>
      <c r="N2450" s="42">
        <v>1.3725560300804591</v>
      </c>
      <c r="O2450" s="42">
        <v>3.3915025459315862</v>
      </c>
      <c r="P2450" s="47">
        <v>0</v>
      </c>
      <c r="Q2450" s="41">
        <v>0</v>
      </c>
      <c r="R2450" s="40">
        <v>3.1639648277885561E-4</v>
      </c>
      <c r="S2450" s="41">
        <v>2738.9712865365036</v>
      </c>
      <c r="T2450" s="40">
        <v>0</v>
      </c>
      <c r="U2450" s="41">
        <v>1122.8499999999999</v>
      </c>
      <c r="V2450" s="40">
        <v>0</v>
      </c>
    </row>
    <row r="2451" spans="1:22" ht="20.25" customHeight="1">
      <c r="A2451" s="39">
        <v>44235</v>
      </c>
      <c r="B2451" s="40" t="s">
        <v>14</v>
      </c>
      <c r="C2451" s="41">
        <v>24</v>
      </c>
      <c r="D2451" s="41">
        <v>45</v>
      </c>
      <c r="E2451" s="41">
        <v>566.30999999999995</v>
      </c>
      <c r="F2451" s="41">
        <v>55.01</v>
      </c>
      <c r="G2451" s="41">
        <v>505.654</v>
      </c>
      <c r="H2451" s="41">
        <v>505.654</v>
      </c>
      <c r="I2451" s="41">
        <v>1.8116438943253481</v>
      </c>
      <c r="J2451" s="47">
        <v>505.654</v>
      </c>
      <c r="K2451" s="41">
        <v>505.654</v>
      </c>
      <c r="L2451" s="41">
        <v>1.8113274838425686</v>
      </c>
      <c r="M2451" s="48">
        <v>1.3426763396822983</v>
      </c>
      <c r="N2451" s="42">
        <v>1.3426763396822983</v>
      </c>
      <c r="O2451" s="42">
        <v>3.3928452222712684</v>
      </c>
      <c r="P2451" s="47">
        <v>0</v>
      </c>
      <c r="Q2451" s="41">
        <v>0</v>
      </c>
      <c r="R2451" s="40">
        <v>3.1639648277885561E-4</v>
      </c>
      <c r="S2451" s="41">
        <v>2655.3262501281474</v>
      </c>
      <c r="T2451" s="40">
        <v>0</v>
      </c>
      <c r="U2451" s="41">
        <v>1080.03</v>
      </c>
      <c r="V2451" s="40">
        <v>0</v>
      </c>
    </row>
    <row r="2452" spans="1:22" ht="20.25" customHeight="1">
      <c r="A2452" s="39">
        <v>44236</v>
      </c>
      <c r="B2452" s="40" t="s">
        <v>14</v>
      </c>
      <c r="C2452" s="41">
        <v>24</v>
      </c>
      <c r="D2452" s="41">
        <v>45</v>
      </c>
      <c r="E2452" s="41">
        <v>566.66</v>
      </c>
      <c r="F2452" s="41">
        <v>55.21</v>
      </c>
      <c r="G2452" s="41">
        <v>525.65899999999999</v>
      </c>
      <c r="H2452" s="41">
        <v>525.65899999999999</v>
      </c>
      <c r="I2452" s="41">
        <v>1.8121695533253481</v>
      </c>
      <c r="J2452" s="47">
        <v>525.65899999999999</v>
      </c>
      <c r="K2452" s="41">
        <v>525.65899999999999</v>
      </c>
      <c r="L2452" s="41">
        <v>1.8118531428425686</v>
      </c>
      <c r="M2452" s="48">
        <v>1.3652017150539886</v>
      </c>
      <c r="N2452" s="42">
        <v>1.3652017150539886</v>
      </c>
      <c r="O2452" s="42">
        <v>3.3942104239863222</v>
      </c>
      <c r="P2452" s="47">
        <v>0</v>
      </c>
      <c r="Q2452" s="41">
        <v>0</v>
      </c>
      <c r="R2452" s="40">
        <v>3.1639648277885561E-4</v>
      </c>
      <c r="S2452" s="41">
        <v>2597.1242099041178</v>
      </c>
      <c r="T2452" s="40">
        <v>0</v>
      </c>
      <c r="U2452" s="41">
        <v>1076</v>
      </c>
      <c r="V2452" s="40">
        <v>0</v>
      </c>
    </row>
    <row r="2453" spans="1:22" ht="20.25" customHeight="1">
      <c r="A2453" s="39">
        <v>44237</v>
      </c>
      <c r="B2453" s="40" t="s">
        <v>14</v>
      </c>
      <c r="C2453" s="41">
        <v>24</v>
      </c>
      <c r="D2453" s="41">
        <v>45</v>
      </c>
      <c r="E2453" s="41">
        <v>564.94000000000005</v>
      </c>
      <c r="F2453" s="41">
        <v>55.13</v>
      </c>
      <c r="G2453" s="41">
        <v>525.48099999999999</v>
      </c>
      <c r="H2453" s="41">
        <v>525.48099999999999</v>
      </c>
      <c r="I2453" s="41">
        <v>1.8126950343253481</v>
      </c>
      <c r="J2453" s="47">
        <v>525.48099999999999</v>
      </c>
      <c r="K2453" s="41">
        <v>525.48099999999999</v>
      </c>
      <c r="L2453" s="41">
        <v>1.8123786238425685</v>
      </c>
      <c r="M2453" s="48">
        <v>1.3878207457296856</v>
      </c>
      <c r="N2453" s="42">
        <v>1.3878207457296856</v>
      </c>
      <c r="O2453" s="42">
        <v>3.3955982447320521</v>
      </c>
      <c r="P2453" s="47">
        <v>0</v>
      </c>
      <c r="Q2453" s="41">
        <v>0</v>
      </c>
      <c r="R2453" s="40">
        <v>3.1639648277885561E-4</v>
      </c>
      <c r="S2453" s="41">
        <v>2641.0483837278334</v>
      </c>
      <c r="T2453" s="40">
        <v>0</v>
      </c>
      <c r="U2453" s="41">
        <v>1074.04</v>
      </c>
      <c r="V2453" s="40">
        <v>0</v>
      </c>
    </row>
    <row r="2454" spans="1:22" ht="20.25" customHeight="1">
      <c r="A2454" s="39">
        <v>44238</v>
      </c>
      <c r="B2454" s="40" t="s">
        <v>14</v>
      </c>
      <c r="C2454" s="41">
        <v>24</v>
      </c>
      <c r="D2454" s="41">
        <v>45</v>
      </c>
      <c r="E2454" s="41">
        <v>559.27</v>
      </c>
      <c r="F2454" s="41">
        <v>55.27</v>
      </c>
      <c r="G2454" s="41">
        <v>525.98</v>
      </c>
      <c r="H2454" s="41">
        <v>525.98</v>
      </c>
      <c r="I2454" s="41">
        <v>1.813221014325348</v>
      </c>
      <c r="J2454" s="47">
        <v>525.98</v>
      </c>
      <c r="K2454" s="41">
        <v>525.98</v>
      </c>
      <c r="L2454" s="41">
        <v>1.8129046038425685</v>
      </c>
      <c r="M2454" s="48">
        <v>1.4121425954022995</v>
      </c>
      <c r="N2454" s="42">
        <v>1.4121425954022995</v>
      </c>
      <c r="O2454" s="42">
        <v>3.3970103873274544</v>
      </c>
      <c r="P2454" s="47">
        <v>0</v>
      </c>
      <c r="Q2454" s="41">
        <v>0</v>
      </c>
      <c r="R2454" s="40">
        <v>3.1639648277885561E-4</v>
      </c>
      <c r="S2454" s="41">
        <v>2684.7838233436619</v>
      </c>
      <c r="T2454" s="40">
        <v>0</v>
      </c>
      <c r="U2454" s="41">
        <v>1069.45</v>
      </c>
      <c r="V2454" s="40">
        <v>0</v>
      </c>
    </row>
    <row r="2455" spans="1:22" ht="20.25" customHeight="1">
      <c r="A2455" s="39">
        <v>44239</v>
      </c>
      <c r="B2455" s="40" t="s">
        <v>14</v>
      </c>
      <c r="C2455" s="41">
        <v>24</v>
      </c>
      <c r="D2455" s="41">
        <v>45</v>
      </c>
      <c r="E2455" s="41">
        <v>552.78</v>
      </c>
      <c r="F2455" s="41">
        <v>55.77</v>
      </c>
      <c r="G2455" s="41">
        <v>547.10199999999998</v>
      </c>
      <c r="H2455" s="41">
        <v>547.10199999999998</v>
      </c>
      <c r="I2455" s="41">
        <v>1.8137681163253481</v>
      </c>
      <c r="J2455" s="47">
        <v>547.10199999999998</v>
      </c>
      <c r="K2455" s="41">
        <v>547.10199999999998</v>
      </c>
      <c r="L2455" s="41">
        <v>1.8134517058425685</v>
      </c>
      <c r="M2455" s="48">
        <v>1.4944496599848047</v>
      </c>
      <c r="N2455" s="42">
        <v>1.4944496599848047</v>
      </c>
      <c r="O2455" s="42">
        <v>3.3985048369874393</v>
      </c>
      <c r="P2455" s="47">
        <v>0</v>
      </c>
      <c r="Q2455" s="41">
        <v>0</v>
      </c>
      <c r="R2455" s="40">
        <v>3.1639648277885561E-4</v>
      </c>
      <c r="S2455" s="41">
        <v>2731.5741122949739</v>
      </c>
      <c r="T2455" s="40">
        <v>0</v>
      </c>
      <c r="U2455" s="41">
        <v>1064.54</v>
      </c>
      <c r="V2455" s="40">
        <v>0</v>
      </c>
    </row>
    <row r="2456" spans="1:22" ht="20.25" customHeight="1">
      <c r="A2456" s="39">
        <v>44240</v>
      </c>
      <c r="B2456" s="40" t="s">
        <v>14</v>
      </c>
      <c r="C2456" s="41">
        <v>24</v>
      </c>
      <c r="D2456" s="41">
        <v>45</v>
      </c>
      <c r="E2456" s="41">
        <v>544.97</v>
      </c>
      <c r="F2456" s="41">
        <v>55.81</v>
      </c>
      <c r="G2456" s="41">
        <v>499.75700000000001</v>
      </c>
      <c r="H2456" s="41">
        <v>499.75700000000001</v>
      </c>
      <c r="I2456" s="41">
        <v>1.8142678733253481</v>
      </c>
      <c r="J2456" s="47">
        <v>499.75700000000001</v>
      </c>
      <c r="K2456" s="41">
        <v>499.75700000000001</v>
      </c>
      <c r="L2456" s="41">
        <v>1.8139514628425686</v>
      </c>
      <c r="M2456" s="48">
        <v>1.4444829851673215</v>
      </c>
      <c r="N2456" s="42">
        <v>1.4444829851673215</v>
      </c>
      <c r="O2456" s="42">
        <v>3.3999493199726065</v>
      </c>
      <c r="P2456" s="47">
        <v>0</v>
      </c>
      <c r="Q2456" s="41">
        <v>0</v>
      </c>
      <c r="R2456" s="40">
        <v>3.1639648277885561E-4</v>
      </c>
      <c r="S2456" s="41">
        <v>2890.370690490221</v>
      </c>
      <c r="T2456" s="40">
        <v>0</v>
      </c>
      <c r="U2456" s="41">
        <v>1058.4000000000001</v>
      </c>
      <c r="V2456" s="40">
        <v>0</v>
      </c>
    </row>
    <row r="2457" spans="1:22" ht="20.25" customHeight="1">
      <c r="A2457" s="39">
        <v>44241</v>
      </c>
      <c r="B2457" s="40" t="s">
        <v>14</v>
      </c>
      <c r="C2457" s="41">
        <v>24</v>
      </c>
      <c r="D2457" s="41">
        <v>45</v>
      </c>
      <c r="E2457" s="41">
        <v>543.29</v>
      </c>
      <c r="F2457" s="41">
        <v>55.98</v>
      </c>
      <c r="G2457" s="41">
        <v>504.613</v>
      </c>
      <c r="H2457" s="41">
        <v>504.613</v>
      </c>
      <c r="I2457" s="41">
        <v>1.814772486325348</v>
      </c>
      <c r="J2457" s="47">
        <v>504.613</v>
      </c>
      <c r="K2457" s="41">
        <v>504.613</v>
      </c>
      <c r="L2457" s="41">
        <v>1.8144560758425685</v>
      </c>
      <c r="M2457" s="48">
        <v>1.4095065949409216</v>
      </c>
      <c r="N2457" s="42">
        <v>1.4095065949409216</v>
      </c>
      <c r="O2457" s="42">
        <v>3.4013588265675474</v>
      </c>
      <c r="P2457" s="47">
        <v>0</v>
      </c>
      <c r="Q2457" s="41">
        <v>0</v>
      </c>
      <c r="R2457" s="40">
        <v>3.1639648277885561E-4</v>
      </c>
      <c r="S2457" s="41">
        <v>2793.2427324324217</v>
      </c>
      <c r="T2457" s="40">
        <v>0</v>
      </c>
      <c r="U2457" s="41">
        <v>1056.69</v>
      </c>
      <c r="V2457" s="40">
        <v>0</v>
      </c>
    </row>
    <row r="2458" spans="1:22" ht="20.25" customHeight="1">
      <c r="A2458" s="39">
        <v>44242</v>
      </c>
      <c r="B2458" s="40" t="s">
        <v>14</v>
      </c>
      <c r="C2458" s="41">
        <v>24</v>
      </c>
      <c r="D2458" s="41">
        <v>45</v>
      </c>
      <c r="E2458" s="41">
        <v>543.79</v>
      </c>
      <c r="F2458" s="41">
        <v>56.11</v>
      </c>
      <c r="G2458" s="41">
        <v>555.31500000000005</v>
      </c>
      <c r="H2458" s="41">
        <v>555.31500000000005</v>
      </c>
      <c r="I2458" s="41">
        <v>1.815327801325348</v>
      </c>
      <c r="J2458" s="47">
        <v>555.31500000000005</v>
      </c>
      <c r="K2458" s="41">
        <v>555.31500000000005</v>
      </c>
      <c r="L2458" s="41">
        <v>1.8150113908425685</v>
      </c>
      <c r="M2458" s="48">
        <v>1.5137179065644624</v>
      </c>
      <c r="N2458" s="42">
        <v>1.5137179065644624</v>
      </c>
      <c r="O2458" s="42">
        <v>3.4028725444741119</v>
      </c>
      <c r="P2458" s="47">
        <v>0</v>
      </c>
      <c r="Q2458" s="41">
        <v>0</v>
      </c>
      <c r="R2458" s="40">
        <v>3.1639648277885561E-4</v>
      </c>
      <c r="S2458" s="41">
        <v>2725.8725346235242</v>
      </c>
      <c r="T2458" s="40">
        <v>0</v>
      </c>
      <c r="U2458" s="41">
        <v>1056.17</v>
      </c>
      <c r="V2458" s="40">
        <v>0</v>
      </c>
    </row>
    <row r="2459" spans="1:22" ht="20.25" customHeight="1">
      <c r="A2459" s="39">
        <v>44243</v>
      </c>
      <c r="B2459" s="40" t="s">
        <v>14</v>
      </c>
      <c r="C2459" s="41">
        <v>24</v>
      </c>
      <c r="D2459" s="41">
        <v>45</v>
      </c>
      <c r="E2459" s="41">
        <v>542.57000000000005</v>
      </c>
      <c r="F2459" s="41">
        <v>55.9</v>
      </c>
      <c r="G2459" s="41">
        <v>557.41700000000003</v>
      </c>
      <c r="H2459" s="41">
        <v>557.41700000000003</v>
      </c>
      <c r="I2459" s="41">
        <v>1.815885218325348</v>
      </c>
      <c r="J2459" s="47">
        <v>557.41700000000003</v>
      </c>
      <c r="K2459" s="41">
        <v>557.41700000000003</v>
      </c>
      <c r="L2459" s="41">
        <v>1.8155688078425685</v>
      </c>
      <c r="M2459" s="48">
        <v>1.4166411324394228</v>
      </c>
      <c r="N2459" s="42">
        <v>1.4166411324394228</v>
      </c>
      <c r="O2459" s="42">
        <v>3.4042891856065514</v>
      </c>
      <c r="P2459" s="47">
        <v>0</v>
      </c>
      <c r="Q2459" s="41">
        <v>0</v>
      </c>
      <c r="R2459" s="40">
        <v>3.1639648277885561E-4</v>
      </c>
      <c r="S2459" s="41">
        <v>2541.4386939031688</v>
      </c>
      <c r="T2459" s="40">
        <v>0</v>
      </c>
      <c r="U2459" s="41">
        <v>1054.99</v>
      </c>
      <c r="V2459" s="40">
        <v>0</v>
      </c>
    </row>
    <row r="2460" spans="1:22" ht="20.25" customHeight="1">
      <c r="A2460" s="39">
        <v>44244</v>
      </c>
      <c r="B2460" s="40" t="s">
        <v>14</v>
      </c>
      <c r="C2460" s="41">
        <v>24</v>
      </c>
      <c r="D2460" s="41">
        <v>45</v>
      </c>
      <c r="E2460" s="41">
        <v>543.13</v>
      </c>
      <c r="F2460" s="41">
        <v>55.97</v>
      </c>
      <c r="G2460" s="41">
        <v>563.56700000000001</v>
      </c>
      <c r="H2460" s="41">
        <v>563.56700000000001</v>
      </c>
      <c r="I2460" s="41">
        <v>1.8164487853253479</v>
      </c>
      <c r="J2460" s="47">
        <v>563.56700000000001</v>
      </c>
      <c r="K2460" s="41">
        <v>563.56700000000001</v>
      </c>
      <c r="L2460" s="41">
        <v>1.8161323748425684</v>
      </c>
      <c r="M2460" s="48">
        <v>1.4319826196070582</v>
      </c>
      <c r="N2460" s="42">
        <v>1.4319826196070582</v>
      </c>
      <c r="O2460" s="42">
        <v>3.4057211682261586</v>
      </c>
      <c r="P2460" s="47">
        <v>0</v>
      </c>
      <c r="Q2460" s="41">
        <v>0</v>
      </c>
      <c r="R2460" s="40">
        <v>3.1639648277885561E-4</v>
      </c>
      <c r="S2460" s="41">
        <v>2540.9270230639095</v>
      </c>
      <c r="T2460" s="40">
        <v>0</v>
      </c>
      <c r="U2460" s="41">
        <v>1054.75</v>
      </c>
      <c r="V2460" s="40">
        <v>0</v>
      </c>
    </row>
    <row r="2461" spans="1:22" ht="20.25" customHeight="1">
      <c r="A2461" s="39">
        <v>44245</v>
      </c>
      <c r="B2461" s="40" t="s">
        <v>14</v>
      </c>
      <c r="C2461" s="41">
        <v>24</v>
      </c>
      <c r="D2461" s="41">
        <v>45</v>
      </c>
      <c r="E2461" s="41">
        <v>540.6</v>
      </c>
      <c r="F2461" s="41">
        <v>56.28</v>
      </c>
      <c r="G2461" s="41">
        <v>525.55600000000004</v>
      </c>
      <c r="H2461" s="41">
        <v>525.55600000000004</v>
      </c>
      <c r="I2461" s="41">
        <v>1.8169743413253479</v>
      </c>
      <c r="J2461" s="47">
        <v>525.55600000000004</v>
      </c>
      <c r="K2461" s="41">
        <v>525.55600000000004</v>
      </c>
      <c r="L2461" s="41">
        <v>1.8166579308425683</v>
      </c>
      <c r="M2461" s="48">
        <v>1.4639816226281328</v>
      </c>
      <c r="N2461" s="42">
        <v>1.4639816226281328</v>
      </c>
      <c r="O2461" s="42">
        <v>3.4071851498487868</v>
      </c>
      <c r="P2461" s="47">
        <v>0</v>
      </c>
      <c r="Q2461" s="41">
        <v>0</v>
      </c>
      <c r="R2461" s="40">
        <v>3.1639648277885561E-4</v>
      </c>
      <c r="S2461" s="41">
        <v>2785.5863554561888</v>
      </c>
      <c r="T2461" s="40">
        <v>0</v>
      </c>
      <c r="U2461" s="41">
        <v>1052.96</v>
      </c>
      <c r="V2461" s="40">
        <v>0</v>
      </c>
    </row>
    <row r="2462" spans="1:22" ht="20.25" customHeight="1">
      <c r="A2462" s="39">
        <v>44246</v>
      </c>
      <c r="B2462" s="40" t="s">
        <v>14</v>
      </c>
      <c r="C2462" s="41">
        <v>24</v>
      </c>
      <c r="D2462" s="41">
        <v>45</v>
      </c>
      <c r="E2462" s="41">
        <v>540.72</v>
      </c>
      <c r="F2462" s="41">
        <v>56.81</v>
      </c>
      <c r="G2462" s="41">
        <v>479.18900000000002</v>
      </c>
      <c r="H2462" s="41">
        <v>479.18900000000002</v>
      </c>
      <c r="I2462" s="41">
        <v>1.8174535303253478</v>
      </c>
      <c r="J2462" s="47">
        <v>479.18900000000002</v>
      </c>
      <c r="K2462" s="41">
        <v>479.18900000000002</v>
      </c>
      <c r="L2462" s="41">
        <v>1.8171371198425683</v>
      </c>
      <c r="M2462" s="48">
        <v>1.369514744833038</v>
      </c>
      <c r="N2462" s="42">
        <v>1.369514744833038</v>
      </c>
      <c r="O2462" s="42">
        <v>3.4085546645936198</v>
      </c>
      <c r="P2462" s="47">
        <v>0</v>
      </c>
      <c r="Q2462" s="41">
        <v>0</v>
      </c>
      <c r="R2462" s="40">
        <v>3.1639648277885561E-4</v>
      </c>
      <c r="S2462" s="41">
        <v>2857.9845214164725</v>
      </c>
      <c r="T2462" s="40">
        <v>0</v>
      </c>
      <c r="U2462" s="41">
        <v>1052.43</v>
      </c>
      <c r="V2462" s="40">
        <v>0</v>
      </c>
    </row>
    <row r="2463" spans="1:22" ht="20.25" customHeight="1">
      <c r="A2463" s="39">
        <v>44247</v>
      </c>
      <c r="B2463" s="40" t="s">
        <v>14</v>
      </c>
      <c r="C2463" s="41">
        <v>24</v>
      </c>
      <c r="D2463" s="41">
        <v>45</v>
      </c>
      <c r="E2463" s="41">
        <v>541.4</v>
      </c>
      <c r="F2463" s="41">
        <v>57.04</v>
      </c>
      <c r="G2463" s="41">
        <v>502.19200000000001</v>
      </c>
      <c r="H2463" s="41">
        <v>502.19200000000001</v>
      </c>
      <c r="I2463" s="41">
        <v>1.8179557223253477</v>
      </c>
      <c r="J2463" s="47">
        <v>502.19200000000001</v>
      </c>
      <c r="K2463" s="41">
        <v>502.19200000000001</v>
      </c>
      <c r="L2463" s="41">
        <v>1.8176393118425682</v>
      </c>
      <c r="M2463" s="48">
        <v>1.3424128242416682</v>
      </c>
      <c r="N2463" s="42">
        <v>1.3424128242416682</v>
      </c>
      <c r="O2463" s="42">
        <v>3.4098970774178614</v>
      </c>
      <c r="P2463" s="47">
        <v>0</v>
      </c>
      <c r="Q2463" s="41">
        <v>0</v>
      </c>
      <c r="R2463" s="40">
        <v>3.1639648277885561E-4</v>
      </c>
      <c r="S2463" s="41">
        <v>2673.1067484979212</v>
      </c>
      <c r="T2463" s="40">
        <v>0</v>
      </c>
      <c r="U2463" s="41">
        <v>1052.4100000000001</v>
      </c>
      <c r="V2463" s="40">
        <v>0</v>
      </c>
    </row>
    <row r="2464" spans="1:22" ht="20.25" customHeight="1">
      <c r="A2464" s="39">
        <v>44248</v>
      </c>
      <c r="B2464" s="40" t="s">
        <v>14</v>
      </c>
      <c r="C2464" s="41">
        <v>24</v>
      </c>
      <c r="D2464" s="41">
        <v>45</v>
      </c>
      <c r="E2464" s="41">
        <v>541.41</v>
      </c>
      <c r="F2464" s="41">
        <v>57.21</v>
      </c>
      <c r="G2464" s="41">
        <v>519.13599999999997</v>
      </c>
      <c r="H2464" s="41">
        <v>519.13599999999997</v>
      </c>
      <c r="I2464" s="41">
        <v>1.8184748583253478</v>
      </c>
      <c r="J2464" s="47">
        <v>519.13599999999997</v>
      </c>
      <c r="K2464" s="41">
        <v>519.13599999999997</v>
      </c>
      <c r="L2464" s="41">
        <v>1.8181584478425683</v>
      </c>
      <c r="M2464" s="48">
        <v>1.320173288287928</v>
      </c>
      <c r="N2464" s="42">
        <v>1.320173288287928</v>
      </c>
      <c r="O2464" s="42">
        <v>3.4112172507061493</v>
      </c>
      <c r="P2464" s="47">
        <v>0</v>
      </c>
      <c r="Q2464" s="41">
        <v>0</v>
      </c>
      <c r="R2464" s="40">
        <v>3.1639648277885561E-4</v>
      </c>
      <c r="S2464" s="41">
        <v>2543.020110891805</v>
      </c>
      <c r="T2464" s="40">
        <v>0</v>
      </c>
      <c r="U2464" s="41">
        <v>1052.3800000000001</v>
      </c>
      <c r="V2464" s="40">
        <v>0</v>
      </c>
    </row>
    <row r="2465" spans="1:22" ht="20.25" customHeight="1">
      <c r="A2465" s="39">
        <v>44249</v>
      </c>
      <c r="B2465" s="40" t="s">
        <v>14</v>
      </c>
      <c r="C2465" s="41">
        <v>24</v>
      </c>
      <c r="D2465" s="41">
        <v>45</v>
      </c>
      <c r="E2465" s="41">
        <v>540.69000000000005</v>
      </c>
      <c r="F2465" s="41">
        <v>57.13</v>
      </c>
      <c r="G2465" s="41">
        <v>517.95600000000002</v>
      </c>
      <c r="H2465" s="41">
        <v>517.95600000000002</v>
      </c>
      <c r="I2465" s="41">
        <v>1.8189928143253478</v>
      </c>
      <c r="J2465" s="47">
        <v>517.95600000000002</v>
      </c>
      <c r="K2465" s="41">
        <v>517.95600000000002</v>
      </c>
      <c r="L2465" s="41">
        <v>1.8186764038425682</v>
      </c>
      <c r="M2465" s="48">
        <v>1.3174509263154763</v>
      </c>
      <c r="N2465" s="42">
        <v>1.3174509263154763</v>
      </c>
      <c r="O2465" s="42">
        <v>3.412534701632465</v>
      </c>
      <c r="P2465" s="47">
        <v>0</v>
      </c>
      <c r="Q2465" s="41">
        <v>0</v>
      </c>
      <c r="R2465" s="40">
        <v>3.1639648277885561E-4</v>
      </c>
      <c r="S2465" s="41">
        <v>2543.5576116802899</v>
      </c>
      <c r="T2465" s="40">
        <v>0</v>
      </c>
      <c r="U2465" s="41">
        <v>1051.6300000000001</v>
      </c>
      <c r="V2465" s="40">
        <v>0</v>
      </c>
    </row>
    <row r="2466" spans="1:22" ht="20.25" customHeight="1">
      <c r="A2466" s="39">
        <v>44250</v>
      </c>
      <c r="B2466" s="40" t="s">
        <v>14</v>
      </c>
      <c r="C2466" s="41">
        <v>24</v>
      </c>
      <c r="D2466" s="41">
        <v>45</v>
      </c>
      <c r="E2466" s="41">
        <v>541.16</v>
      </c>
      <c r="F2466" s="41">
        <v>57.24</v>
      </c>
      <c r="G2466" s="41">
        <v>526.49300000000005</v>
      </c>
      <c r="H2466" s="41">
        <v>526.49300000000005</v>
      </c>
      <c r="I2466" s="41">
        <v>1.8195193073253477</v>
      </c>
      <c r="J2466" s="47">
        <v>526.49300000000005</v>
      </c>
      <c r="K2466" s="41">
        <v>526.49300000000005</v>
      </c>
      <c r="L2466" s="41">
        <v>1.8192028968425682</v>
      </c>
      <c r="M2466" s="48">
        <v>1.3363222975021878</v>
      </c>
      <c r="N2466" s="42">
        <v>1.3363222975021878</v>
      </c>
      <c r="O2466" s="42">
        <v>3.4138710239299672</v>
      </c>
      <c r="P2466" s="47">
        <v>0</v>
      </c>
      <c r="Q2466" s="41">
        <v>0</v>
      </c>
      <c r="R2466" s="40">
        <v>3.1639648277885561E-4</v>
      </c>
      <c r="S2466" s="41">
        <v>2538.1577675338276</v>
      </c>
      <c r="T2466" s="40">
        <v>0</v>
      </c>
      <c r="U2466" s="41">
        <v>1052.0899999999999</v>
      </c>
      <c r="V2466" s="40">
        <v>0</v>
      </c>
    </row>
    <row r="2467" spans="1:22" ht="20.25" customHeight="1">
      <c r="A2467" s="39">
        <v>44251</v>
      </c>
      <c r="B2467" s="40" t="s">
        <v>14</v>
      </c>
      <c r="C2467" s="41">
        <v>24</v>
      </c>
      <c r="D2467" s="41">
        <v>45</v>
      </c>
      <c r="E2467" s="41">
        <v>540.83000000000004</v>
      </c>
      <c r="F2467" s="41">
        <v>57.17</v>
      </c>
      <c r="G2467" s="41">
        <v>535.29899999999998</v>
      </c>
      <c r="H2467" s="41">
        <v>535.29899999999998</v>
      </c>
      <c r="I2467" s="41">
        <v>1.8200546063253478</v>
      </c>
      <c r="J2467" s="47">
        <v>535.29899999999998</v>
      </c>
      <c r="K2467" s="41">
        <v>535.29899999999998</v>
      </c>
      <c r="L2467" s="41">
        <v>1.8197381958425682</v>
      </c>
      <c r="M2467" s="48">
        <v>1.3778871049303927</v>
      </c>
      <c r="N2467" s="42">
        <v>1.3778871049303927</v>
      </c>
      <c r="O2467" s="42">
        <v>3.4152489110348978</v>
      </c>
      <c r="P2467" s="47">
        <v>0</v>
      </c>
      <c r="Q2467" s="41">
        <v>0</v>
      </c>
      <c r="R2467" s="40">
        <v>3.1639648277885561E-4</v>
      </c>
      <c r="S2467" s="41">
        <v>2574.0513337973593</v>
      </c>
      <c r="T2467" s="40">
        <v>0</v>
      </c>
      <c r="U2467" s="41">
        <v>1051.3900000000001</v>
      </c>
      <c r="V2467" s="40">
        <v>0</v>
      </c>
    </row>
    <row r="2468" spans="1:22" ht="20.25" customHeight="1">
      <c r="A2468" s="39">
        <v>44252</v>
      </c>
      <c r="B2468" s="40" t="s">
        <v>14</v>
      </c>
      <c r="C2468" s="41">
        <v>24</v>
      </c>
      <c r="D2468" s="41">
        <v>45</v>
      </c>
      <c r="E2468" s="41">
        <v>540.71</v>
      </c>
      <c r="F2468" s="41">
        <v>57.21</v>
      </c>
      <c r="G2468" s="41">
        <v>532.70799999999997</v>
      </c>
      <c r="H2468" s="41">
        <v>532.70799999999997</v>
      </c>
      <c r="I2468" s="41">
        <v>1.8205873143253477</v>
      </c>
      <c r="J2468" s="47">
        <v>532.70799999999997</v>
      </c>
      <c r="K2468" s="41">
        <v>532.70799999999997</v>
      </c>
      <c r="L2468" s="41">
        <v>1.8202709038425682</v>
      </c>
      <c r="M2468" s="48">
        <v>1.4141303012909183</v>
      </c>
      <c r="N2468" s="42">
        <v>1.4141303012909183</v>
      </c>
      <c r="O2468" s="42">
        <v>3.4166630413361889</v>
      </c>
      <c r="P2468" s="47">
        <v>0</v>
      </c>
      <c r="Q2468" s="41">
        <v>0</v>
      </c>
      <c r="R2468" s="40">
        <v>3.1639648277885561E-4</v>
      </c>
      <c r="S2468" s="41">
        <v>2654.6068414420624</v>
      </c>
      <c r="T2468" s="40">
        <v>0</v>
      </c>
      <c r="U2468" s="41">
        <v>1051.0899999999999</v>
      </c>
      <c r="V2468" s="40">
        <v>0</v>
      </c>
    </row>
    <row r="2469" spans="1:22" ht="20.25" customHeight="1">
      <c r="A2469" s="39">
        <v>44253</v>
      </c>
      <c r="B2469" s="40" t="s">
        <v>14</v>
      </c>
      <c r="C2469" s="41">
        <v>24</v>
      </c>
      <c r="D2469" s="41">
        <v>45</v>
      </c>
      <c r="E2469" s="41">
        <v>540.78</v>
      </c>
      <c r="F2469" s="41">
        <v>57.28</v>
      </c>
      <c r="G2469" s="41">
        <v>534.09199999999998</v>
      </c>
      <c r="H2469" s="41">
        <v>534.09199999999998</v>
      </c>
      <c r="I2469" s="41">
        <v>1.8211214063253478</v>
      </c>
      <c r="J2469" s="47">
        <v>534.09199999999998</v>
      </c>
      <c r="K2469" s="41">
        <v>534.09199999999998</v>
      </c>
      <c r="L2469" s="41">
        <v>1.8208049958425683</v>
      </c>
      <c r="M2469" s="48">
        <v>1.4553836551510211</v>
      </c>
      <c r="N2469" s="42">
        <v>1.4553836551510211</v>
      </c>
      <c r="O2469" s="42">
        <v>3.4181184249913401</v>
      </c>
      <c r="P2469" s="47">
        <v>0</v>
      </c>
      <c r="Q2469" s="41">
        <v>0</v>
      </c>
      <c r="R2469" s="40">
        <v>3.1639648277885561E-4</v>
      </c>
      <c r="S2469" s="41">
        <v>2724.968086305395</v>
      </c>
      <c r="T2469" s="40">
        <v>0</v>
      </c>
      <c r="U2469" s="41">
        <v>1050.81</v>
      </c>
      <c r="V2469" s="40">
        <v>0</v>
      </c>
    </row>
    <row r="2470" spans="1:22" ht="20.25" customHeight="1">
      <c r="A2470" s="39">
        <v>44254</v>
      </c>
      <c r="B2470" s="40" t="s">
        <v>14</v>
      </c>
      <c r="C2470" s="41">
        <v>24</v>
      </c>
      <c r="D2470" s="41">
        <v>45</v>
      </c>
      <c r="E2470" s="41">
        <v>541.6</v>
      </c>
      <c r="F2470" s="41">
        <v>57.4</v>
      </c>
      <c r="G2470" s="41">
        <v>536.17200000000003</v>
      </c>
      <c r="H2470" s="41">
        <v>536.17200000000003</v>
      </c>
      <c r="I2470" s="41">
        <v>1.8216575783253477</v>
      </c>
      <c r="J2470" s="47">
        <v>536.17200000000003</v>
      </c>
      <c r="K2470" s="41">
        <v>536.17200000000003</v>
      </c>
      <c r="L2470" s="41">
        <v>1.8213411678425682</v>
      </c>
      <c r="M2470" s="48">
        <v>1.5035781015310818</v>
      </c>
      <c r="N2470" s="42">
        <v>1.5035781015310818</v>
      </c>
      <c r="O2470" s="42">
        <v>3.4196220030928712</v>
      </c>
      <c r="P2470" s="47">
        <v>0</v>
      </c>
      <c r="Q2470" s="41">
        <v>0</v>
      </c>
      <c r="R2470" s="40">
        <v>3.1639648277885561E-4</v>
      </c>
      <c r="S2470" s="41">
        <v>2804.2831433403494</v>
      </c>
      <c r="T2470" s="40">
        <v>0</v>
      </c>
      <c r="U2470" s="41">
        <v>1051.21</v>
      </c>
      <c r="V2470" s="40">
        <v>0</v>
      </c>
    </row>
    <row r="2471" spans="1:22" ht="20.25" customHeight="1">
      <c r="A2471" s="39">
        <v>44255</v>
      </c>
      <c r="B2471" s="40" t="s">
        <v>14</v>
      </c>
      <c r="C2471" s="41">
        <v>24</v>
      </c>
      <c r="D2471" s="41">
        <v>45</v>
      </c>
      <c r="E2471" s="41">
        <v>540.73</v>
      </c>
      <c r="F2471" s="41">
        <v>57.21</v>
      </c>
      <c r="G2471" s="41">
        <v>544.41999999999996</v>
      </c>
      <c r="H2471" s="41">
        <v>544.41999999999996</v>
      </c>
      <c r="I2471" s="41">
        <v>1.8222019983253477</v>
      </c>
      <c r="J2471" s="47">
        <v>544.41999999999996</v>
      </c>
      <c r="K2471" s="41">
        <v>544.41999999999996</v>
      </c>
      <c r="L2471" s="41">
        <v>1.8218855878425682</v>
      </c>
      <c r="M2471" s="48">
        <v>1.3542690144165868</v>
      </c>
      <c r="N2471" s="42">
        <v>1.3542690144165868</v>
      </c>
      <c r="O2471" s="42">
        <v>3.4209762721072878</v>
      </c>
      <c r="P2471" s="47">
        <v>0</v>
      </c>
      <c r="Q2471" s="41">
        <v>0</v>
      </c>
      <c r="R2471" s="40">
        <v>3.1639648277885561E-4</v>
      </c>
      <c r="S2471" s="41">
        <v>2487.5445692968424</v>
      </c>
      <c r="T2471" s="40">
        <v>0</v>
      </c>
      <c r="U2471" s="41">
        <v>1050.42</v>
      </c>
      <c r="V2471" s="40">
        <v>0</v>
      </c>
    </row>
    <row r="2472" spans="1:22" ht="20.25" customHeight="1">
      <c r="A2472" s="39">
        <v>44256</v>
      </c>
      <c r="B2472" s="40" t="s">
        <v>14</v>
      </c>
      <c r="C2472" s="41">
        <v>24</v>
      </c>
      <c r="D2472" s="41">
        <v>45</v>
      </c>
      <c r="E2472" s="41">
        <v>541.14</v>
      </c>
      <c r="F2472" s="41">
        <v>57.29</v>
      </c>
      <c r="G2472" s="41">
        <v>551.00800000000004</v>
      </c>
      <c r="H2472" s="41">
        <v>551.00800000000004</v>
      </c>
      <c r="I2472" s="41">
        <v>1.8227530063253476</v>
      </c>
      <c r="J2472" s="47">
        <v>551.00800000000004</v>
      </c>
      <c r="K2472" s="41">
        <v>551.00800000000004</v>
      </c>
      <c r="L2472" s="41">
        <v>1.8224365958425681</v>
      </c>
      <c r="M2472" s="48">
        <v>1.5137179065644599</v>
      </c>
      <c r="N2472" s="42">
        <v>1.5137179065644599</v>
      </c>
      <c r="O2472" s="42">
        <v>3.4224899900138523</v>
      </c>
      <c r="P2472" s="47">
        <v>0</v>
      </c>
      <c r="Q2472" s="41">
        <v>0</v>
      </c>
      <c r="R2472" s="40">
        <v>3.1639648277885561E-4</v>
      </c>
      <c r="S2472" s="41">
        <v>2747.1795446971</v>
      </c>
      <c r="T2472" s="40">
        <v>0</v>
      </c>
      <c r="U2472" s="41">
        <v>1050.5899999999999</v>
      </c>
      <c r="V2472" s="40">
        <v>0</v>
      </c>
    </row>
    <row r="2473" spans="1:22" ht="20.25" customHeight="1">
      <c r="A2473" s="39">
        <v>44257</v>
      </c>
      <c r="B2473" s="40" t="s">
        <v>14</v>
      </c>
      <c r="C2473" s="41">
        <v>24</v>
      </c>
      <c r="D2473" s="41">
        <v>45</v>
      </c>
      <c r="E2473" s="41">
        <v>540.17999999999995</v>
      </c>
      <c r="F2473" s="41">
        <v>57.21</v>
      </c>
      <c r="G2473" s="41">
        <v>555.65800000000002</v>
      </c>
      <c r="H2473" s="41">
        <v>555.65800000000002</v>
      </c>
      <c r="I2473" s="41">
        <v>1.8233086643253476</v>
      </c>
      <c r="J2473" s="47">
        <v>555.65800000000002</v>
      </c>
      <c r="K2473" s="41">
        <v>555.65800000000002</v>
      </c>
      <c r="L2473" s="41">
        <v>1.822992253842568</v>
      </c>
      <c r="M2473" s="48">
        <v>1.5262464290032063</v>
      </c>
      <c r="N2473" s="42">
        <v>1.5262464290032063</v>
      </c>
      <c r="O2473" s="42">
        <v>3.4240162364428555</v>
      </c>
      <c r="P2473" s="47">
        <v>0</v>
      </c>
      <c r="Q2473" s="41">
        <v>0</v>
      </c>
      <c r="R2473" s="40">
        <v>3.1639648277885561E-4</v>
      </c>
      <c r="S2473" s="41">
        <v>2746.737073889346</v>
      </c>
      <c r="T2473" s="40">
        <v>0</v>
      </c>
      <c r="U2473" s="41">
        <v>1049.9000000000001</v>
      </c>
      <c r="V2473" s="40">
        <v>0</v>
      </c>
    </row>
    <row r="2474" spans="1:22" ht="20.25" customHeight="1">
      <c r="A2474" s="39">
        <v>44258</v>
      </c>
      <c r="B2474" s="40" t="s">
        <v>14</v>
      </c>
      <c r="C2474" s="41">
        <v>24</v>
      </c>
      <c r="D2474" s="41">
        <v>45</v>
      </c>
      <c r="E2474" s="41">
        <v>541.45000000000005</v>
      </c>
      <c r="F2474" s="41">
        <v>57.23</v>
      </c>
      <c r="G2474" s="41">
        <v>520.52700000000004</v>
      </c>
      <c r="H2474" s="41">
        <v>520.52700000000004</v>
      </c>
      <c r="I2474" s="41">
        <v>1.8238291913253475</v>
      </c>
      <c r="J2474" s="47">
        <v>520.52700000000004</v>
      </c>
      <c r="K2474" s="41">
        <v>520.52700000000004</v>
      </c>
      <c r="L2474" s="41">
        <v>1.823512780842568</v>
      </c>
      <c r="M2474" s="48">
        <v>1.4180852021133672</v>
      </c>
      <c r="N2474" s="42">
        <v>1.4180852021133672</v>
      </c>
      <c r="O2474" s="42">
        <v>3.425434321644969</v>
      </c>
      <c r="P2474" s="47">
        <v>0</v>
      </c>
      <c r="Q2474" s="41">
        <v>0</v>
      </c>
      <c r="R2474" s="40">
        <v>3.1639648277885561E-4</v>
      </c>
      <c r="S2474" s="41">
        <v>2724.3259275952391</v>
      </c>
      <c r="T2474" s="40">
        <v>0</v>
      </c>
      <c r="U2474" s="41">
        <v>1050.28</v>
      </c>
      <c r="V2474" s="40">
        <v>0</v>
      </c>
    </row>
    <row r="2475" spans="1:22" ht="20.25" customHeight="1">
      <c r="A2475" s="39">
        <v>44259</v>
      </c>
      <c r="B2475" s="40" t="s">
        <v>14</v>
      </c>
      <c r="C2475" s="41">
        <v>24</v>
      </c>
      <c r="D2475" s="41">
        <v>45</v>
      </c>
      <c r="E2475" s="41">
        <v>540.41</v>
      </c>
      <c r="F2475" s="41">
        <v>57.18</v>
      </c>
      <c r="G2475" s="41">
        <v>525.55600000000004</v>
      </c>
      <c r="H2475" s="41">
        <v>525.55600000000004</v>
      </c>
      <c r="I2475" s="41">
        <v>1.8243547473253474</v>
      </c>
      <c r="J2475" s="47">
        <v>525.55600000000004</v>
      </c>
      <c r="K2475" s="41">
        <v>525.55600000000004</v>
      </c>
      <c r="L2475" s="41">
        <v>1.8240383368425679</v>
      </c>
      <c r="M2475" s="48">
        <v>1.5281637224357203</v>
      </c>
      <c r="N2475" s="42">
        <v>1.5281637224357203</v>
      </c>
      <c r="O2475" s="42">
        <v>3.4269624853674046</v>
      </c>
      <c r="P2475" s="47">
        <v>0</v>
      </c>
      <c r="Q2475" s="41">
        <v>0</v>
      </c>
      <c r="R2475" s="40">
        <v>3.1639648277885561E-4</v>
      </c>
      <c r="S2475" s="41">
        <v>2907.7086408217588</v>
      </c>
      <c r="T2475" s="40">
        <v>0</v>
      </c>
      <c r="U2475" s="41">
        <v>1049.44</v>
      </c>
      <c r="V2475" s="40">
        <v>0</v>
      </c>
    </row>
    <row r="2476" spans="1:22" ht="20.25" customHeight="1">
      <c r="A2476" s="39">
        <v>44260</v>
      </c>
      <c r="B2476" s="40" t="s">
        <v>14</v>
      </c>
      <c r="C2476" s="41">
        <v>24</v>
      </c>
      <c r="D2476" s="41">
        <v>45</v>
      </c>
      <c r="E2476" s="41">
        <v>540.66</v>
      </c>
      <c r="F2476" s="41">
        <v>57.27</v>
      </c>
      <c r="G2476" s="41">
        <v>520.62300000000005</v>
      </c>
      <c r="H2476" s="41">
        <v>520.62300000000005</v>
      </c>
      <c r="I2476" s="41">
        <v>1.8248753703253475</v>
      </c>
      <c r="J2476" s="47">
        <v>520.62300000000005</v>
      </c>
      <c r="K2476" s="41">
        <v>520.62300000000005</v>
      </c>
      <c r="L2476" s="41">
        <v>1.824558959842568</v>
      </c>
      <c r="M2476" s="48">
        <v>1.4995062310764742</v>
      </c>
      <c r="N2476" s="42">
        <v>1.4995062310764742</v>
      </c>
      <c r="O2476" s="42">
        <v>3.4284619915984811</v>
      </c>
      <c r="P2476" s="47">
        <v>0</v>
      </c>
      <c r="Q2476" s="41">
        <v>0</v>
      </c>
      <c r="R2476" s="40">
        <v>3.1639648277885561E-4</v>
      </c>
      <c r="S2476" s="41">
        <v>2880.2151097367464</v>
      </c>
      <c r="T2476" s="40">
        <v>0</v>
      </c>
      <c r="U2476" s="41">
        <v>1049.54</v>
      </c>
      <c r="V2476" s="40">
        <v>0</v>
      </c>
    </row>
    <row r="2477" spans="1:22" ht="20.25" customHeight="1">
      <c r="A2477" s="39">
        <v>44261</v>
      </c>
      <c r="B2477" s="40" t="s">
        <v>14</v>
      </c>
      <c r="C2477" s="41">
        <v>24</v>
      </c>
      <c r="D2477" s="41">
        <v>45</v>
      </c>
      <c r="E2477" s="41">
        <v>539.49</v>
      </c>
      <c r="F2477" s="41">
        <v>57.1</v>
      </c>
      <c r="G2477" s="41">
        <v>514.33799999999997</v>
      </c>
      <c r="H2477" s="41">
        <v>514.33799999999997</v>
      </c>
      <c r="I2477" s="41">
        <v>1.8253897083253474</v>
      </c>
      <c r="J2477" s="47">
        <v>514.33799999999997</v>
      </c>
      <c r="K2477" s="41">
        <v>514.33799999999997</v>
      </c>
      <c r="L2477" s="41">
        <v>1.8250732978425679</v>
      </c>
      <c r="M2477" s="48">
        <v>1.4955715127069245</v>
      </c>
      <c r="N2477" s="42">
        <v>1.4955715127069245</v>
      </c>
      <c r="O2477" s="42">
        <v>3.4299575631111878</v>
      </c>
      <c r="P2477" s="47">
        <v>0</v>
      </c>
      <c r="Q2477" s="41">
        <v>0</v>
      </c>
      <c r="R2477" s="40">
        <v>3.1639648277885561E-4</v>
      </c>
      <c r="S2477" s="41">
        <v>2907.7600968758379</v>
      </c>
      <c r="T2477" s="40">
        <v>0</v>
      </c>
      <c r="U2477" s="41">
        <v>1048.55</v>
      </c>
      <c r="V2477" s="40">
        <v>0</v>
      </c>
    </row>
    <row r="2478" spans="1:22" ht="20.25" customHeight="1">
      <c r="A2478" s="39">
        <v>44262</v>
      </c>
      <c r="B2478" s="40" t="s">
        <v>14</v>
      </c>
      <c r="C2478" s="41">
        <v>24</v>
      </c>
      <c r="D2478" s="41">
        <v>45</v>
      </c>
      <c r="E2478" s="41">
        <v>541.85</v>
      </c>
      <c r="F2478" s="41">
        <v>57.33</v>
      </c>
      <c r="G2478" s="41">
        <v>509.97699999999998</v>
      </c>
      <c r="H2478" s="41">
        <v>509.97699999999998</v>
      </c>
      <c r="I2478" s="41">
        <v>1.8258996853253475</v>
      </c>
      <c r="J2478" s="47">
        <v>509.97699999999998</v>
      </c>
      <c r="K2478" s="41">
        <v>509.97699999999998</v>
      </c>
      <c r="L2478" s="41">
        <v>1.825583274842568</v>
      </c>
      <c r="M2478" s="48">
        <v>1.5008984685906888</v>
      </c>
      <c r="N2478" s="42">
        <v>1.5008984685906888</v>
      </c>
      <c r="O2478" s="42">
        <v>3.4314584615797785</v>
      </c>
      <c r="P2478" s="47">
        <v>0</v>
      </c>
      <c r="Q2478" s="41">
        <v>0</v>
      </c>
      <c r="R2478" s="40">
        <v>3.1639648277885561E-4</v>
      </c>
      <c r="S2478" s="41">
        <v>2943.0709004341152</v>
      </c>
      <c r="T2478" s="40">
        <v>0</v>
      </c>
      <c r="U2478" s="41">
        <v>1049.69</v>
      </c>
      <c r="V2478" s="40">
        <v>0</v>
      </c>
    </row>
    <row r="2479" spans="1:22" ht="20.25" customHeight="1">
      <c r="A2479" s="39">
        <v>44263</v>
      </c>
      <c r="B2479" s="40" t="s">
        <v>14</v>
      </c>
      <c r="C2479" s="41">
        <v>24</v>
      </c>
      <c r="D2479" s="41">
        <v>45</v>
      </c>
      <c r="E2479" s="41">
        <v>541.21</v>
      </c>
      <c r="F2479" s="41">
        <v>57.25</v>
      </c>
      <c r="G2479" s="41">
        <v>517.16899999999998</v>
      </c>
      <c r="H2479" s="41">
        <v>517.16899999999998</v>
      </c>
      <c r="I2479" s="41">
        <v>1.8264168543253476</v>
      </c>
      <c r="J2479" s="47">
        <v>517.16899999999998</v>
      </c>
      <c r="K2479" s="41">
        <v>517.16899999999998</v>
      </c>
      <c r="L2479" s="41">
        <v>1.8261004438425681</v>
      </c>
      <c r="M2479" s="48">
        <v>1.5350264181907765</v>
      </c>
      <c r="N2479" s="42">
        <v>1.5350264181907765</v>
      </c>
      <c r="O2479" s="42">
        <v>3.4329934879979693</v>
      </c>
      <c r="P2479" s="47">
        <v>0</v>
      </c>
      <c r="Q2479" s="41">
        <v>0</v>
      </c>
      <c r="R2479" s="40">
        <v>3.1639648277885561E-4</v>
      </c>
      <c r="S2479" s="41">
        <v>2968.1330825915252</v>
      </c>
      <c r="T2479" s="40">
        <v>0</v>
      </c>
      <c r="U2479" s="41">
        <v>1049.0899999999999</v>
      </c>
      <c r="V2479" s="40">
        <v>0</v>
      </c>
    </row>
    <row r="2480" spans="1:22" ht="20.25" customHeight="1">
      <c r="A2480" s="39">
        <v>44264</v>
      </c>
      <c r="B2480" s="40" t="s">
        <v>14</v>
      </c>
      <c r="C2480" s="41">
        <v>24</v>
      </c>
      <c r="D2480" s="41">
        <v>45</v>
      </c>
      <c r="E2480" s="41">
        <v>542.17999999999995</v>
      </c>
      <c r="F2480" s="41">
        <v>57.4</v>
      </c>
      <c r="G2480" s="41">
        <v>518.529</v>
      </c>
      <c r="H2480" s="41">
        <v>518.529</v>
      </c>
      <c r="I2480" s="41">
        <v>1.8269353833253477</v>
      </c>
      <c r="J2480" s="47">
        <v>518.529</v>
      </c>
      <c r="K2480" s="41">
        <v>518.529</v>
      </c>
      <c r="L2480" s="41">
        <v>1.8266189728425681</v>
      </c>
      <c r="M2480" s="48">
        <v>1.5177383577666785</v>
      </c>
      <c r="N2480" s="42">
        <v>1.5177383577666785</v>
      </c>
      <c r="O2480" s="42">
        <v>3.434511226355736</v>
      </c>
      <c r="P2480" s="47">
        <v>0</v>
      </c>
      <c r="Q2480" s="41">
        <v>0</v>
      </c>
      <c r="R2480" s="40">
        <v>3.1639648277885561E-4</v>
      </c>
      <c r="S2480" s="41">
        <v>2927.0076654664999</v>
      </c>
      <c r="T2480" s="40">
        <v>0</v>
      </c>
      <c r="U2480" s="41">
        <v>1049.78</v>
      </c>
      <c r="V2480" s="40">
        <v>0</v>
      </c>
    </row>
    <row r="2481" spans="1:22" ht="20.25" customHeight="1">
      <c r="A2481" s="39">
        <v>44265</v>
      </c>
      <c r="B2481" s="40" t="s">
        <v>14</v>
      </c>
      <c r="C2481" s="41">
        <v>24</v>
      </c>
      <c r="D2481" s="41">
        <v>45</v>
      </c>
      <c r="E2481" s="41">
        <v>540.84</v>
      </c>
      <c r="F2481" s="41">
        <v>57.3</v>
      </c>
      <c r="G2481" s="41">
        <v>514.29300000000001</v>
      </c>
      <c r="H2481" s="41">
        <v>514.29300000000001</v>
      </c>
      <c r="I2481" s="41">
        <v>1.8274496763253476</v>
      </c>
      <c r="J2481" s="47">
        <v>514.29300000000001</v>
      </c>
      <c r="K2481" s="41">
        <v>514.29300000000001</v>
      </c>
      <c r="L2481" s="41">
        <v>1.8271332658425681</v>
      </c>
      <c r="M2481" s="48">
        <v>1.5012659456659956</v>
      </c>
      <c r="N2481" s="42">
        <v>1.5012659456659956</v>
      </c>
      <c r="O2481" s="42">
        <v>3.4360124923014022</v>
      </c>
      <c r="P2481" s="47">
        <v>0</v>
      </c>
      <c r="Q2481" s="41">
        <v>0</v>
      </c>
      <c r="R2481" s="40">
        <v>3.1639648277885561E-4</v>
      </c>
      <c r="S2481" s="41">
        <v>2919.0868739531661</v>
      </c>
      <c r="T2481" s="40">
        <v>0</v>
      </c>
      <c r="U2481" s="41">
        <v>1048.82</v>
      </c>
      <c r="V2481" s="40">
        <v>0</v>
      </c>
    </row>
    <row r="2482" spans="1:22" ht="20.25" customHeight="1">
      <c r="A2482" s="39">
        <v>44266</v>
      </c>
      <c r="B2482" s="40" t="s">
        <v>14</v>
      </c>
      <c r="C2482" s="41">
        <v>24</v>
      </c>
      <c r="D2482" s="41">
        <v>45</v>
      </c>
      <c r="E2482" s="41">
        <v>538.65</v>
      </c>
      <c r="F2482" s="41">
        <v>56.93</v>
      </c>
      <c r="G2482" s="41">
        <v>507.30099999999999</v>
      </c>
      <c r="H2482" s="41">
        <v>507.30099999999999</v>
      </c>
      <c r="I2482" s="41">
        <v>1.8279569773253477</v>
      </c>
      <c r="J2482" s="47">
        <v>507.30099999999999</v>
      </c>
      <c r="K2482" s="41">
        <v>507.30099999999999</v>
      </c>
      <c r="L2482" s="41">
        <v>1.8276405668425681</v>
      </c>
      <c r="M2482" s="48">
        <v>1.4934149784759898</v>
      </c>
      <c r="N2482" s="42">
        <v>1.4934149784759898</v>
      </c>
      <c r="O2482" s="42">
        <v>3.4375059072798781</v>
      </c>
      <c r="P2482" s="47">
        <v>0</v>
      </c>
      <c r="Q2482" s="41">
        <v>0</v>
      </c>
      <c r="R2482" s="40">
        <v>3.1639648277885561E-4</v>
      </c>
      <c r="S2482" s="41">
        <v>2943.8439476287053</v>
      </c>
      <c r="T2482" s="40">
        <v>0</v>
      </c>
      <c r="U2482" s="41">
        <v>1046.99</v>
      </c>
      <c r="V2482" s="40">
        <v>0</v>
      </c>
    </row>
    <row r="2483" spans="1:22" ht="20.25" customHeight="1">
      <c r="A2483" s="39">
        <v>44267</v>
      </c>
      <c r="B2483" s="40" t="s">
        <v>14</v>
      </c>
      <c r="C2483" s="41">
        <v>24</v>
      </c>
      <c r="D2483" s="41">
        <v>45</v>
      </c>
      <c r="E2483" s="41">
        <v>539.76</v>
      </c>
      <c r="F2483" s="41">
        <v>57.19</v>
      </c>
      <c r="G2483" s="41">
        <v>515.65899999999999</v>
      </c>
      <c r="H2483" s="41">
        <v>515.65899999999999</v>
      </c>
      <c r="I2483" s="41">
        <v>1.8284726363253476</v>
      </c>
      <c r="J2483" s="47">
        <v>515.65899999999999</v>
      </c>
      <c r="K2483" s="41">
        <v>515.65899999999999</v>
      </c>
      <c r="L2483" s="41">
        <v>1.8281562258425681</v>
      </c>
      <c r="M2483" s="48">
        <v>1.5381835440906109</v>
      </c>
      <c r="N2483" s="42">
        <v>1.5381835440906109</v>
      </c>
      <c r="O2483" s="42">
        <v>3.4390440908239688</v>
      </c>
      <c r="P2483" s="47">
        <v>0</v>
      </c>
      <c r="Q2483" s="41">
        <v>0</v>
      </c>
      <c r="R2483" s="40">
        <v>3.1639648277885561E-4</v>
      </c>
      <c r="S2483" s="41">
        <v>2982.9471493576393</v>
      </c>
      <c r="T2483" s="40">
        <v>0</v>
      </c>
      <c r="U2483" s="41">
        <v>1047.68</v>
      </c>
      <c r="V2483" s="40">
        <v>0</v>
      </c>
    </row>
    <row r="2484" spans="1:22" ht="20.25" customHeight="1">
      <c r="A2484" s="39">
        <v>44268</v>
      </c>
      <c r="B2484" s="40" t="s">
        <v>14</v>
      </c>
      <c r="C2484" s="41">
        <v>24</v>
      </c>
      <c r="D2484" s="41">
        <v>45</v>
      </c>
      <c r="E2484" s="41">
        <v>540.71</v>
      </c>
      <c r="F2484" s="41">
        <v>57.25</v>
      </c>
      <c r="G2484" s="41">
        <v>524.86199999999997</v>
      </c>
      <c r="H2484" s="41">
        <v>524.86199999999997</v>
      </c>
      <c r="I2484" s="41">
        <v>1.8289974983253476</v>
      </c>
      <c r="J2484" s="47">
        <v>524.86199999999997</v>
      </c>
      <c r="K2484" s="41">
        <v>524.86199999999997</v>
      </c>
      <c r="L2484" s="41">
        <v>1.8286810878425681</v>
      </c>
      <c r="M2484" s="48">
        <v>1.5408265728759813</v>
      </c>
      <c r="N2484" s="42">
        <v>1.5408265728759813</v>
      </c>
      <c r="O2484" s="42">
        <v>3.4405849173968446</v>
      </c>
      <c r="P2484" s="47">
        <v>0</v>
      </c>
      <c r="Q2484" s="41">
        <v>0</v>
      </c>
      <c r="R2484" s="40">
        <v>3.1639648277885561E-4</v>
      </c>
      <c r="S2484" s="41">
        <v>2935.6794221642667</v>
      </c>
      <c r="T2484" s="40">
        <v>0</v>
      </c>
      <c r="U2484" s="41">
        <v>1048</v>
      </c>
      <c r="V2484" s="40">
        <v>0</v>
      </c>
    </row>
    <row r="2485" spans="1:22" ht="20.25" customHeight="1">
      <c r="A2485" s="39">
        <v>44269</v>
      </c>
      <c r="B2485" s="40" t="s">
        <v>14</v>
      </c>
      <c r="C2485" s="41">
        <v>24</v>
      </c>
      <c r="D2485" s="41">
        <v>45</v>
      </c>
      <c r="E2485" s="41">
        <v>539.89</v>
      </c>
      <c r="F2485" s="41">
        <v>57.17</v>
      </c>
      <c r="G2485" s="41">
        <v>520.84299999999996</v>
      </c>
      <c r="H2485" s="41">
        <v>520.84299999999996</v>
      </c>
      <c r="I2485" s="41">
        <v>1.8295183413253477</v>
      </c>
      <c r="J2485" s="47">
        <v>520.84299999999996</v>
      </c>
      <c r="K2485" s="41">
        <v>520.84299999999996</v>
      </c>
      <c r="L2485" s="41">
        <v>1.8292019308425682</v>
      </c>
      <c r="M2485" s="48">
        <v>1.5025724959783617</v>
      </c>
      <c r="N2485" s="42">
        <v>1.5025724959783617</v>
      </c>
      <c r="O2485" s="42">
        <v>3.4420874898928231</v>
      </c>
      <c r="P2485" s="47">
        <v>0</v>
      </c>
      <c r="Q2485" s="41">
        <v>0</v>
      </c>
      <c r="R2485" s="40">
        <v>3.1639648277885561E-4</v>
      </c>
      <c r="S2485" s="41">
        <v>2884.8856488008132</v>
      </c>
      <c r="T2485" s="40">
        <v>0</v>
      </c>
      <c r="U2485" s="41">
        <v>1047.19</v>
      </c>
      <c r="V2485" s="40">
        <v>0</v>
      </c>
    </row>
    <row r="2486" spans="1:22" ht="20.25" customHeight="1">
      <c r="A2486" s="39">
        <v>44270</v>
      </c>
      <c r="B2486" s="40" t="s">
        <v>14</v>
      </c>
      <c r="C2486" s="41">
        <v>24</v>
      </c>
      <c r="D2486" s="41">
        <v>45</v>
      </c>
      <c r="E2486" s="41">
        <v>540.70000000000005</v>
      </c>
      <c r="F2486" s="41">
        <v>57.26</v>
      </c>
      <c r="G2486" s="41">
        <v>519.82299999999998</v>
      </c>
      <c r="H2486" s="41">
        <v>519.82299999999998</v>
      </c>
      <c r="I2486" s="41">
        <v>1.8300381643253478</v>
      </c>
      <c r="J2486" s="47">
        <v>519.82299999999998</v>
      </c>
      <c r="K2486" s="41">
        <v>519.82299999999998</v>
      </c>
      <c r="L2486" s="41">
        <v>1.8297217538425683</v>
      </c>
      <c r="M2486" s="48">
        <v>1.5106692614886215</v>
      </c>
      <c r="N2486" s="42">
        <v>1.5106692614886215</v>
      </c>
      <c r="O2486" s="42">
        <v>3.4435981591543117</v>
      </c>
      <c r="P2486" s="47">
        <v>0</v>
      </c>
      <c r="Q2486" s="41">
        <v>0</v>
      </c>
      <c r="R2486" s="40">
        <v>3.1639648277885561E-4</v>
      </c>
      <c r="S2486" s="41">
        <v>2906.1223945239467</v>
      </c>
      <c r="T2486" s="40">
        <v>0</v>
      </c>
      <c r="U2486" s="41">
        <v>1047.43</v>
      </c>
      <c r="V2486" s="40">
        <v>0</v>
      </c>
    </row>
    <row r="2487" spans="1:22" ht="20.25" customHeight="1">
      <c r="A2487" s="39">
        <v>44271</v>
      </c>
      <c r="B2487" s="40" t="s">
        <v>14</v>
      </c>
      <c r="C2487" s="41">
        <v>24</v>
      </c>
      <c r="D2487" s="41">
        <v>45</v>
      </c>
      <c r="E2487" s="41">
        <v>540.42999999999995</v>
      </c>
      <c r="F2487" s="41">
        <v>57.23</v>
      </c>
      <c r="G2487" s="41">
        <v>526.22500000000002</v>
      </c>
      <c r="H2487" s="41">
        <v>526.22500000000002</v>
      </c>
      <c r="I2487" s="41">
        <v>1.8305643893253478</v>
      </c>
      <c r="J2487" s="47">
        <v>526.22500000000002</v>
      </c>
      <c r="K2487" s="41">
        <v>526.22500000000002</v>
      </c>
      <c r="L2487" s="41">
        <v>1.8302479788425683</v>
      </c>
      <c r="M2487" s="48">
        <v>1.5464837479495464</v>
      </c>
      <c r="N2487" s="42">
        <v>1.5464837479495464</v>
      </c>
      <c r="O2487" s="42">
        <v>3.4451446429022612</v>
      </c>
      <c r="P2487" s="47">
        <v>0</v>
      </c>
      <c r="Q2487" s="41">
        <v>0</v>
      </c>
      <c r="R2487" s="40">
        <v>3.1639648277885561E-4</v>
      </c>
      <c r="S2487" s="41">
        <v>2938.8260686009717</v>
      </c>
      <c r="T2487" s="40">
        <v>0</v>
      </c>
      <c r="U2487" s="41">
        <v>1046.95</v>
      </c>
      <c r="V2487" s="40">
        <v>0</v>
      </c>
    </row>
    <row r="2488" spans="1:22" ht="20.25" customHeight="1">
      <c r="A2488" s="39">
        <v>44272</v>
      </c>
      <c r="B2488" s="40" t="s">
        <v>14</v>
      </c>
      <c r="C2488" s="41">
        <v>24</v>
      </c>
      <c r="D2488" s="41">
        <v>45</v>
      </c>
      <c r="E2488" s="41">
        <v>539.46</v>
      </c>
      <c r="F2488" s="41">
        <v>57.21</v>
      </c>
      <c r="G2488" s="41">
        <v>517.12</v>
      </c>
      <c r="H2488" s="41">
        <v>517.12</v>
      </c>
      <c r="I2488" s="41">
        <v>1.8310815093253479</v>
      </c>
      <c r="J2488" s="47">
        <v>517.12</v>
      </c>
      <c r="K2488" s="41">
        <v>517.12</v>
      </c>
      <c r="L2488" s="41">
        <v>1.8307650988425683</v>
      </c>
      <c r="M2488" s="48">
        <v>1.4877288342797743</v>
      </c>
      <c r="N2488" s="42">
        <v>1.4877288342797743</v>
      </c>
      <c r="O2488" s="42">
        <v>3.4466323717365408</v>
      </c>
      <c r="P2488" s="47">
        <v>0</v>
      </c>
      <c r="Q2488" s="41">
        <v>0</v>
      </c>
      <c r="R2488" s="40">
        <v>3.1639648277885561E-4</v>
      </c>
      <c r="S2488" s="41">
        <v>2876.9508707452319</v>
      </c>
      <c r="T2488" s="40">
        <v>0</v>
      </c>
      <c r="U2488" s="41">
        <v>1046.3800000000001</v>
      </c>
      <c r="V2488" s="40">
        <v>0</v>
      </c>
    </row>
    <row r="2489" spans="1:22" ht="20.25" customHeight="1">
      <c r="A2489" s="39">
        <v>44273</v>
      </c>
      <c r="B2489" s="40" t="s">
        <v>14</v>
      </c>
      <c r="C2489" s="41">
        <v>24</v>
      </c>
      <c r="D2489" s="41">
        <v>45</v>
      </c>
      <c r="E2489" s="41">
        <v>540.12</v>
      </c>
      <c r="F2489" s="41">
        <v>57.29</v>
      </c>
      <c r="G2489" s="41">
        <v>506.34</v>
      </c>
      <c r="H2489" s="41">
        <v>506.34</v>
      </c>
      <c r="I2489" s="41">
        <v>1.8315878493253479</v>
      </c>
      <c r="J2489" s="47">
        <v>506.34</v>
      </c>
      <c r="K2489" s="41">
        <v>506.34</v>
      </c>
      <c r="L2489" s="41">
        <v>1.8312714388425684</v>
      </c>
      <c r="M2489" s="48">
        <v>1.481955258505961</v>
      </c>
      <c r="N2489" s="42">
        <v>1.481955258505961</v>
      </c>
      <c r="O2489" s="42">
        <v>3.4481143269950469</v>
      </c>
      <c r="P2489" s="47">
        <v>0</v>
      </c>
      <c r="Q2489" s="41">
        <v>0</v>
      </c>
      <c r="R2489" s="40">
        <v>3.1639648277885561E-4</v>
      </c>
      <c r="S2489" s="41">
        <v>2926.7987093770216</v>
      </c>
      <c r="T2489" s="40">
        <v>0</v>
      </c>
      <c r="U2489" s="41">
        <v>1046.56</v>
      </c>
      <c r="V2489" s="40">
        <v>0</v>
      </c>
    </row>
    <row r="2490" spans="1:22" ht="20.25" customHeight="1">
      <c r="A2490" s="39">
        <v>44274</v>
      </c>
      <c r="B2490" s="40" t="s">
        <v>14</v>
      </c>
      <c r="C2490" s="41">
        <v>24</v>
      </c>
      <c r="D2490" s="41">
        <v>45</v>
      </c>
      <c r="E2490" s="41">
        <v>539.37</v>
      </c>
      <c r="F2490" s="41">
        <v>57.22</v>
      </c>
      <c r="G2490" s="41">
        <v>512.66200000000003</v>
      </c>
      <c r="H2490" s="41">
        <v>512.66200000000003</v>
      </c>
      <c r="I2490" s="41">
        <v>1.8321005113253479</v>
      </c>
      <c r="J2490" s="47">
        <v>512.66200000000003</v>
      </c>
      <c r="K2490" s="41">
        <v>512.66200000000003</v>
      </c>
      <c r="L2490" s="41">
        <v>1.8317841008425684</v>
      </c>
      <c r="M2490" s="48">
        <v>1.5233961998372803</v>
      </c>
      <c r="N2490" s="42">
        <v>1.5233961998372803</v>
      </c>
      <c r="O2490" s="42">
        <v>3.449637723194884</v>
      </c>
      <c r="P2490" s="47">
        <v>0</v>
      </c>
      <c r="Q2490" s="41">
        <v>0</v>
      </c>
      <c r="R2490" s="40">
        <v>3.1639648277885561E-4</v>
      </c>
      <c r="S2490" s="41">
        <v>2971.5410930345533</v>
      </c>
      <c r="T2490" s="40">
        <v>0</v>
      </c>
      <c r="U2490" s="41">
        <v>1045.96</v>
      </c>
      <c r="V2490" s="40">
        <v>0</v>
      </c>
    </row>
    <row r="2491" spans="1:22" ht="20.25" customHeight="1">
      <c r="A2491" s="39">
        <v>44275</v>
      </c>
      <c r="B2491" s="40" t="s">
        <v>14</v>
      </c>
      <c r="C2491" s="41">
        <v>24</v>
      </c>
      <c r="D2491" s="41">
        <v>45</v>
      </c>
      <c r="E2491" s="41">
        <v>540.49</v>
      </c>
      <c r="F2491" s="41">
        <v>57.35</v>
      </c>
      <c r="G2491" s="41">
        <v>515.91600000000005</v>
      </c>
      <c r="H2491" s="41">
        <v>515.91600000000005</v>
      </c>
      <c r="I2491" s="41">
        <v>1.8326164273253478</v>
      </c>
      <c r="J2491" s="47">
        <v>515.91600000000005</v>
      </c>
      <c r="K2491" s="41">
        <v>515.91600000000005</v>
      </c>
      <c r="L2491" s="41">
        <v>1.8323000168425683</v>
      </c>
      <c r="M2491" s="48">
        <v>1.5232924144053486</v>
      </c>
      <c r="N2491" s="42">
        <v>1.5232924144053486</v>
      </c>
      <c r="O2491" s="42">
        <v>3.4511610156092893</v>
      </c>
      <c r="P2491" s="47">
        <v>0</v>
      </c>
      <c r="Q2491" s="41">
        <v>0</v>
      </c>
      <c r="R2491" s="40">
        <v>3.1639648277885561E-4</v>
      </c>
      <c r="S2491" s="41">
        <v>2952.5977376265678</v>
      </c>
      <c r="T2491" s="40">
        <v>0</v>
      </c>
      <c r="U2491" s="41">
        <v>1046.31</v>
      </c>
      <c r="V2491" s="40">
        <v>0</v>
      </c>
    </row>
    <row r="2492" spans="1:22" ht="20.25" customHeight="1">
      <c r="A2492" s="39">
        <v>44276</v>
      </c>
      <c r="B2492" s="40" t="s">
        <v>14</v>
      </c>
      <c r="C2492" s="41">
        <v>24</v>
      </c>
      <c r="D2492" s="41">
        <v>45</v>
      </c>
      <c r="E2492" s="41">
        <v>539.46</v>
      </c>
      <c r="F2492" s="41">
        <v>57.22</v>
      </c>
      <c r="G2492" s="41">
        <v>510.096</v>
      </c>
      <c r="H2492" s="41">
        <v>510.096</v>
      </c>
      <c r="I2492" s="41">
        <v>1.8331265233253478</v>
      </c>
      <c r="J2492" s="47">
        <v>510.096</v>
      </c>
      <c r="K2492" s="41">
        <v>510.096</v>
      </c>
      <c r="L2492" s="41">
        <v>1.8328101128425682</v>
      </c>
      <c r="M2492" s="48">
        <v>1.4967398295893435</v>
      </c>
      <c r="N2492" s="42">
        <v>1.4967398295893435</v>
      </c>
      <c r="O2492" s="42">
        <v>3.4526577554388789</v>
      </c>
      <c r="P2492" s="47">
        <v>0</v>
      </c>
      <c r="Q2492" s="41">
        <v>0</v>
      </c>
      <c r="R2492" s="40">
        <v>3.1639648277885561E-4</v>
      </c>
      <c r="S2492" s="41">
        <v>2934.231653628618</v>
      </c>
      <c r="T2492" s="40">
        <v>0</v>
      </c>
      <c r="U2492" s="41">
        <v>1045.57</v>
      </c>
      <c r="V2492" s="40">
        <v>0</v>
      </c>
    </row>
    <row r="2493" spans="1:22" ht="20.25" customHeight="1">
      <c r="A2493" s="39">
        <v>44277</v>
      </c>
      <c r="B2493" s="40" t="s">
        <v>14</v>
      </c>
      <c r="C2493" s="41">
        <v>24</v>
      </c>
      <c r="D2493" s="41">
        <v>45</v>
      </c>
      <c r="E2493" s="41">
        <v>539.46</v>
      </c>
      <c r="F2493" s="41">
        <v>57.22</v>
      </c>
      <c r="G2493" s="41">
        <v>512.67100000000005</v>
      </c>
      <c r="H2493" s="41">
        <v>512.67100000000005</v>
      </c>
      <c r="I2493" s="41">
        <v>1.8336391943253478</v>
      </c>
      <c r="J2493" s="47">
        <v>512.67100000000005</v>
      </c>
      <c r="K2493" s="41">
        <v>512.67100000000005</v>
      </c>
      <c r="L2493" s="41">
        <v>1.8333227838425683</v>
      </c>
      <c r="M2493" s="48">
        <v>1.5207805004169117</v>
      </c>
      <c r="N2493" s="42">
        <v>1.5207805004169117</v>
      </c>
      <c r="O2493" s="42">
        <v>3.4541785359392958</v>
      </c>
      <c r="P2493" s="47">
        <v>0</v>
      </c>
      <c r="Q2493" s="41">
        <v>0</v>
      </c>
      <c r="R2493" s="40">
        <v>3.1639648277885561E-4</v>
      </c>
      <c r="S2493" s="41">
        <v>2966.3868258920661</v>
      </c>
      <c r="T2493" s="40">
        <v>0</v>
      </c>
      <c r="U2493" s="41">
        <v>1045.57</v>
      </c>
      <c r="V2493" s="40">
        <v>0</v>
      </c>
    </row>
    <row r="2494" spans="1:22" ht="20.25" customHeight="1">
      <c r="A2494" s="39">
        <v>44278</v>
      </c>
      <c r="B2494" s="40" t="s">
        <v>14</v>
      </c>
      <c r="C2494" s="41">
        <v>24</v>
      </c>
      <c r="D2494" s="41">
        <v>45</v>
      </c>
      <c r="E2494" s="41">
        <v>531.38</v>
      </c>
      <c r="F2494" s="41">
        <v>55.79</v>
      </c>
      <c r="G2494" s="41">
        <v>490.71</v>
      </c>
      <c r="H2494" s="41">
        <v>490.71</v>
      </c>
      <c r="I2494" s="41">
        <v>1.8341299043253478</v>
      </c>
      <c r="J2494" s="47">
        <v>490.71</v>
      </c>
      <c r="K2494" s="41">
        <v>490.71</v>
      </c>
      <c r="L2494" s="41">
        <v>1.8338134938425683</v>
      </c>
      <c r="M2494" s="48">
        <v>1.4440395239270825</v>
      </c>
      <c r="N2494" s="42">
        <v>1.4440395239270825</v>
      </c>
      <c r="O2494" s="42">
        <v>3.4556225754632228</v>
      </c>
      <c r="P2494" s="47">
        <v>0</v>
      </c>
      <c r="Q2494" s="41">
        <v>0</v>
      </c>
      <c r="R2494" s="40">
        <v>3.1639648277885561E-4</v>
      </c>
      <c r="S2494" s="41">
        <v>2942.7554440037547</v>
      </c>
      <c r="T2494" s="40">
        <v>0</v>
      </c>
      <c r="U2494" s="41">
        <v>1039.07</v>
      </c>
      <c r="V2494" s="40">
        <v>0</v>
      </c>
    </row>
    <row r="2495" spans="1:22" ht="20.25" customHeight="1">
      <c r="A2495" s="39">
        <v>44279</v>
      </c>
      <c r="B2495" s="40" t="s">
        <v>14</v>
      </c>
      <c r="C2495" s="41">
        <v>24</v>
      </c>
      <c r="D2495" s="41">
        <v>45</v>
      </c>
      <c r="E2495" s="41">
        <v>531.38</v>
      </c>
      <c r="F2495" s="41">
        <v>55.79</v>
      </c>
      <c r="G2495" s="41">
        <v>528.096</v>
      </c>
      <c r="H2495" s="41">
        <v>528.096</v>
      </c>
      <c r="I2495" s="41">
        <v>1.8346580003253479</v>
      </c>
      <c r="J2495" s="47">
        <v>528.096</v>
      </c>
      <c r="K2495" s="41">
        <v>528.096</v>
      </c>
      <c r="L2495" s="41">
        <v>1.8343415898425683</v>
      </c>
      <c r="M2495" s="48">
        <v>1.6223552040403952</v>
      </c>
      <c r="N2495" s="42">
        <v>1.6223552040403952</v>
      </c>
      <c r="O2495" s="42">
        <v>3.457244930667263</v>
      </c>
      <c r="P2495" s="47">
        <v>0</v>
      </c>
      <c r="Q2495" s="41">
        <v>0</v>
      </c>
      <c r="R2495" s="40">
        <v>3.1639648277885561E-4</v>
      </c>
      <c r="S2495" s="41">
        <v>3072.083871190835</v>
      </c>
      <c r="T2495" s="40">
        <v>0</v>
      </c>
      <c r="U2495" s="41">
        <v>1039.07</v>
      </c>
      <c r="V2495" s="40">
        <v>0</v>
      </c>
    </row>
    <row r="2496" spans="1:22" ht="20.25" customHeight="1">
      <c r="A2496" s="39">
        <v>44280</v>
      </c>
      <c r="B2496" s="40" t="s">
        <v>14</v>
      </c>
      <c r="C2496" s="41">
        <v>24</v>
      </c>
      <c r="D2496" s="41">
        <v>45</v>
      </c>
      <c r="E2496" s="41">
        <v>530.57000000000005</v>
      </c>
      <c r="F2496" s="41">
        <v>55.72</v>
      </c>
      <c r="G2496" s="41">
        <v>533.00900000000001</v>
      </c>
      <c r="H2496" s="41">
        <v>533.00900000000001</v>
      </c>
      <c r="I2496" s="41">
        <v>1.8351910093253478</v>
      </c>
      <c r="J2496" s="47">
        <v>533.00900000000001</v>
      </c>
      <c r="K2496" s="41">
        <v>533.00900000000001</v>
      </c>
      <c r="L2496" s="41">
        <v>1.8348745988425683</v>
      </c>
      <c r="M2496" s="48">
        <v>1.5276907054309312</v>
      </c>
      <c r="N2496" s="42">
        <v>1.5276907054309312</v>
      </c>
      <c r="O2496" s="42">
        <v>3.4587726213726939</v>
      </c>
      <c r="P2496" s="47">
        <v>0</v>
      </c>
      <c r="Q2496" s="41">
        <v>0</v>
      </c>
      <c r="R2496" s="40">
        <v>3.1639648277885561E-4</v>
      </c>
      <c r="S2496" s="41">
        <v>2866.163058092699</v>
      </c>
      <c r="T2496" s="40">
        <v>0</v>
      </c>
      <c r="U2496" s="41">
        <v>1038.32</v>
      </c>
      <c r="V2496" s="40">
        <v>0</v>
      </c>
    </row>
    <row r="2497" spans="1:22" ht="20.25" customHeight="1">
      <c r="A2497" s="39">
        <v>44281</v>
      </c>
      <c r="B2497" s="40" t="s">
        <v>14</v>
      </c>
      <c r="C2497" s="41">
        <v>24</v>
      </c>
      <c r="D2497" s="41">
        <v>45</v>
      </c>
      <c r="E2497" s="41">
        <v>531.6</v>
      </c>
      <c r="F2497" s="41">
        <v>55.89</v>
      </c>
      <c r="G2497" s="41">
        <v>533.39099999999996</v>
      </c>
      <c r="H2497" s="41">
        <v>533.39099999999996</v>
      </c>
      <c r="I2497" s="41">
        <v>1.8357244003253479</v>
      </c>
      <c r="J2497" s="47">
        <v>533.39099999999996</v>
      </c>
      <c r="K2497" s="41">
        <v>533.39099999999996</v>
      </c>
      <c r="L2497" s="41">
        <v>1.8354079898425684</v>
      </c>
      <c r="M2497" s="48">
        <v>1.5150417778184937</v>
      </c>
      <c r="N2497" s="42">
        <v>1.5150417778184937</v>
      </c>
      <c r="O2497" s="42">
        <v>3.4602876631505124</v>
      </c>
      <c r="P2497" s="47">
        <v>0</v>
      </c>
      <c r="Q2497" s="41">
        <v>0</v>
      </c>
      <c r="R2497" s="40">
        <v>3.1639648277885561E-4</v>
      </c>
      <c r="S2497" s="41">
        <v>2840.3962155688678</v>
      </c>
      <c r="T2497" s="40">
        <v>0</v>
      </c>
      <c r="U2497" s="41">
        <v>1038.67</v>
      </c>
      <c r="V2497" s="40">
        <v>0</v>
      </c>
    </row>
    <row r="2498" spans="1:22" ht="20.25" customHeight="1">
      <c r="A2498" s="39">
        <v>44282</v>
      </c>
      <c r="B2498" s="40" t="s">
        <v>14</v>
      </c>
      <c r="C2498" s="41">
        <v>24</v>
      </c>
      <c r="D2498" s="41">
        <v>45</v>
      </c>
      <c r="E2498" s="41">
        <v>530.36</v>
      </c>
      <c r="F2498" s="41">
        <v>55.72</v>
      </c>
      <c r="G2498" s="41">
        <v>536.44799999999998</v>
      </c>
      <c r="H2498" s="41">
        <v>536.44799999999998</v>
      </c>
      <c r="I2498" s="41">
        <v>1.836260848325348</v>
      </c>
      <c r="J2498" s="47">
        <v>536.44799999999998</v>
      </c>
      <c r="K2498" s="41">
        <v>536.44799999999998</v>
      </c>
      <c r="L2498" s="41">
        <v>1.8359444378425684</v>
      </c>
      <c r="M2498" s="48">
        <v>1.5223506666788398</v>
      </c>
      <c r="N2498" s="42">
        <v>1.5223506666788398</v>
      </c>
      <c r="O2498" s="42">
        <v>3.4618100138171912</v>
      </c>
      <c r="P2498" s="47">
        <v>0</v>
      </c>
      <c r="Q2498" s="41">
        <v>0</v>
      </c>
      <c r="R2498" s="40">
        <v>3.1639648277885561E-4</v>
      </c>
      <c r="S2498" s="41">
        <v>2837.8345462725929</v>
      </c>
      <c r="T2498" s="40">
        <v>0</v>
      </c>
      <c r="U2498" s="41">
        <v>1037.77</v>
      </c>
      <c r="V2498" s="40">
        <v>0</v>
      </c>
    </row>
    <row r="2499" spans="1:22" ht="20.25" customHeight="1">
      <c r="A2499" s="39">
        <v>44283</v>
      </c>
      <c r="B2499" s="40" t="s">
        <v>14</v>
      </c>
      <c r="C2499" s="41">
        <v>24</v>
      </c>
      <c r="D2499" s="41">
        <v>45</v>
      </c>
      <c r="E2499" s="41">
        <v>531.42999999999995</v>
      </c>
      <c r="F2499" s="41">
        <v>55.93</v>
      </c>
      <c r="G2499" s="41">
        <v>532.11199999999997</v>
      </c>
      <c r="H2499" s="41">
        <v>532.11199999999997</v>
      </c>
      <c r="I2499" s="41">
        <v>1.8367929603253479</v>
      </c>
      <c r="J2499" s="47">
        <v>532.11199999999997</v>
      </c>
      <c r="K2499" s="41">
        <v>532.11199999999997</v>
      </c>
      <c r="L2499" s="41">
        <v>1.8364765498425684</v>
      </c>
      <c r="M2499" s="48">
        <v>1.5016627505018392</v>
      </c>
      <c r="N2499" s="42">
        <v>1.5016627505018392</v>
      </c>
      <c r="O2499" s="42">
        <v>3.463311676567693</v>
      </c>
      <c r="P2499" s="47">
        <v>0</v>
      </c>
      <c r="Q2499" s="41">
        <v>0</v>
      </c>
      <c r="R2499" s="40">
        <v>3.1639648277885561E-4</v>
      </c>
      <c r="S2499" s="41">
        <v>2822.0802208968025</v>
      </c>
      <c r="T2499" s="40">
        <v>0</v>
      </c>
      <c r="U2499" s="41">
        <v>1038.02</v>
      </c>
      <c r="V2499" s="40">
        <v>0</v>
      </c>
    </row>
    <row r="2500" spans="1:22" ht="20.25" customHeight="1">
      <c r="A2500" s="39">
        <v>44284</v>
      </c>
      <c r="B2500" s="40" t="s">
        <v>14</v>
      </c>
      <c r="C2500" s="41">
        <v>24</v>
      </c>
      <c r="D2500" s="41">
        <v>45</v>
      </c>
      <c r="E2500" s="41">
        <v>530.67999999999995</v>
      </c>
      <c r="F2500" s="41">
        <v>55.81</v>
      </c>
      <c r="G2500" s="41">
        <v>532.99599999999998</v>
      </c>
      <c r="H2500" s="41">
        <v>532.99599999999998</v>
      </c>
      <c r="I2500" s="41">
        <v>1.8373259563253479</v>
      </c>
      <c r="J2500" s="47">
        <v>532.99599999999998</v>
      </c>
      <c r="K2500" s="41">
        <v>532.99599999999998</v>
      </c>
      <c r="L2500" s="41">
        <v>1.8370095458425684</v>
      </c>
      <c r="M2500" s="48">
        <v>1.5162286608279114</v>
      </c>
      <c r="N2500" s="42">
        <v>1.5162286608279114</v>
      </c>
      <c r="O2500" s="42">
        <v>3.4648279052285211</v>
      </c>
      <c r="P2500" s="47">
        <v>0</v>
      </c>
      <c r="Q2500" s="41">
        <v>0</v>
      </c>
      <c r="R2500" s="40">
        <v>3.1639648277885561E-4</v>
      </c>
      <c r="S2500" s="41">
        <v>2844.7280295310125</v>
      </c>
      <c r="T2500" s="40">
        <v>0</v>
      </c>
      <c r="U2500" s="41">
        <v>1037.21</v>
      </c>
      <c r="V2500" s="40">
        <v>0</v>
      </c>
    </row>
    <row r="2501" spans="1:22" ht="20.25" customHeight="1">
      <c r="A2501" s="39">
        <v>44285</v>
      </c>
      <c r="B2501" s="40" t="s">
        <v>14</v>
      </c>
      <c r="C2501" s="41">
        <v>24</v>
      </c>
      <c r="D2501" s="41">
        <v>45</v>
      </c>
      <c r="E2501" s="41">
        <v>532.25</v>
      </c>
      <c r="F2501" s="41">
        <v>55.96</v>
      </c>
      <c r="G2501" s="41">
        <v>537.91200000000003</v>
      </c>
      <c r="H2501" s="41">
        <v>537.91200000000003</v>
      </c>
      <c r="I2501" s="41">
        <v>1.8378638683253479</v>
      </c>
      <c r="J2501" s="47">
        <v>537.91200000000003</v>
      </c>
      <c r="K2501" s="41">
        <v>537.91200000000003</v>
      </c>
      <c r="L2501" s="41">
        <v>1.8375474578425683</v>
      </c>
      <c r="M2501" s="48">
        <v>1.5275803231052423</v>
      </c>
      <c r="N2501" s="42">
        <v>1.5275803231052423</v>
      </c>
      <c r="O2501" s="42">
        <v>3.4663554855516265</v>
      </c>
      <c r="P2501" s="47">
        <v>0</v>
      </c>
      <c r="Q2501" s="41">
        <v>0</v>
      </c>
      <c r="R2501" s="40">
        <v>3.1639648277885561E-4</v>
      </c>
      <c r="S2501" s="41">
        <v>2839.8331383297682</v>
      </c>
      <c r="T2501" s="40">
        <v>0</v>
      </c>
      <c r="U2501" s="41">
        <v>1037.77</v>
      </c>
      <c r="V2501" s="40">
        <v>0</v>
      </c>
    </row>
    <row r="2502" spans="1:22" ht="20.25" customHeight="1">
      <c r="A2502" s="39">
        <v>44286</v>
      </c>
      <c r="B2502" s="40" t="s">
        <v>14</v>
      </c>
      <c r="C2502" s="41">
        <v>24</v>
      </c>
      <c r="D2502" s="41">
        <v>45</v>
      </c>
      <c r="E2502" s="41">
        <v>531.38</v>
      </c>
      <c r="F2502" s="41">
        <v>55.65</v>
      </c>
      <c r="G2502" s="41">
        <v>522.74099999999999</v>
      </c>
      <c r="H2502" s="41">
        <v>522.74099999999999</v>
      </c>
      <c r="I2502" s="41">
        <v>1.8383866093253478</v>
      </c>
      <c r="J2502" s="47">
        <v>522.74099999999999</v>
      </c>
      <c r="K2502" s="41">
        <v>522.74099999999999</v>
      </c>
      <c r="L2502" s="41">
        <v>1.8380701988425683</v>
      </c>
      <c r="M2502" s="48">
        <v>1.5168343257200712</v>
      </c>
      <c r="N2502" s="42">
        <v>1.5168343257200712</v>
      </c>
      <c r="O2502" s="42">
        <v>3.4678723198773467</v>
      </c>
      <c r="P2502" s="47">
        <v>0</v>
      </c>
      <c r="Q2502" s="41">
        <v>0</v>
      </c>
      <c r="R2502" s="40">
        <v>3.1639648277885561E-4</v>
      </c>
      <c r="S2502" s="41">
        <v>2901.6938134182533</v>
      </c>
      <c r="T2502" s="40">
        <v>0</v>
      </c>
      <c r="U2502" s="41">
        <v>1036.81</v>
      </c>
      <c r="V2502" s="40">
        <v>0</v>
      </c>
    </row>
    <row r="2503" spans="1:22" ht="20.25" customHeight="1">
      <c r="A2503" s="39">
        <v>44287</v>
      </c>
      <c r="B2503" s="40" t="s">
        <v>14</v>
      </c>
      <c r="C2503" s="41">
        <v>24</v>
      </c>
      <c r="D2503" s="41">
        <v>45</v>
      </c>
      <c r="E2503" s="41">
        <v>531.88</v>
      </c>
      <c r="F2503" s="41">
        <v>55.83</v>
      </c>
      <c r="G2503" s="41">
        <v>521.87800000000004</v>
      </c>
      <c r="H2503" s="41">
        <v>521.87800000000004</v>
      </c>
      <c r="I2503" s="41">
        <v>1.8389084873253478</v>
      </c>
      <c r="J2503" s="47">
        <v>521.87800000000004</v>
      </c>
      <c r="K2503" s="41">
        <v>521.87800000000004</v>
      </c>
      <c r="L2503" s="41">
        <v>1.8385920768425683</v>
      </c>
      <c r="M2503" s="48">
        <v>1.4877288342797743</v>
      </c>
      <c r="N2503" s="42">
        <v>1.4877288342797743</v>
      </c>
      <c r="O2503" s="42">
        <v>3.4693600487116263</v>
      </c>
      <c r="P2503" s="47">
        <v>0</v>
      </c>
      <c r="Q2503" s="41">
        <v>0</v>
      </c>
      <c r="R2503" s="40">
        <v>3.1639648277885561E-4</v>
      </c>
      <c r="S2503" s="41">
        <v>2850.721498664006</v>
      </c>
      <c r="T2503" s="40">
        <v>0</v>
      </c>
      <c r="U2503" s="41">
        <v>1037.25</v>
      </c>
      <c r="V2503" s="40">
        <v>0</v>
      </c>
    </row>
    <row r="2504" spans="1:22" ht="20.25" customHeight="1">
      <c r="A2504" s="39">
        <v>44288</v>
      </c>
      <c r="B2504" s="40" t="s">
        <v>14</v>
      </c>
      <c r="C2504" s="41">
        <v>24</v>
      </c>
      <c r="D2504" s="41">
        <v>45</v>
      </c>
      <c r="E2504" s="41">
        <v>531.16999999999996</v>
      </c>
      <c r="F2504" s="41">
        <v>55.64</v>
      </c>
      <c r="G2504" s="41">
        <v>520.75599999999997</v>
      </c>
      <c r="H2504" s="41">
        <v>520.75599999999997</v>
      </c>
      <c r="I2504" s="41">
        <v>1.8394292433253479</v>
      </c>
      <c r="J2504" s="47">
        <v>520.75599999999997</v>
      </c>
      <c r="K2504" s="41">
        <v>520.75599999999997</v>
      </c>
      <c r="L2504" s="41">
        <v>1.8391128328425683</v>
      </c>
      <c r="M2504" s="48">
        <v>1.4845303247582731</v>
      </c>
      <c r="N2504" s="42">
        <v>1.4845303247582731</v>
      </c>
      <c r="O2504" s="42">
        <v>3.4708445790363847</v>
      </c>
      <c r="P2504" s="47">
        <v>0</v>
      </c>
      <c r="Q2504" s="41">
        <v>0</v>
      </c>
      <c r="R2504" s="40">
        <v>3.1639648277885561E-4</v>
      </c>
      <c r="S2504" s="41">
        <v>2850.721498664006</v>
      </c>
      <c r="T2504" s="40">
        <v>0</v>
      </c>
      <c r="U2504" s="41">
        <v>1036.58</v>
      </c>
      <c r="V2504" s="40">
        <v>0</v>
      </c>
    </row>
    <row r="2505" spans="1:22" ht="20.25" customHeight="1">
      <c r="A2505" s="39">
        <v>44289</v>
      </c>
      <c r="B2505" s="40" t="s">
        <v>14</v>
      </c>
      <c r="C2505" s="41">
        <v>24</v>
      </c>
      <c r="D2505" s="41">
        <v>45</v>
      </c>
      <c r="E2505" s="41">
        <v>531.88</v>
      </c>
      <c r="F2505" s="41">
        <v>55.88</v>
      </c>
      <c r="G2505" s="41">
        <v>528.56799999999998</v>
      </c>
      <c r="H2505" s="41">
        <v>528.56799999999998</v>
      </c>
      <c r="I2505" s="41">
        <v>1.8399578113253479</v>
      </c>
      <c r="J2505" s="47">
        <v>528.56799999999998</v>
      </c>
      <c r="K2505" s="41">
        <v>528.56799999999998</v>
      </c>
      <c r="L2505" s="41">
        <v>1.8396414008425683</v>
      </c>
      <c r="M2505" s="48">
        <v>1.5100466523239133</v>
      </c>
      <c r="N2505" s="42">
        <v>1.5100466523239133</v>
      </c>
      <c r="O2505" s="42">
        <v>3.4723546256887086</v>
      </c>
      <c r="P2505" s="47">
        <v>0</v>
      </c>
      <c r="Q2505" s="41">
        <v>0</v>
      </c>
      <c r="R2505" s="40">
        <v>3.1639648277885561E-4</v>
      </c>
      <c r="S2505" s="41">
        <v>2856.8635489169101</v>
      </c>
      <c r="T2505" s="40">
        <v>0</v>
      </c>
      <c r="U2505" s="41">
        <v>1036.9100000000001</v>
      </c>
      <c r="V2505" s="40">
        <v>0</v>
      </c>
    </row>
    <row r="2506" spans="1:22" ht="20.25" customHeight="1">
      <c r="A2506" s="39">
        <v>44290</v>
      </c>
      <c r="B2506" s="40" t="s">
        <v>14</v>
      </c>
      <c r="C2506" s="41">
        <v>24</v>
      </c>
      <c r="D2506" s="41">
        <v>45</v>
      </c>
      <c r="E2506" s="41">
        <v>530.51</v>
      </c>
      <c r="F2506" s="41">
        <v>55.63</v>
      </c>
      <c r="G2506" s="41">
        <v>525.404</v>
      </c>
      <c r="H2506" s="41">
        <v>525.404</v>
      </c>
      <c r="I2506" s="41">
        <v>1.8404832153253479</v>
      </c>
      <c r="J2506" s="47">
        <v>525.404</v>
      </c>
      <c r="K2506" s="41">
        <v>525.404</v>
      </c>
      <c r="L2506" s="41">
        <v>1.8401668048425683</v>
      </c>
      <c r="M2506" s="48">
        <v>1.4788233121300012</v>
      </c>
      <c r="N2506" s="42">
        <v>1.4788233121300012</v>
      </c>
      <c r="O2506" s="42">
        <v>3.4738334490008387</v>
      </c>
      <c r="P2506" s="47">
        <v>0</v>
      </c>
      <c r="Q2506" s="41">
        <v>0</v>
      </c>
      <c r="R2506" s="40">
        <v>3.1639648277885561E-4</v>
      </c>
      <c r="S2506" s="41">
        <v>2814.6403760344442</v>
      </c>
      <c r="T2506" s="40">
        <v>0</v>
      </c>
      <c r="U2506" s="41">
        <v>1035.95</v>
      </c>
      <c r="V2506" s="40">
        <v>0</v>
      </c>
    </row>
    <row r="2507" spans="1:22" ht="20.25" customHeight="1">
      <c r="A2507" s="39">
        <v>44291</v>
      </c>
      <c r="B2507" s="40" t="s">
        <v>14</v>
      </c>
      <c r="C2507" s="41">
        <v>24</v>
      </c>
      <c r="D2507" s="41">
        <v>45</v>
      </c>
      <c r="E2507" s="41">
        <v>531.36</v>
      </c>
      <c r="F2507" s="41">
        <v>55.71</v>
      </c>
      <c r="G2507" s="41">
        <v>527.02099999999996</v>
      </c>
      <c r="H2507" s="41">
        <v>527.02099999999996</v>
      </c>
      <c r="I2507" s="41">
        <v>1.8410102363253478</v>
      </c>
      <c r="J2507" s="47">
        <v>527.02099999999996</v>
      </c>
      <c r="K2507" s="41">
        <v>527.02099999999996</v>
      </c>
      <c r="L2507" s="41">
        <v>1.8406938258425682</v>
      </c>
      <c r="M2507" s="48">
        <v>1.4923075156849983</v>
      </c>
      <c r="N2507" s="42">
        <v>1.4923075156849983</v>
      </c>
      <c r="O2507" s="42">
        <v>3.4753257565165239</v>
      </c>
      <c r="P2507" s="47">
        <v>0</v>
      </c>
      <c r="Q2507" s="41">
        <v>0</v>
      </c>
      <c r="R2507" s="40">
        <v>3.1639648277885561E-4</v>
      </c>
      <c r="S2507" s="41">
        <v>2831.5902320495738</v>
      </c>
      <c r="T2507" s="40">
        <v>0</v>
      </c>
      <c r="U2507" s="41">
        <v>1036.25</v>
      </c>
      <c r="V2507" s="40">
        <v>0</v>
      </c>
    </row>
    <row r="2508" spans="1:22" ht="20.25" customHeight="1">
      <c r="A2508" s="39">
        <v>44292</v>
      </c>
      <c r="B2508" s="40" t="s">
        <v>14</v>
      </c>
      <c r="C2508" s="41">
        <v>24</v>
      </c>
      <c r="D2508" s="41">
        <v>45</v>
      </c>
      <c r="E2508" s="41">
        <v>530.54999999999995</v>
      </c>
      <c r="F2508" s="41">
        <v>55.56</v>
      </c>
      <c r="G2508" s="41">
        <v>524.83799999999997</v>
      </c>
      <c r="H2508" s="41">
        <v>524.83799999999997</v>
      </c>
      <c r="I2508" s="41">
        <v>1.8415350743253478</v>
      </c>
      <c r="J2508" s="47">
        <v>524.83799999999997</v>
      </c>
      <c r="K2508" s="41">
        <v>524.83799999999997</v>
      </c>
      <c r="L2508" s="41">
        <v>1.8412186638425683</v>
      </c>
      <c r="M2508" s="48">
        <v>1.4815664383880873</v>
      </c>
      <c r="N2508" s="42">
        <v>1.4815664383880873</v>
      </c>
      <c r="O2508" s="42">
        <v>3.4768073229549121</v>
      </c>
      <c r="P2508" s="47">
        <v>0</v>
      </c>
      <c r="Q2508" s="41">
        <v>0</v>
      </c>
      <c r="R2508" s="40">
        <v>3.1639648277885561E-4</v>
      </c>
      <c r="S2508" s="41">
        <v>2822.9023782349741</v>
      </c>
      <c r="T2508" s="40">
        <v>0</v>
      </c>
      <c r="U2508" s="41">
        <v>1035.42</v>
      </c>
      <c r="V2508" s="40">
        <v>0</v>
      </c>
    </row>
    <row r="2509" spans="1:22" ht="20.25" customHeight="1">
      <c r="A2509" s="39">
        <v>44293</v>
      </c>
      <c r="B2509" s="40" t="s">
        <v>14</v>
      </c>
      <c r="C2509" s="41">
        <v>24</v>
      </c>
      <c r="D2509" s="41">
        <v>45</v>
      </c>
      <c r="E2509" s="41">
        <v>531.6</v>
      </c>
      <c r="F2509" s="41">
        <v>55.78</v>
      </c>
      <c r="G2509" s="41">
        <v>526.56399999999996</v>
      </c>
      <c r="H2509" s="41">
        <v>526.56399999999996</v>
      </c>
      <c r="I2509" s="41">
        <v>1.8420616383253479</v>
      </c>
      <c r="J2509" s="47">
        <v>526.56399999999996</v>
      </c>
      <c r="K2509" s="41">
        <v>526.56399999999996</v>
      </c>
      <c r="L2509" s="41">
        <v>1.8417452278425683</v>
      </c>
      <c r="M2509" s="48">
        <v>1.4926214296481868</v>
      </c>
      <c r="N2509" s="42">
        <v>1.4926214296481868</v>
      </c>
      <c r="O2509" s="42">
        <v>3.4782999443845601</v>
      </c>
      <c r="P2509" s="47">
        <v>0</v>
      </c>
      <c r="Q2509" s="41">
        <v>0</v>
      </c>
      <c r="R2509" s="40">
        <v>3.1639648277885561E-4</v>
      </c>
      <c r="S2509" s="41">
        <v>2834.6438982691316</v>
      </c>
      <c r="T2509" s="40">
        <v>0</v>
      </c>
      <c r="U2509" s="41">
        <v>1036.03</v>
      </c>
      <c r="V2509" s="40">
        <v>0</v>
      </c>
    </row>
    <row r="2510" spans="1:22" ht="20.25" customHeight="1">
      <c r="A2510" s="39">
        <v>44294</v>
      </c>
      <c r="B2510" s="40" t="s">
        <v>14</v>
      </c>
      <c r="C2510" s="41">
        <v>24</v>
      </c>
      <c r="D2510" s="41">
        <v>45</v>
      </c>
      <c r="E2510" s="41">
        <v>530.16</v>
      </c>
      <c r="F2510" s="41">
        <v>55.55</v>
      </c>
      <c r="G2510" s="41">
        <v>529.46199999999999</v>
      </c>
      <c r="H2510" s="41">
        <v>529.46199999999999</v>
      </c>
      <c r="I2510" s="41">
        <v>1.8425911003253479</v>
      </c>
      <c r="J2510" s="47">
        <v>529.46199999999999</v>
      </c>
      <c r="K2510" s="41">
        <v>529.46199999999999</v>
      </c>
      <c r="L2510" s="41">
        <v>1.8422746898425684</v>
      </c>
      <c r="M2510" s="48">
        <v>1.4959167053870714</v>
      </c>
      <c r="N2510" s="42">
        <v>1.4959167053870714</v>
      </c>
      <c r="O2510" s="42">
        <v>3.4797958610899471</v>
      </c>
      <c r="P2510" s="47">
        <v>0</v>
      </c>
      <c r="Q2510" s="41">
        <v>0</v>
      </c>
      <c r="R2510" s="40">
        <v>3.1639648277885561E-4</v>
      </c>
      <c r="S2510" s="41">
        <v>2825.3523489638001</v>
      </c>
      <c r="T2510" s="40">
        <v>0</v>
      </c>
      <c r="U2510" s="41">
        <v>1035.03</v>
      </c>
      <c r="V2510" s="40">
        <v>0</v>
      </c>
    </row>
    <row r="2511" spans="1:22" ht="20.25" customHeight="1">
      <c r="A2511" s="39">
        <v>44295</v>
      </c>
      <c r="B2511" s="40" t="s">
        <v>14</v>
      </c>
      <c r="C2511" s="41">
        <v>24</v>
      </c>
      <c r="D2511" s="41">
        <v>45</v>
      </c>
      <c r="E2511" s="41">
        <v>531.55999999999995</v>
      </c>
      <c r="F2511" s="41">
        <v>55.74</v>
      </c>
      <c r="G2511" s="41">
        <v>521.18700000000001</v>
      </c>
      <c r="H2511" s="41">
        <v>521.18700000000001</v>
      </c>
      <c r="I2511" s="41">
        <v>1.8431122873253478</v>
      </c>
      <c r="J2511" s="47">
        <v>521.18700000000001</v>
      </c>
      <c r="K2511" s="41">
        <v>521.18700000000001</v>
      </c>
      <c r="L2511" s="41">
        <v>1.8427958768425683</v>
      </c>
      <c r="M2511" s="48">
        <v>1.4644770124235029</v>
      </c>
      <c r="N2511" s="42">
        <v>1.4644770124235029</v>
      </c>
      <c r="O2511" s="42">
        <v>3.4812603381023708</v>
      </c>
      <c r="P2511" s="47">
        <v>0</v>
      </c>
      <c r="Q2511" s="41">
        <v>0</v>
      </c>
      <c r="R2511" s="40">
        <v>3.1639648277885561E-4</v>
      </c>
      <c r="S2511" s="41">
        <v>2809.8878376158709</v>
      </c>
      <c r="T2511" s="40">
        <v>0</v>
      </c>
      <c r="U2511" s="41">
        <v>1035.47</v>
      </c>
      <c r="V2511" s="40">
        <v>0</v>
      </c>
    </row>
    <row r="2512" spans="1:22" ht="20.25" customHeight="1">
      <c r="A2512" s="39">
        <v>44296</v>
      </c>
      <c r="B2512" s="40" t="s">
        <v>14</v>
      </c>
      <c r="C2512" s="41">
        <v>24</v>
      </c>
      <c r="D2512" s="41">
        <v>45</v>
      </c>
      <c r="E2512" s="41">
        <v>530.35</v>
      </c>
      <c r="F2512" s="41">
        <v>55.53</v>
      </c>
      <c r="G2512" s="41">
        <v>520.54100000000005</v>
      </c>
      <c r="H2512" s="41">
        <v>520.54100000000005</v>
      </c>
      <c r="I2512" s="41">
        <v>1.8436328283253478</v>
      </c>
      <c r="J2512" s="47">
        <v>520.54100000000005</v>
      </c>
      <c r="K2512" s="41">
        <v>520.54100000000005</v>
      </c>
      <c r="L2512" s="41">
        <v>1.8433164178425683</v>
      </c>
      <c r="M2512" s="48">
        <v>1.4858848266070106</v>
      </c>
      <c r="N2512" s="42">
        <v>1.4858848266070106</v>
      </c>
      <c r="O2512" s="42">
        <v>3.4827462229289776</v>
      </c>
      <c r="P2512" s="47">
        <v>0</v>
      </c>
      <c r="Q2512" s="41">
        <v>0</v>
      </c>
      <c r="R2512" s="40">
        <v>3.1639648277885561E-4</v>
      </c>
      <c r="S2512" s="41">
        <v>2854.5010414299936</v>
      </c>
      <c r="T2512" s="40">
        <v>0</v>
      </c>
      <c r="U2512" s="41">
        <v>1034.56</v>
      </c>
      <c r="V2512" s="40">
        <v>0</v>
      </c>
    </row>
    <row r="2513" spans="1:22" ht="20.25" customHeight="1">
      <c r="A2513" s="39">
        <v>44297</v>
      </c>
      <c r="B2513" s="40" t="s">
        <v>14</v>
      </c>
      <c r="C2513" s="41">
        <v>24</v>
      </c>
      <c r="D2513" s="41">
        <v>45</v>
      </c>
      <c r="E2513" s="41">
        <v>531.29999999999995</v>
      </c>
      <c r="F2513" s="41">
        <v>55.73</v>
      </c>
      <c r="G2513" s="41">
        <v>518.26599999999996</v>
      </c>
      <c r="H2513" s="41">
        <v>518.26599999999996</v>
      </c>
      <c r="I2513" s="41">
        <v>1.8441510943253479</v>
      </c>
      <c r="J2513" s="47">
        <v>518.26599999999996</v>
      </c>
      <c r="K2513" s="41">
        <v>518.26599999999996</v>
      </c>
      <c r="L2513" s="41">
        <v>1.8438346838425683</v>
      </c>
      <c r="M2513" s="48">
        <v>1.481226785261567</v>
      </c>
      <c r="N2513" s="42">
        <v>1.481226785261567</v>
      </c>
      <c r="O2513" s="42">
        <v>3.4842274497142394</v>
      </c>
      <c r="P2513" s="47">
        <v>0</v>
      </c>
      <c r="Q2513" s="41">
        <v>0</v>
      </c>
      <c r="R2513" s="40">
        <v>3.1639648277885561E-4</v>
      </c>
      <c r="S2513" s="41">
        <v>2858.0435244865903</v>
      </c>
      <c r="T2513" s="40">
        <v>0</v>
      </c>
      <c r="U2513" s="41">
        <v>1034.99</v>
      </c>
      <c r="V2513" s="40">
        <v>0</v>
      </c>
    </row>
    <row r="2514" spans="1:22" ht="20.25" customHeight="1">
      <c r="A2514" s="39">
        <v>44298</v>
      </c>
      <c r="B2514" s="40" t="s">
        <v>14</v>
      </c>
      <c r="C2514" s="41">
        <v>24</v>
      </c>
      <c r="D2514" s="41">
        <v>45</v>
      </c>
      <c r="E2514" s="41">
        <v>530.38</v>
      </c>
      <c r="F2514" s="41">
        <v>55.58</v>
      </c>
      <c r="G2514" s="41">
        <v>520.63800000000003</v>
      </c>
      <c r="H2514" s="41">
        <v>520.63800000000003</v>
      </c>
      <c r="I2514" s="41">
        <v>1.8446717323253479</v>
      </c>
      <c r="J2514" s="47">
        <v>520.63800000000003</v>
      </c>
      <c r="K2514" s="41">
        <v>520.63800000000003</v>
      </c>
      <c r="L2514" s="41">
        <v>1.8443553218425683</v>
      </c>
      <c r="M2514" s="48">
        <v>1.4945378720999509</v>
      </c>
      <c r="N2514" s="42">
        <v>1.4945378720999509</v>
      </c>
      <c r="O2514" s="42">
        <v>3.4857219875863392</v>
      </c>
      <c r="P2514" s="47">
        <v>0</v>
      </c>
      <c r="Q2514" s="41">
        <v>0</v>
      </c>
      <c r="R2514" s="40">
        <v>3.1639648277885561E-4</v>
      </c>
      <c r="S2514" s="41">
        <v>2870.5893002430689</v>
      </c>
      <c r="T2514" s="40">
        <v>0</v>
      </c>
      <c r="U2514" s="41">
        <v>1034.3</v>
      </c>
      <c r="V2514" s="40">
        <v>0</v>
      </c>
    </row>
    <row r="2515" spans="1:22" ht="20.25" customHeight="1">
      <c r="A2515" s="39">
        <v>44299</v>
      </c>
      <c r="B2515" s="40" t="s">
        <v>14</v>
      </c>
      <c r="C2515" s="41">
        <v>24</v>
      </c>
      <c r="D2515" s="41">
        <v>45</v>
      </c>
      <c r="E2515" s="41">
        <v>531.42999999999995</v>
      </c>
      <c r="F2515" s="41">
        <v>55.77</v>
      </c>
      <c r="G2515" s="41">
        <v>518.88099999999997</v>
      </c>
      <c r="H2515" s="41">
        <v>518.88099999999997</v>
      </c>
      <c r="I2515" s="41">
        <v>1.845190613325348</v>
      </c>
      <c r="J2515" s="47">
        <v>518.88099999999997</v>
      </c>
      <c r="K2515" s="41">
        <v>518.88099999999997</v>
      </c>
      <c r="L2515" s="41">
        <v>1.8448742028425684</v>
      </c>
      <c r="M2515" s="48">
        <v>1.4827081873776471</v>
      </c>
      <c r="N2515" s="42">
        <v>1.4827081873776471</v>
      </c>
      <c r="O2515" s="42">
        <v>3.4872046957737171</v>
      </c>
      <c r="P2515" s="47">
        <v>0</v>
      </c>
      <c r="Q2515" s="41">
        <v>0</v>
      </c>
      <c r="R2515" s="40">
        <v>3.1639648277885561E-4</v>
      </c>
      <c r="S2515" s="41">
        <v>2857.5110427586428</v>
      </c>
      <c r="T2515" s="40">
        <v>0</v>
      </c>
      <c r="U2515" s="41">
        <v>1034.6300000000001</v>
      </c>
      <c r="V2515" s="40">
        <v>0</v>
      </c>
    </row>
    <row r="2516" spans="1:22" ht="20.25" customHeight="1">
      <c r="A2516" s="39">
        <v>44300</v>
      </c>
      <c r="B2516" s="40" t="s">
        <v>14</v>
      </c>
      <c r="C2516" s="41">
        <v>24</v>
      </c>
      <c r="D2516" s="41">
        <v>45</v>
      </c>
      <c r="E2516" s="41">
        <v>532.08000000000004</v>
      </c>
      <c r="F2516" s="41">
        <v>55.75</v>
      </c>
      <c r="G2516" s="41">
        <v>519.79399999999998</v>
      </c>
      <c r="H2516" s="41">
        <v>519.79399999999998</v>
      </c>
      <c r="I2516" s="41">
        <v>1.8457104073253479</v>
      </c>
      <c r="J2516" s="47">
        <v>519.79399999999998</v>
      </c>
      <c r="K2516" s="41">
        <v>519.79399999999998</v>
      </c>
      <c r="L2516" s="41">
        <v>1.8453939968425683</v>
      </c>
      <c r="M2516" s="48">
        <v>1.4903465759694823</v>
      </c>
      <c r="N2516" s="42">
        <v>1.4903465759694823</v>
      </c>
      <c r="O2516" s="42">
        <v>3.4886950423496867</v>
      </c>
      <c r="P2516" s="47">
        <v>0</v>
      </c>
      <c r="Q2516" s="41">
        <v>0</v>
      </c>
      <c r="R2516" s="40">
        <v>3.1639648277885561E-4</v>
      </c>
      <c r="S2516" s="41">
        <v>2867.1869547733954</v>
      </c>
      <c r="T2516" s="40">
        <v>0</v>
      </c>
      <c r="U2516" s="41">
        <v>1034.5</v>
      </c>
      <c r="V2516" s="40">
        <v>0</v>
      </c>
    </row>
    <row r="2517" spans="1:22" ht="20.25" customHeight="1">
      <c r="A2517" s="39">
        <v>44301</v>
      </c>
      <c r="B2517" s="40" t="s">
        <v>14</v>
      </c>
      <c r="C2517" s="41">
        <v>24</v>
      </c>
      <c r="D2517" s="41">
        <v>45</v>
      </c>
      <c r="E2517" s="41">
        <v>532.08000000000004</v>
      </c>
      <c r="F2517" s="41">
        <v>55.75</v>
      </c>
      <c r="G2517" s="41">
        <v>521.10199999999998</v>
      </c>
      <c r="H2517" s="41">
        <v>521.10199999999998</v>
      </c>
      <c r="I2517" s="41">
        <v>1.8462315093253479</v>
      </c>
      <c r="J2517" s="47">
        <v>521.10199999999998</v>
      </c>
      <c r="K2517" s="41">
        <v>521.10199999999998</v>
      </c>
      <c r="L2517" s="41">
        <v>1.8459150988425683</v>
      </c>
      <c r="M2517" s="48">
        <v>1.4914725275798852</v>
      </c>
      <c r="N2517" s="42">
        <v>1.4914725275798852</v>
      </c>
      <c r="O2517" s="42">
        <v>3.4901865148772666</v>
      </c>
      <c r="P2517" s="47">
        <v>0</v>
      </c>
      <c r="Q2517" s="41">
        <v>0</v>
      </c>
      <c r="R2517" s="40">
        <v>3.1639648277885561E-4</v>
      </c>
      <c r="S2517" s="41">
        <v>2862.1508410635256</v>
      </c>
      <c r="T2517" s="40">
        <v>0</v>
      </c>
      <c r="U2517" s="41">
        <v>1034.5</v>
      </c>
      <c r="V2517" s="40">
        <v>0</v>
      </c>
    </row>
    <row r="2518" spans="1:22" ht="20.25" customHeight="1">
      <c r="A2518" s="39">
        <v>44302</v>
      </c>
      <c r="B2518" s="40" t="s">
        <v>14</v>
      </c>
      <c r="C2518" s="41">
        <v>24</v>
      </c>
      <c r="D2518" s="41">
        <v>45</v>
      </c>
      <c r="E2518" s="41">
        <v>559.20000000000005</v>
      </c>
      <c r="F2518" s="41">
        <v>54.64</v>
      </c>
      <c r="G2518" s="41">
        <v>494.58199999999999</v>
      </c>
      <c r="H2518" s="41">
        <v>494.58199999999999</v>
      </c>
      <c r="I2518" s="41">
        <v>1.8467260913253478</v>
      </c>
      <c r="J2518" s="47">
        <v>494.58199999999999</v>
      </c>
      <c r="K2518" s="41">
        <v>494.58199999999999</v>
      </c>
      <c r="L2518" s="41">
        <v>1.8464096808425683</v>
      </c>
      <c r="M2518" s="48">
        <v>1.4120151185674963</v>
      </c>
      <c r="N2518" s="42">
        <v>1.4120151185674963</v>
      </c>
      <c r="O2518" s="42">
        <v>3.4915985299958341</v>
      </c>
      <c r="P2518" s="47">
        <v>0</v>
      </c>
      <c r="Q2518" s="41">
        <v>0</v>
      </c>
      <c r="R2518" s="40">
        <v>3.1639648277885561E-4</v>
      </c>
      <c r="S2518" s="41">
        <v>2854.9666558174304</v>
      </c>
      <c r="T2518" s="40">
        <v>0</v>
      </c>
      <c r="U2518" s="41">
        <v>1053.07</v>
      </c>
      <c r="V2518" s="40">
        <v>0</v>
      </c>
    </row>
    <row r="2519" spans="1:22" ht="20.25" customHeight="1">
      <c r="A2519" s="39">
        <v>44303</v>
      </c>
      <c r="B2519" s="40" t="s">
        <v>14</v>
      </c>
      <c r="C2519" s="41">
        <v>24</v>
      </c>
      <c r="D2519" s="41">
        <v>45</v>
      </c>
      <c r="E2519" s="41">
        <v>556.02</v>
      </c>
      <c r="F2519" s="41">
        <v>55.34</v>
      </c>
      <c r="G2519" s="41">
        <v>504.32299999999998</v>
      </c>
      <c r="H2519" s="41">
        <v>504.32299999999998</v>
      </c>
      <c r="I2519" s="41">
        <v>1.8472304143253477</v>
      </c>
      <c r="J2519" s="47">
        <v>504.32299999999998</v>
      </c>
      <c r="K2519" s="41">
        <v>504.32299999999998</v>
      </c>
      <c r="L2519" s="41">
        <v>1.8469140038425682</v>
      </c>
      <c r="M2519" s="48">
        <v>1.517030277871978</v>
      </c>
      <c r="N2519" s="42">
        <v>1.517030277871978</v>
      </c>
      <c r="O2519" s="42">
        <v>3.4931155602737061</v>
      </c>
      <c r="P2519" s="47">
        <v>0</v>
      </c>
      <c r="Q2519" s="41">
        <v>0</v>
      </c>
      <c r="R2519" s="40">
        <v>3.1639648277885561E-4</v>
      </c>
      <c r="S2519" s="41">
        <v>3008.0529301102229</v>
      </c>
      <c r="T2519" s="40">
        <v>0</v>
      </c>
      <c r="U2519" s="41">
        <v>1051.72</v>
      </c>
      <c r="V2519" s="40">
        <v>0</v>
      </c>
    </row>
    <row r="2520" spans="1:22" ht="20.25" customHeight="1">
      <c r="A2520" s="39">
        <v>44304</v>
      </c>
      <c r="B2520" s="40" t="s">
        <v>14</v>
      </c>
      <c r="C2520" s="41">
        <v>24</v>
      </c>
      <c r="D2520" s="41">
        <v>45</v>
      </c>
      <c r="E2520" s="41">
        <v>553.44000000000005</v>
      </c>
      <c r="F2520" s="41">
        <v>55.1</v>
      </c>
      <c r="G2520" s="41">
        <v>507.84300000000002</v>
      </c>
      <c r="H2520" s="41">
        <v>507.84300000000002</v>
      </c>
      <c r="I2520" s="41">
        <v>1.8477382573253478</v>
      </c>
      <c r="J2520" s="47">
        <v>507.84300000000002</v>
      </c>
      <c r="K2520" s="41">
        <v>507.84300000000002</v>
      </c>
      <c r="L2520" s="41">
        <v>1.8474218468425683</v>
      </c>
      <c r="M2520" s="48">
        <v>1.4981126666583586</v>
      </c>
      <c r="N2520" s="42">
        <v>1.4981126666583586</v>
      </c>
      <c r="O2520" s="42">
        <v>3.4946136729403645</v>
      </c>
      <c r="P2520" s="47">
        <v>0</v>
      </c>
      <c r="Q2520" s="41">
        <v>0</v>
      </c>
      <c r="R2520" s="40">
        <v>3.1639648277885561E-4</v>
      </c>
      <c r="S2520" s="41">
        <v>2949.9523802796507</v>
      </c>
      <c r="T2520" s="40">
        <v>0</v>
      </c>
      <c r="U2520" s="41">
        <v>1050.1500000000001</v>
      </c>
      <c r="V2520" s="40">
        <v>0</v>
      </c>
    </row>
    <row r="2521" spans="1:22" ht="20.25" customHeight="1">
      <c r="A2521" s="39">
        <v>44305</v>
      </c>
      <c r="B2521" s="40" t="s">
        <v>14</v>
      </c>
      <c r="C2521" s="41">
        <v>24</v>
      </c>
      <c r="D2521" s="41">
        <v>45</v>
      </c>
      <c r="E2521" s="41">
        <v>556.95000000000005</v>
      </c>
      <c r="F2521" s="41">
        <v>55.71</v>
      </c>
      <c r="G2521" s="41">
        <v>461.36099999999999</v>
      </c>
      <c r="H2521" s="41">
        <v>461.36099999999999</v>
      </c>
      <c r="I2521" s="41">
        <v>1.8481996183253477</v>
      </c>
      <c r="J2521" s="47">
        <v>461.36099999999999</v>
      </c>
      <c r="K2521" s="41">
        <v>461.36099999999999</v>
      </c>
      <c r="L2521" s="41">
        <v>1.8478832078425682</v>
      </c>
      <c r="M2521" s="48">
        <v>1.4440395239270825</v>
      </c>
      <c r="N2521" s="42">
        <v>1.4440395239270825</v>
      </c>
      <c r="O2521" s="42">
        <v>3.4960577124642915</v>
      </c>
      <c r="P2521" s="47">
        <v>0</v>
      </c>
      <c r="Q2521" s="41">
        <v>0</v>
      </c>
      <c r="R2521" s="40">
        <v>3.1639648277885561E-4</v>
      </c>
      <c r="S2521" s="41">
        <v>3129.9557698355138</v>
      </c>
      <c r="T2521" s="40">
        <v>0</v>
      </c>
      <c r="U2521" s="41">
        <v>1051.56</v>
      </c>
      <c r="V2521" s="40">
        <v>0</v>
      </c>
    </row>
    <row r="2522" spans="1:22" ht="20.25" customHeight="1">
      <c r="A2522" s="39">
        <v>44306</v>
      </c>
      <c r="B2522" s="40" t="s">
        <v>14</v>
      </c>
      <c r="C2522" s="41">
        <v>24</v>
      </c>
      <c r="D2522" s="41">
        <v>45</v>
      </c>
      <c r="E2522" s="41">
        <v>559.76</v>
      </c>
      <c r="F2522" s="41">
        <v>56.45</v>
      </c>
      <c r="G2522" s="41">
        <v>473.88</v>
      </c>
      <c r="H2522" s="41">
        <v>473.88</v>
      </c>
      <c r="I2522" s="41">
        <v>1.8486734983253477</v>
      </c>
      <c r="J2522" s="47">
        <v>473.88</v>
      </c>
      <c r="K2522" s="41">
        <v>473.88</v>
      </c>
      <c r="L2522" s="41">
        <v>1.8483570878425681</v>
      </c>
      <c r="M2522" s="48">
        <v>1.4832234402096531</v>
      </c>
      <c r="N2522" s="42">
        <v>1.4832234402096531</v>
      </c>
      <c r="O2522" s="42">
        <v>3.4975409359045013</v>
      </c>
      <c r="P2522" s="47">
        <v>0</v>
      </c>
      <c r="Q2522" s="41">
        <v>0</v>
      </c>
      <c r="R2522" s="40">
        <v>3.1639648277885561E-4</v>
      </c>
      <c r="S2522" s="41">
        <v>3129.9557698355138</v>
      </c>
      <c r="T2522" s="40">
        <v>0</v>
      </c>
      <c r="U2522" s="41">
        <v>1054.19</v>
      </c>
      <c r="V2522" s="40">
        <v>0</v>
      </c>
    </row>
    <row r="2523" spans="1:22" ht="20.25" customHeight="1">
      <c r="A2523" s="39">
        <v>44307</v>
      </c>
      <c r="B2523" s="40" t="s">
        <v>14</v>
      </c>
      <c r="C2523" s="41">
        <v>24</v>
      </c>
      <c r="D2523" s="41">
        <v>45</v>
      </c>
      <c r="E2523" s="41">
        <v>560.04999999999995</v>
      </c>
      <c r="F2523" s="41">
        <v>56.48</v>
      </c>
      <c r="G2523" s="41">
        <v>490.60399999999998</v>
      </c>
      <c r="H2523" s="41">
        <v>490.60399999999998</v>
      </c>
      <c r="I2523" s="41">
        <v>1.8491641023253476</v>
      </c>
      <c r="J2523" s="47">
        <v>490.60399999999998</v>
      </c>
      <c r="K2523" s="41">
        <v>490.60399999999998</v>
      </c>
      <c r="L2523" s="41">
        <v>1.848847691842568</v>
      </c>
      <c r="M2523" s="48">
        <v>1.4950020397499839</v>
      </c>
      <c r="N2523" s="42">
        <v>1.4950020397499839</v>
      </c>
      <c r="O2523" s="42">
        <v>3.4990359379442513</v>
      </c>
      <c r="P2523" s="47">
        <v>0</v>
      </c>
      <c r="Q2523" s="41">
        <v>0</v>
      </c>
      <c r="R2523" s="40">
        <v>3.1639648277885561E-4</v>
      </c>
      <c r="S2523" s="41">
        <v>3047.2683462629411</v>
      </c>
      <c r="T2523" s="40">
        <v>0</v>
      </c>
      <c r="U2523" s="41">
        <v>1054.3599999999999</v>
      </c>
      <c r="V2523" s="40">
        <v>0</v>
      </c>
    </row>
    <row r="2524" spans="1:22" ht="20.25" customHeight="1">
      <c r="A2524" s="39">
        <v>44308</v>
      </c>
      <c r="B2524" s="40" t="s">
        <v>14</v>
      </c>
      <c r="C2524" s="41">
        <v>24</v>
      </c>
      <c r="D2524" s="41">
        <v>45</v>
      </c>
      <c r="E2524" s="41">
        <v>560.02</v>
      </c>
      <c r="F2524" s="41">
        <v>56.38</v>
      </c>
      <c r="G2524" s="41">
        <v>485.73399999999998</v>
      </c>
      <c r="H2524" s="41">
        <v>485.73399999999998</v>
      </c>
      <c r="I2524" s="41">
        <v>1.8496498363253475</v>
      </c>
      <c r="J2524" s="47">
        <v>485.73399999999998</v>
      </c>
      <c r="K2524" s="41">
        <v>485.73399999999998</v>
      </c>
      <c r="L2524" s="41">
        <v>1.849333425842568</v>
      </c>
      <c r="M2524" s="48">
        <v>1.4297052085086903</v>
      </c>
      <c r="N2524" s="42">
        <v>1.4297052085086903</v>
      </c>
      <c r="O2524" s="42">
        <v>3.5004656431527601</v>
      </c>
      <c r="P2524" s="47">
        <v>0</v>
      </c>
      <c r="Q2524" s="41">
        <v>0</v>
      </c>
      <c r="R2524" s="40">
        <v>3.1639648277885561E-4</v>
      </c>
      <c r="S2524" s="41">
        <v>2943.3912563433696</v>
      </c>
      <c r="T2524" s="40">
        <v>0</v>
      </c>
      <c r="U2524" s="41">
        <v>1053.9000000000001</v>
      </c>
      <c r="V2524" s="40">
        <v>0</v>
      </c>
    </row>
    <row r="2525" spans="1:22" ht="20.25" customHeight="1">
      <c r="A2525" s="39">
        <v>44309</v>
      </c>
      <c r="B2525" s="40" t="s">
        <v>14</v>
      </c>
      <c r="C2525" s="41">
        <v>24</v>
      </c>
      <c r="D2525" s="41">
        <v>45</v>
      </c>
      <c r="E2525" s="41">
        <v>560.57000000000005</v>
      </c>
      <c r="F2525" s="41">
        <v>56.47</v>
      </c>
      <c r="G2525" s="41">
        <v>468.74599999999998</v>
      </c>
      <c r="H2525" s="41">
        <v>468.74599999999998</v>
      </c>
      <c r="I2525" s="41">
        <v>1.8501185823253474</v>
      </c>
      <c r="J2525" s="47">
        <v>468.74599999999998</v>
      </c>
      <c r="K2525" s="41">
        <v>468.74599999999998</v>
      </c>
      <c r="L2525" s="41">
        <v>1.8498021718425679</v>
      </c>
      <c r="M2525" s="48">
        <v>1.3935358667145479</v>
      </c>
      <c r="N2525" s="42">
        <v>1.3935358667145479</v>
      </c>
      <c r="O2525" s="42">
        <v>3.5018591790194749</v>
      </c>
      <c r="P2525" s="47">
        <v>0</v>
      </c>
      <c r="Q2525" s="41">
        <v>0</v>
      </c>
      <c r="R2525" s="40">
        <v>3.1639648277885561E-4</v>
      </c>
      <c r="S2525" s="41">
        <v>2972.9018844204493</v>
      </c>
      <c r="T2525" s="40">
        <v>0</v>
      </c>
      <c r="U2525" s="41">
        <v>1054.6199999999999</v>
      </c>
      <c r="V2525" s="40">
        <v>0</v>
      </c>
    </row>
    <row r="2526" spans="1:22" ht="20.25" customHeight="1">
      <c r="A2526" s="39">
        <v>44310</v>
      </c>
      <c r="B2526" s="40" t="s">
        <v>14</v>
      </c>
      <c r="C2526" s="41">
        <v>24</v>
      </c>
      <c r="D2526" s="41">
        <v>45</v>
      </c>
      <c r="E2526" s="41">
        <v>559.33000000000004</v>
      </c>
      <c r="F2526" s="41">
        <v>56.37</v>
      </c>
      <c r="G2526" s="41">
        <v>484.72199999999998</v>
      </c>
      <c r="H2526" s="41">
        <v>484.72199999999998</v>
      </c>
      <c r="I2526" s="41">
        <v>1.8506033043253474</v>
      </c>
      <c r="J2526" s="47">
        <v>484.72199999999998</v>
      </c>
      <c r="K2526" s="41">
        <v>484.72199999999998</v>
      </c>
      <c r="L2526" s="41">
        <v>1.8502868938425678</v>
      </c>
      <c r="M2526" s="48">
        <v>1.4932558914998386</v>
      </c>
      <c r="N2526" s="42">
        <v>1.4932558914998386</v>
      </c>
      <c r="O2526" s="42">
        <v>3.5033524349109748</v>
      </c>
      <c r="P2526" s="47">
        <v>0</v>
      </c>
      <c r="Q2526" s="41">
        <v>0</v>
      </c>
      <c r="R2526" s="40">
        <v>3.1639648277885561E-4</v>
      </c>
      <c r="S2526" s="41">
        <v>3080.6439392060574</v>
      </c>
      <c r="T2526" s="40">
        <v>0</v>
      </c>
      <c r="U2526" s="41">
        <v>1053.6500000000001</v>
      </c>
      <c r="V2526" s="40">
        <v>0</v>
      </c>
    </row>
    <row r="2527" spans="1:22" ht="20.25" customHeight="1">
      <c r="A2527" s="39">
        <v>44311</v>
      </c>
      <c r="B2527" s="40" t="s">
        <v>14</v>
      </c>
      <c r="C2527" s="41">
        <v>24</v>
      </c>
      <c r="D2527" s="41">
        <v>45</v>
      </c>
      <c r="E2527" s="41">
        <v>560.41999999999996</v>
      </c>
      <c r="F2527" s="41">
        <v>56.65</v>
      </c>
      <c r="G2527" s="41">
        <v>473.298</v>
      </c>
      <c r="H2527" s="41">
        <v>473.298</v>
      </c>
      <c r="I2527" s="41">
        <v>1.8510766023253473</v>
      </c>
      <c r="J2527" s="47">
        <v>473.298</v>
      </c>
      <c r="K2527" s="41">
        <v>473.298</v>
      </c>
      <c r="L2527" s="41">
        <v>1.8507601918425678</v>
      </c>
      <c r="M2527" s="48">
        <v>1.4100061862173376</v>
      </c>
      <c r="N2527" s="42">
        <v>1.4100061862173376</v>
      </c>
      <c r="O2527" s="42">
        <v>3.504762441097192</v>
      </c>
      <c r="P2527" s="47">
        <v>0</v>
      </c>
      <c r="Q2527" s="41">
        <v>0</v>
      </c>
      <c r="R2527" s="40">
        <v>3.1639648277885561E-4</v>
      </c>
      <c r="S2527" s="41">
        <v>2979.1086930799147</v>
      </c>
      <c r="T2527" s="40">
        <v>0</v>
      </c>
      <c r="U2527" s="41">
        <v>1054.07</v>
      </c>
      <c r="V2527" s="40">
        <v>0</v>
      </c>
    </row>
    <row r="2528" spans="1:22" ht="20.25" customHeight="1">
      <c r="A2528" s="39">
        <v>44312</v>
      </c>
      <c r="B2528" s="40" t="s">
        <v>14</v>
      </c>
      <c r="C2528" s="41">
        <v>24</v>
      </c>
      <c r="D2528" s="41">
        <v>45</v>
      </c>
      <c r="E2528" s="41">
        <v>560.41999999999996</v>
      </c>
      <c r="F2528" s="41">
        <v>56.65</v>
      </c>
      <c r="G2528" s="41">
        <v>470.346</v>
      </c>
      <c r="H2528" s="41">
        <v>470.346</v>
      </c>
      <c r="I2528" s="41">
        <v>1.8515469483253473</v>
      </c>
      <c r="J2528" s="47">
        <v>470.346</v>
      </c>
      <c r="K2528" s="41">
        <v>470.346</v>
      </c>
      <c r="L2528" s="41">
        <v>1.8512305378425677</v>
      </c>
      <c r="M2528" s="48">
        <v>1.4350329262346504</v>
      </c>
      <c r="N2528" s="42">
        <v>1.4350329262346504</v>
      </c>
      <c r="O2528" s="42">
        <v>3.5061974740234265</v>
      </c>
      <c r="P2528" s="47">
        <v>0</v>
      </c>
      <c r="Q2528" s="41">
        <v>0</v>
      </c>
      <c r="R2528" s="40">
        <v>3.1639648277885561E-4</v>
      </c>
      <c r="S2528" s="41">
        <v>3051.0154784661727</v>
      </c>
      <c r="T2528" s="40">
        <v>0</v>
      </c>
      <c r="U2528" s="41">
        <v>1054.07</v>
      </c>
      <c r="V2528" s="40">
        <v>0</v>
      </c>
    </row>
    <row r="2529" spans="1:22" ht="20.25" customHeight="1">
      <c r="A2529" s="39">
        <v>44313</v>
      </c>
      <c r="B2529" s="40" t="s">
        <v>14</v>
      </c>
      <c r="C2529" s="41">
        <v>24</v>
      </c>
      <c r="D2529" s="41">
        <v>45</v>
      </c>
      <c r="E2529" s="41">
        <v>560.41999999999996</v>
      </c>
      <c r="F2529" s="41">
        <v>56.65</v>
      </c>
      <c r="G2529" s="41">
        <v>459.392</v>
      </c>
      <c r="H2529" s="41">
        <v>459.392</v>
      </c>
      <c r="I2529" s="41">
        <v>1.8520063403253473</v>
      </c>
      <c r="J2529" s="47">
        <v>459.392</v>
      </c>
      <c r="K2529" s="41">
        <v>459.392</v>
      </c>
      <c r="L2529" s="41">
        <v>1.8516899298425678</v>
      </c>
      <c r="M2529" s="48">
        <v>1.4104089435775158</v>
      </c>
      <c r="N2529" s="42">
        <v>1.4104089435775158</v>
      </c>
      <c r="O2529" s="42">
        <v>3.5076078829670041</v>
      </c>
      <c r="P2529" s="47">
        <v>0</v>
      </c>
      <c r="Q2529" s="41">
        <v>0</v>
      </c>
      <c r="R2529" s="40">
        <v>3.1639648277885561E-4</v>
      </c>
      <c r="S2529" s="41">
        <v>3070.1643554470165</v>
      </c>
      <c r="T2529" s="40">
        <v>0</v>
      </c>
      <c r="U2529" s="41">
        <v>1054.07</v>
      </c>
      <c r="V2529" s="40">
        <v>0</v>
      </c>
    </row>
    <row r="2530" spans="1:22" ht="20.25" customHeight="1">
      <c r="A2530" s="39">
        <v>44314</v>
      </c>
      <c r="B2530" s="40" t="s">
        <v>14</v>
      </c>
      <c r="C2530" s="41">
        <v>24</v>
      </c>
      <c r="D2530" s="41">
        <v>45</v>
      </c>
      <c r="E2530" s="41">
        <v>558.79</v>
      </c>
      <c r="F2530" s="41">
        <v>56.54</v>
      </c>
      <c r="G2530" s="41">
        <v>457.72300000000001</v>
      </c>
      <c r="H2530" s="41">
        <v>457.72300000000001</v>
      </c>
      <c r="I2530" s="41">
        <v>1.8524640633253473</v>
      </c>
      <c r="J2530" s="47">
        <v>457.72300000000001</v>
      </c>
      <c r="K2530" s="41">
        <v>457.72300000000001</v>
      </c>
      <c r="L2530" s="41">
        <v>1.8521476528425678</v>
      </c>
      <c r="M2530" s="48">
        <v>1.4387932376063928</v>
      </c>
      <c r="N2530" s="42">
        <v>1.4387932376063928</v>
      </c>
      <c r="O2530" s="42">
        <v>3.5090466762046106</v>
      </c>
      <c r="P2530" s="47">
        <v>0</v>
      </c>
      <c r="Q2530" s="41">
        <v>0</v>
      </c>
      <c r="R2530" s="40">
        <v>3.1639648277885561E-4</v>
      </c>
      <c r="S2530" s="41">
        <v>3143.371072911767</v>
      </c>
      <c r="T2530" s="40">
        <v>0</v>
      </c>
      <c r="U2530" s="41">
        <v>1053.3900000000001</v>
      </c>
      <c r="V2530" s="40">
        <v>0</v>
      </c>
    </row>
    <row r="2531" spans="1:22" ht="20.25" customHeight="1">
      <c r="A2531" s="39">
        <v>44315</v>
      </c>
      <c r="B2531" s="40" t="s">
        <v>14</v>
      </c>
      <c r="C2531" s="41">
        <v>24</v>
      </c>
      <c r="D2531" s="41">
        <v>45</v>
      </c>
      <c r="E2531" s="41">
        <v>559.94000000000005</v>
      </c>
      <c r="F2531" s="41">
        <v>56.63</v>
      </c>
      <c r="G2531" s="41">
        <v>427.79599999999999</v>
      </c>
      <c r="H2531" s="41">
        <v>427.79599999999999</v>
      </c>
      <c r="I2531" s="41">
        <v>1.8528918593253474</v>
      </c>
      <c r="J2531" s="47">
        <v>427.79599999999999</v>
      </c>
      <c r="K2531" s="41">
        <v>427.79599999999999</v>
      </c>
      <c r="L2531" s="41">
        <v>1.8525754488425679</v>
      </c>
      <c r="M2531" s="48">
        <v>1.3496248433614</v>
      </c>
      <c r="N2531" s="42">
        <v>1.3496248433614</v>
      </c>
      <c r="O2531" s="42">
        <v>3.510396301047972</v>
      </c>
      <c r="P2531" s="47">
        <v>0</v>
      </c>
      <c r="Q2531" s="41">
        <v>0</v>
      </c>
      <c r="R2531" s="40">
        <v>3.1639648277885561E-4</v>
      </c>
      <c r="S2531" s="41">
        <v>3154.8327786173782</v>
      </c>
      <c r="T2531" s="40">
        <v>0</v>
      </c>
      <c r="U2531" s="41">
        <v>1053.74</v>
      </c>
      <c r="V2531" s="40">
        <v>0</v>
      </c>
    </row>
    <row r="2532" spans="1:22" ht="20.25" customHeight="1">
      <c r="A2532" s="39">
        <v>44316</v>
      </c>
      <c r="B2532" s="40" t="s">
        <v>14</v>
      </c>
      <c r="C2532" s="41">
        <v>24</v>
      </c>
      <c r="D2532" s="41">
        <v>45</v>
      </c>
      <c r="E2532" s="41">
        <v>559.04999999999995</v>
      </c>
      <c r="F2532" s="41">
        <v>56.55</v>
      </c>
      <c r="G2532" s="41">
        <v>458.26299999999998</v>
      </c>
      <c r="H2532" s="41">
        <v>458.26299999999998</v>
      </c>
      <c r="I2532" s="41">
        <v>1.8533501223253475</v>
      </c>
      <c r="J2532" s="47">
        <v>458.26299999999998</v>
      </c>
      <c r="K2532" s="41">
        <v>458.26299999999998</v>
      </c>
      <c r="L2532" s="41">
        <v>1.8530337118425679</v>
      </c>
      <c r="M2532" s="48">
        <v>1.5468818884547695</v>
      </c>
      <c r="N2532" s="42">
        <v>1.5468818884547695</v>
      </c>
      <c r="O2532" s="42">
        <v>3.5119431829364269</v>
      </c>
      <c r="P2532" s="47">
        <v>0</v>
      </c>
      <c r="Q2532" s="41">
        <v>0</v>
      </c>
      <c r="R2532" s="40">
        <v>3.1639648277885561E-4</v>
      </c>
      <c r="S2532" s="41">
        <v>3375.5330202411487</v>
      </c>
      <c r="T2532" s="40">
        <v>0</v>
      </c>
      <c r="U2532" s="41">
        <v>1053.32</v>
      </c>
      <c r="V2532" s="40">
        <v>0</v>
      </c>
    </row>
    <row r="2533" spans="1:22" ht="20.25" customHeight="1">
      <c r="A2533" s="39">
        <v>44317</v>
      </c>
      <c r="B2533" s="40" t="s">
        <v>14</v>
      </c>
      <c r="C2533" s="41">
        <v>24</v>
      </c>
      <c r="D2533" s="41">
        <v>45</v>
      </c>
      <c r="E2533" s="41">
        <v>560.1</v>
      </c>
      <c r="F2533" s="41">
        <v>56.64</v>
      </c>
      <c r="G2533" s="41">
        <v>476.14600000000002</v>
      </c>
      <c r="H2533" s="41">
        <v>476.14600000000002</v>
      </c>
      <c r="I2533" s="41">
        <v>1.8538262683253475</v>
      </c>
      <c r="J2533" s="47">
        <v>476.14600000000002</v>
      </c>
      <c r="K2533" s="41">
        <v>476.14600000000002</v>
      </c>
      <c r="L2533" s="41">
        <v>1.8535098578425679</v>
      </c>
      <c r="M2533" s="48">
        <v>1.7325856321177842</v>
      </c>
      <c r="N2533" s="42">
        <v>1.7325856321177842</v>
      </c>
      <c r="O2533" s="42">
        <v>3.5136757685685449</v>
      </c>
      <c r="P2533" s="47">
        <v>0</v>
      </c>
      <c r="Q2533" s="41">
        <v>0</v>
      </c>
      <c r="R2533" s="40">
        <v>3.1639648277885561E-4</v>
      </c>
      <c r="S2533" s="41">
        <v>3638.7696885362557</v>
      </c>
      <c r="T2533" s="40">
        <v>0</v>
      </c>
      <c r="U2533" s="41">
        <v>1053.77</v>
      </c>
      <c r="V2533" s="40">
        <v>0</v>
      </c>
    </row>
    <row r="2534" spans="1:22" ht="20.25" customHeight="1">
      <c r="A2534" s="39">
        <v>44318</v>
      </c>
      <c r="B2534" s="40" t="s">
        <v>14</v>
      </c>
      <c r="C2534" s="41">
        <v>24</v>
      </c>
      <c r="D2534" s="41">
        <v>45</v>
      </c>
      <c r="E2534" s="41">
        <v>558.79999999999995</v>
      </c>
      <c r="F2534" s="41">
        <v>56.53</v>
      </c>
      <c r="G2534" s="41">
        <v>481.93799999999999</v>
      </c>
      <c r="H2534" s="41">
        <v>481.93799999999999</v>
      </c>
      <c r="I2534" s="41">
        <v>1.8543082063253475</v>
      </c>
      <c r="J2534" s="47">
        <v>481.93799999999999</v>
      </c>
      <c r="K2534" s="41">
        <v>481.93799999999999</v>
      </c>
      <c r="L2534" s="41">
        <v>1.853991795842568</v>
      </c>
      <c r="M2534" s="48">
        <v>1.7457375708869938</v>
      </c>
      <c r="N2534" s="42">
        <v>1.7457375708869938</v>
      </c>
      <c r="O2534" s="42">
        <v>3.5154215061394321</v>
      </c>
      <c r="P2534" s="47">
        <v>0</v>
      </c>
      <c r="Q2534" s="41">
        <v>0</v>
      </c>
      <c r="R2534" s="40">
        <v>3.1639648277885561E-4</v>
      </c>
      <c r="S2534" s="41">
        <v>3622.3281228850888</v>
      </c>
      <c r="T2534" s="40">
        <v>0</v>
      </c>
      <c r="U2534" s="41">
        <v>1053.18</v>
      </c>
      <c r="V2534" s="40">
        <v>0</v>
      </c>
    </row>
    <row r="2535" spans="1:22" ht="20.25" customHeight="1">
      <c r="A2535" s="39">
        <v>44319</v>
      </c>
      <c r="B2535" s="40" t="s">
        <v>14</v>
      </c>
      <c r="C2535" s="41">
        <v>24</v>
      </c>
      <c r="D2535" s="41">
        <v>45</v>
      </c>
      <c r="E2535" s="41">
        <v>560.04999999999995</v>
      </c>
      <c r="F2535" s="41">
        <v>56.66</v>
      </c>
      <c r="G2535" s="41">
        <v>458.11500000000001</v>
      </c>
      <c r="H2535" s="41">
        <v>458.11500000000001</v>
      </c>
      <c r="I2535" s="41">
        <v>1.8547663213253476</v>
      </c>
      <c r="J2535" s="47">
        <v>458.11500000000001</v>
      </c>
      <c r="K2535" s="41">
        <v>458.11500000000001</v>
      </c>
      <c r="L2535" s="41">
        <v>1.8544499108425681</v>
      </c>
      <c r="M2535" s="48">
        <v>1.7519064258108745</v>
      </c>
      <c r="N2535" s="42">
        <v>1.7519064258108745</v>
      </c>
      <c r="O2535" s="42">
        <v>3.517173412565243</v>
      </c>
      <c r="P2535" s="47">
        <v>0</v>
      </c>
      <c r="Q2535" s="41">
        <v>0</v>
      </c>
      <c r="R2535" s="40">
        <v>3.1639648277885561E-4</v>
      </c>
      <c r="S2535" s="41">
        <v>3824.1629848637886</v>
      </c>
      <c r="T2535" s="40">
        <v>0</v>
      </c>
      <c r="U2535" s="41">
        <v>1053.56</v>
      </c>
      <c r="V2535" s="40">
        <v>0</v>
      </c>
    </row>
    <row r="2536" spans="1:22" ht="20.25" customHeight="1">
      <c r="A2536" s="39">
        <v>44320</v>
      </c>
      <c r="B2536" s="40" t="s">
        <v>14</v>
      </c>
      <c r="C2536" s="41">
        <v>24</v>
      </c>
      <c r="D2536" s="41">
        <v>45</v>
      </c>
      <c r="E2536" s="41">
        <v>559.19000000000005</v>
      </c>
      <c r="F2536" s="41">
        <v>56.55</v>
      </c>
      <c r="G2536" s="41">
        <v>461.13099999999997</v>
      </c>
      <c r="H2536" s="41">
        <v>461.13099999999997</v>
      </c>
      <c r="I2536" s="41">
        <v>1.8552274523253476</v>
      </c>
      <c r="J2536" s="47">
        <v>461.13099999999997</v>
      </c>
      <c r="K2536" s="41">
        <v>461.13099999999997</v>
      </c>
      <c r="L2536" s="41">
        <v>1.8549110418425681</v>
      </c>
      <c r="M2536" s="48">
        <v>1.7719113484832727</v>
      </c>
      <c r="N2536" s="42">
        <v>1.7719113484832727</v>
      </c>
      <c r="O2536" s="42">
        <v>3.5189453239137261</v>
      </c>
      <c r="P2536" s="47">
        <v>0</v>
      </c>
      <c r="Q2536" s="41">
        <v>0</v>
      </c>
      <c r="R2536" s="40">
        <v>3.1639648277885561E-4</v>
      </c>
      <c r="S2536" s="41">
        <v>3842.5335717687008</v>
      </c>
      <c r="T2536" s="40">
        <v>0</v>
      </c>
      <c r="U2536" s="41">
        <v>1052.92</v>
      </c>
      <c r="V2536" s="40">
        <v>0</v>
      </c>
    </row>
    <row r="2537" spans="1:22" ht="20.25" customHeight="1">
      <c r="A2537" s="39">
        <v>44321</v>
      </c>
      <c r="B2537" s="40" t="s">
        <v>14</v>
      </c>
      <c r="C2537" s="41">
        <v>24</v>
      </c>
      <c r="D2537" s="41">
        <v>45</v>
      </c>
      <c r="E2537" s="41">
        <v>559.99</v>
      </c>
      <c r="F2537" s="41">
        <v>56.66</v>
      </c>
      <c r="G2537" s="41">
        <v>469.16500000000002</v>
      </c>
      <c r="H2537" s="41">
        <v>469.16500000000002</v>
      </c>
      <c r="I2537" s="41">
        <v>1.8556966173253475</v>
      </c>
      <c r="J2537" s="47">
        <v>469.16500000000002</v>
      </c>
      <c r="K2537" s="41">
        <v>469.16500000000002</v>
      </c>
      <c r="L2537" s="41">
        <v>1.855380206842568</v>
      </c>
      <c r="M2537" s="48">
        <v>1.7936572910844117</v>
      </c>
      <c r="N2537" s="42">
        <v>1.7936572910844117</v>
      </c>
      <c r="O2537" s="42">
        <v>3.5207389812048104</v>
      </c>
      <c r="P2537" s="47">
        <v>0</v>
      </c>
      <c r="Q2537" s="41">
        <v>0</v>
      </c>
      <c r="R2537" s="40">
        <v>3.1639648277885561E-4</v>
      </c>
      <c r="S2537" s="41">
        <v>3823.0841837827029</v>
      </c>
      <c r="T2537" s="40">
        <v>0</v>
      </c>
      <c r="U2537" s="41">
        <v>1053.1300000000001</v>
      </c>
      <c r="V2537" s="40">
        <v>0</v>
      </c>
    </row>
    <row r="2538" spans="1:22" ht="20.25" customHeight="1">
      <c r="A2538" s="39">
        <v>44322</v>
      </c>
      <c r="B2538" s="40" t="s">
        <v>14</v>
      </c>
      <c r="C2538" s="41">
        <v>24</v>
      </c>
      <c r="D2538" s="41">
        <v>45</v>
      </c>
      <c r="E2538" s="41">
        <v>563.55999999999995</v>
      </c>
      <c r="F2538" s="41">
        <v>56.57</v>
      </c>
      <c r="G2538" s="41">
        <v>473.54</v>
      </c>
      <c r="H2538" s="41">
        <v>473.54</v>
      </c>
      <c r="I2538" s="41">
        <v>1.8561701573253475</v>
      </c>
      <c r="J2538" s="47">
        <v>473.54</v>
      </c>
      <c r="K2538" s="41">
        <v>473.54</v>
      </c>
      <c r="L2538" s="41">
        <v>1.855853746842568</v>
      </c>
      <c r="M2538" s="48">
        <v>1.7637602742458691</v>
      </c>
      <c r="N2538" s="42">
        <v>1.7637602742458691</v>
      </c>
      <c r="O2538" s="42">
        <v>3.5225027414790562</v>
      </c>
      <c r="P2538" s="47">
        <v>0</v>
      </c>
      <c r="Q2538" s="41">
        <v>0</v>
      </c>
      <c r="R2538" s="40">
        <v>3.1639648277885561E-4</v>
      </c>
      <c r="S2538" s="41">
        <v>3724.6278545547771</v>
      </c>
      <c r="T2538" s="40">
        <v>0</v>
      </c>
      <c r="U2538" s="41">
        <v>1052.74</v>
      </c>
      <c r="V2538" s="40">
        <v>0</v>
      </c>
    </row>
    <row r="2539" spans="1:22" ht="20.25" customHeight="1">
      <c r="A2539" s="39">
        <v>44323</v>
      </c>
      <c r="B2539" s="40" t="s">
        <v>14</v>
      </c>
      <c r="C2539" s="41">
        <v>24</v>
      </c>
      <c r="D2539" s="41">
        <v>45</v>
      </c>
      <c r="E2539" s="41">
        <v>559.34</v>
      </c>
      <c r="F2539" s="41">
        <v>56.6</v>
      </c>
      <c r="G2539" s="41">
        <v>474.37299999999999</v>
      </c>
      <c r="H2539" s="41">
        <v>474.37299999999999</v>
      </c>
      <c r="I2539" s="41">
        <v>1.8566445303253476</v>
      </c>
      <c r="J2539" s="47">
        <v>474.37299999999999</v>
      </c>
      <c r="K2539" s="41">
        <v>474.37299999999999</v>
      </c>
      <c r="L2539" s="41">
        <v>1.8563281198425681</v>
      </c>
      <c r="M2539" s="48">
        <v>1.7669192538470291</v>
      </c>
      <c r="N2539" s="42">
        <v>1.7669192538470291</v>
      </c>
      <c r="O2539" s="42">
        <v>3.5242696607329034</v>
      </c>
      <c r="P2539" s="47">
        <v>0</v>
      </c>
      <c r="Q2539" s="41">
        <v>0</v>
      </c>
      <c r="R2539" s="40">
        <v>3.1639648277885561E-4</v>
      </c>
      <c r="S2539" s="41">
        <v>3724.7466737083037</v>
      </c>
      <c r="T2539" s="40">
        <v>0</v>
      </c>
      <c r="U2539" s="41">
        <v>1052.6300000000001</v>
      </c>
      <c r="V2539" s="40">
        <v>0</v>
      </c>
    </row>
    <row r="2540" spans="1:22" ht="20.25" customHeight="1">
      <c r="A2540" s="39">
        <v>44324</v>
      </c>
      <c r="B2540" s="40" t="s">
        <v>14</v>
      </c>
      <c r="C2540" s="41">
        <v>24</v>
      </c>
      <c r="D2540" s="41">
        <v>45</v>
      </c>
      <c r="E2540" s="41">
        <v>558.65</v>
      </c>
      <c r="F2540" s="41">
        <v>56.52</v>
      </c>
      <c r="G2540" s="41">
        <v>472.971</v>
      </c>
      <c r="H2540" s="41">
        <v>472.971</v>
      </c>
      <c r="I2540" s="41">
        <v>1.8571175013253476</v>
      </c>
      <c r="J2540" s="47">
        <v>472.971</v>
      </c>
      <c r="K2540" s="41">
        <v>472.971</v>
      </c>
      <c r="L2540" s="41">
        <v>1.8568010908425681</v>
      </c>
      <c r="M2540" s="48">
        <v>1.806749295682639</v>
      </c>
      <c r="N2540" s="42">
        <v>1.806749295682639</v>
      </c>
      <c r="O2540" s="42">
        <v>3.526076410028586</v>
      </c>
      <c r="P2540" s="47">
        <v>0</v>
      </c>
      <c r="Q2540" s="41">
        <v>0</v>
      </c>
      <c r="R2540" s="40">
        <v>3.1639648277885561E-4</v>
      </c>
      <c r="S2540" s="41">
        <v>3820.0001600153896</v>
      </c>
      <c r="T2540" s="40">
        <v>0</v>
      </c>
      <c r="U2540" s="41">
        <v>1052.1199999999999</v>
      </c>
      <c r="V2540" s="40">
        <v>0</v>
      </c>
    </row>
    <row r="2541" spans="1:22" ht="20.25" customHeight="1">
      <c r="A2541" s="39">
        <v>44325</v>
      </c>
      <c r="B2541" s="40" t="s">
        <v>14</v>
      </c>
      <c r="C2541" s="41">
        <v>24</v>
      </c>
      <c r="D2541" s="41">
        <v>45</v>
      </c>
      <c r="E2541" s="41">
        <v>559.65</v>
      </c>
      <c r="F2541" s="41">
        <v>56.71</v>
      </c>
      <c r="G2541" s="41">
        <v>475.17599999999999</v>
      </c>
      <c r="H2541" s="41">
        <v>475.17599999999999</v>
      </c>
      <c r="I2541" s="41">
        <v>1.8575926773253475</v>
      </c>
      <c r="J2541" s="47">
        <v>475.17599999999999</v>
      </c>
      <c r="K2541" s="41">
        <v>475.17599999999999</v>
      </c>
      <c r="L2541" s="41">
        <v>1.857276266842568</v>
      </c>
      <c r="M2541" s="48">
        <v>1.7992677323329123</v>
      </c>
      <c r="N2541" s="42">
        <v>1.7992677323329123</v>
      </c>
      <c r="O2541" s="42">
        <v>3.5278756777609188</v>
      </c>
      <c r="P2541" s="47">
        <v>0</v>
      </c>
      <c r="Q2541" s="41">
        <v>0</v>
      </c>
      <c r="R2541" s="40">
        <v>3.1639648277885561E-4</v>
      </c>
      <c r="S2541" s="41">
        <v>3786.5290594072771</v>
      </c>
      <c r="T2541" s="40">
        <v>0</v>
      </c>
      <c r="U2541" s="41">
        <v>1052.43</v>
      </c>
      <c r="V2541" s="40">
        <v>0</v>
      </c>
    </row>
    <row r="2542" spans="1:22" ht="20.25" customHeight="1">
      <c r="A2542" s="39">
        <v>44326</v>
      </c>
      <c r="B2542" s="40" t="s">
        <v>14</v>
      </c>
      <c r="C2542" s="41">
        <v>24</v>
      </c>
      <c r="D2542" s="41">
        <v>45</v>
      </c>
      <c r="E2542" s="41">
        <v>559.07000000000005</v>
      </c>
      <c r="F2542" s="41">
        <v>56.67</v>
      </c>
      <c r="G2542" s="41">
        <v>471.07</v>
      </c>
      <c r="H2542" s="41">
        <v>471.07</v>
      </c>
      <c r="I2542" s="41">
        <v>1.8580637473253474</v>
      </c>
      <c r="J2542" s="47">
        <v>471.07</v>
      </c>
      <c r="K2542" s="41">
        <v>471.07</v>
      </c>
      <c r="L2542" s="41">
        <v>1.8577473368425679</v>
      </c>
      <c r="M2542" s="48">
        <v>1.817230501476035</v>
      </c>
      <c r="N2542" s="42">
        <v>1.817230501476035</v>
      </c>
      <c r="O2542" s="42">
        <v>3.5296929082623949</v>
      </c>
      <c r="P2542" s="47">
        <v>0</v>
      </c>
      <c r="Q2542" s="41">
        <v>0</v>
      </c>
      <c r="R2542" s="40">
        <v>3.1639648277885561E-4</v>
      </c>
      <c r="S2542" s="41">
        <v>3857.6655305496743</v>
      </c>
      <c r="T2542" s="40">
        <v>0</v>
      </c>
      <c r="U2542" s="41">
        <v>1051.94</v>
      </c>
      <c r="V2542" s="40">
        <v>0</v>
      </c>
    </row>
    <row r="2543" spans="1:22" ht="20.25" customHeight="1">
      <c r="A2543" s="39">
        <v>44327</v>
      </c>
      <c r="B2543" s="40" t="s">
        <v>14</v>
      </c>
      <c r="C2543" s="41">
        <v>24</v>
      </c>
      <c r="D2543" s="41">
        <v>45</v>
      </c>
      <c r="E2543" s="41">
        <v>560.20000000000005</v>
      </c>
      <c r="F2543" s="41">
        <v>56.74</v>
      </c>
      <c r="G2543" s="41">
        <v>474.76299999999998</v>
      </c>
      <c r="H2543" s="41">
        <v>474.76299999999998</v>
      </c>
      <c r="I2543" s="41">
        <v>1.8585385103253473</v>
      </c>
      <c r="J2543" s="47">
        <v>474.76299999999998</v>
      </c>
      <c r="K2543" s="41">
        <v>474.76299999999998</v>
      </c>
      <c r="L2543" s="41">
        <v>1.8582220998425678</v>
      </c>
      <c r="M2543" s="48">
        <v>1.7839917780845704</v>
      </c>
      <c r="N2543" s="42">
        <v>1.7839917780845704</v>
      </c>
      <c r="O2543" s="42">
        <v>3.5314769000404795</v>
      </c>
      <c r="P2543" s="47">
        <v>0</v>
      </c>
      <c r="Q2543" s="41">
        <v>0</v>
      </c>
      <c r="R2543" s="40">
        <v>3.1639648277885561E-4</v>
      </c>
      <c r="S2543" s="41">
        <v>3757.6470324868842</v>
      </c>
      <c r="T2543" s="40">
        <v>0</v>
      </c>
      <c r="U2543" s="41">
        <v>1052.1600000000001</v>
      </c>
      <c r="V2543" s="40">
        <v>0</v>
      </c>
    </row>
    <row r="2544" spans="1:22" ht="20.25" customHeight="1">
      <c r="A2544" s="39">
        <v>44328</v>
      </c>
      <c r="B2544" s="40" t="s">
        <v>14</v>
      </c>
      <c r="C2544" s="41">
        <v>24</v>
      </c>
      <c r="D2544" s="41">
        <v>45</v>
      </c>
      <c r="E2544" s="41">
        <v>559.41</v>
      </c>
      <c r="F2544" s="41">
        <v>56.66</v>
      </c>
      <c r="G2544" s="41">
        <v>471.63299999999998</v>
      </c>
      <c r="H2544" s="41">
        <v>471.63299999999998</v>
      </c>
      <c r="I2544" s="41">
        <v>1.8590101433253474</v>
      </c>
      <c r="J2544" s="47">
        <v>471.63299999999998</v>
      </c>
      <c r="K2544" s="41">
        <v>471.63299999999998</v>
      </c>
      <c r="L2544" s="41">
        <v>1.8586937328425679</v>
      </c>
      <c r="M2544" s="48">
        <v>1.7002166875567122</v>
      </c>
      <c r="N2544" s="42">
        <v>1.7002166875567122</v>
      </c>
      <c r="O2544" s="42">
        <v>3.5331771167280364</v>
      </c>
      <c r="P2544" s="47">
        <v>0</v>
      </c>
      <c r="Q2544" s="41">
        <v>0</v>
      </c>
      <c r="R2544" s="40">
        <v>3.1639648277885561E-4</v>
      </c>
      <c r="S2544" s="41">
        <v>3604.9570058853224</v>
      </c>
      <c r="T2544" s="40">
        <v>0</v>
      </c>
      <c r="U2544" s="41">
        <v>1051.53</v>
      </c>
      <c r="V2544" s="40">
        <v>0</v>
      </c>
    </row>
    <row r="2545" spans="1:22" ht="20.25" customHeight="1">
      <c r="A2545" s="39">
        <v>44329</v>
      </c>
      <c r="B2545" s="40" t="s">
        <v>14</v>
      </c>
      <c r="C2545" s="41">
        <v>24</v>
      </c>
      <c r="D2545" s="41">
        <v>45</v>
      </c>
      <c r="E2545" s="41">
        <v>559.54</v>
      </c>
      <c r="F2545" s="41">
        <v>56.74</v>
      </c>
      <c r="G2545" s="41">
        <v>468.12799999999999</v>
      </c>
      <c r="H2545" s="41">
        <v>468.12799999999999</v>
      </c>
      <c r="I2545" s="41">
        <v>1.8594782713253475</v>
      </c>
      <c r="J2545" s="47">
        <v>468.12799999999999</v>
      </c>
      <c r="K2545" s="41">
        <v>468.12799999999999</v>
      </c>
      <c r="L2545" s="41">
        <v>1.859161860842568</v>
      </c>
      <c r="M2545" s="48">
        <v>1.7094261148207583</v>
      </c>
      <c r="N2545" s="42">
        <v>1.7094261148207583</v>
      </c>
      <c r="O2545" s="42">
        <v>3.5348865428428571</v>
      </c>
      <c r="P2545" s="47">
        <v>0</v>
      </c>
      <c r="Q2545" s="41">
        <v>0</v>
      </c>
      <c r="R2545" s="40">
        <v>3.1639648277885561E-4</v>
      </c>
      <c r="S2545" s="41">
        <v>3651.6211694680906</v>
      </c>
      <c r="T2545" s="40">
        <v>0</v>
      </c>
      <c r="U2545" s="41">
        <v>1051.6600000000001</v>
      </c>
      <c r="V2545" s="40">
        <v>0</v>
      </c>
    </row>
    <row r="2546" spans="1:22" ht="20.25" customHeight="1">
      <c r="A2546" s="39">
        <v>44330</v>
      </c>
      <c r="B2546" s="40" t="s">
        <v>14</v>
      </c>
      <c r="C2546" s="41">
        <v>24</v>
      </c>
      <c r="D2546" s="41">
        <v>45</v>
      </c>
      <c r="E2546" s="41">
        <v>558.72</v>
      </c>
      <c r="F2546" s="41">
        <v>56.59</v>
      </c>
      <c r="G2546" s="41">
        <v>468.67200000000003</v>
      </c>
      <c r="H2546" s="41">
        <v>468.67200000000003</v>
      </c>
      <c r="I2546" s="41">
        <v>1.8599469433253475</v>
      </c>
      <c r="J2546" s="47">
        <v>468.67200000000003</v>
      </c>
      <c r="K2546" s="41">
        <v>468.67200000000003</v>
      </c>
      <c r="L2546" s="41">
        <v>1.859630532842568</v>
      </c>
      <c r="M2546" s="48">
        <v>1.827998222027772</v>
      </c>
      <c r="N2546" s="42">
        <v>1.827998222027772</v>
      </c>
      <c r="O2546" s="42">
        <v>3.5367145410648848</v>
      </c>
      <c r="P2546" s="47">
        <v>0</v>
      </c>
      <c r="Q2546" s="41">
        <v>0</v>
      </c>
      <c r="R2546" s="40">
        <v>3.1639648277885561E-4</v>
      </c>
      <c r="S2546" s="41">
        <v>3900.3785633188495</v>
      </c>
      <c r="T2546" s="40">
        <v>0</v>
      </c>
      <c r="U2546" s="41">
        <v>1051.1300000000001</v>
      </c>
      <c r="V2546" s="40">
        <v>0</v>
      </c>
    </row>
    <row r="2547" spans="1:22" ht="20.25" customHeight="1">
      <c r="A2547" s="39">
        <v>44331</v>
      </c>
      <c r="B2547" s="40" t="s">
        <v>14</v>
      </c>
      <c r="C2547" s="41">
        <v>24</v>
      </c>
      <c r="D2547" s="41">
        <v>45</v>
      </c>
      <c r="E2547" s="41">
        <v>559.82000000000005</v>
      </c>
      <c r="F2547" s="41">
        <v>56.7</v>
      </c>
      <c r="G2547" s="41">
        <v>472.27600000000001</v>
      </c>
      <c r="H2547" s="41">
        <v>472.27600000000001</v>
      </c>
      <c r="I2547" s="41">
        <v>1.8604192193253475</v>
      </c>
      <c r="J2547" s="47">
        <v>472.27600000000001</v>
      </c>
      <c r="K2547" s="41">
        <v>472.27600000000001</v>
      </c>
      <c r="L2547" s="41">
        <v>1.860102808842568</v>
      </c>
      <c r="M2547" s="48">
        <v>1.7090811269674082</v>
      </c>
      <c r="N2547" s="42">
        <v>1.7090811269674082</v>
      </c>
      <c r="O2547" s="42">
        <v>3.5384236221918521</v>
      </c>
      <c r="P2547" s="47">
        <v>0</v>
      </c>
      <c r="Q2547" s="41">
        <v>0</v>
      </c>
      <c r="R2547" s="40">
        <v>3.1639648277885561E-4</v>
      </c>
      <c r="S2547" s="41">
        <v>3618.8185022474322</v>
      </c>
      <c r="T2547" s="40">
        <v>0</v>
      </c>
      <c r="U2547" s="41">
        <v>1051.6400000000001</v>
      </c>
      <c r="V2547" s="40">
        <v>0</v>
      </c>
    </row>
    <row r="2548" spans="1:22" ht="20.25" customHeight="1">
      <c r="A2548" s="39">
        <v>44332</v>
      </c>
      <c r="B2548" s="40" t="s">
        <v>14</v>
      </c>
      <c r="C2548" s="41">
        <v>24</v>
      </c>
      <c r="D2548" s="41">
        <v>45</v>
      </c>
      <c r="E2548" s="41">
        <v>559.92999999999995</v>
      </c>
      <c r="F2548" s="41">
        <v>56.5</v>
      </c>
      <c r="G2548" s="41">
        <v>469.39800000000002</v>
      </c>
      <c r="H2548" s="41">
        <v>469.39800000000002</v>
      </c>
      <c r="I2548" s="41">
        <v>1.8608886173253474</v>
      </c>
      <c r="J2548" s="47">
        <v>469.39800000000002</v>
      </c>
      <c r="K2548" s="41">
        <v>469.39800000000002</v>
      </c>
      <c r="L2548" s="41">
        <v>1.8605722068425679</v>
      </c>
      <c r="M2548" s="48">
        <v>1.6794998619124777</v>
      </c>
      <c r="N2548" s="42">
        <v>1.6794998619124777</v>
      </c>
      <c r="O2548" s="42">
        <v>3.5401031220537647</v>
      </c>
      <c r="P2548" s="47">
        <v>0</v>
      </c>
      <c r="Q2548" s="41">
        <v>0</v>
      </c>
      <c r="R2548" s="40">
        <v>3.1639648277885561E-4</v>
      </c>
      <c r="S2548" s="41">
        <v>3577.9868297531684</v>
      </c>
      <c r="T2548" s="40">
        <v>0</v>
      </c>
      <c r="U2548" s="41">
        <v>1051.3599999999999</v>
      </c>
      <c r="V2548" s="40">
        <v>0</v>
      </c>
    </row>
    <row r="2549" spans="1:22" ht="20.25" customHeight="1">
      <c r="A2549" s="39">
        <v>44333</v>
      </c>
      <c r="B2549" s="40" t="s">
        <v>14</v>
      </c>
      <c r="C2549" s="41">
        <v>24</v>
      </c>
      <c r="D2549" s="41">
        <v>45</v>
      </c>
      <c r="E2549" s="41">
        <v>560.79999999999995</v>
      </c>
      <c r="F2549" s="41">
        <v>56.52</v>
      </c>
      <c r="G2549" s="41">
        <v>478.221</v>
      </c>
      <c r="H2549" s="41">
        <v>478.221</v>
      </c>
      <c r="I2549" s="41">
        <v>1.8613668383253474</v>
      </c>
      <c r="J2549" s="47">
        <v>478.221</v>
      </c>
      <c r="K2549" s="41">
        <v>478.221</v>
      </c>
      <c r="L2549" s="41">
        <v>1.8610504278425679</v>
      </c>
      <c r="M2549" s="48">
        <v>1.7367094089508868</v>
      </c>
      <c r="N2549" s="42">
        <v>1.7367094089508868</v>
      </c>
      <c r="O2549" s="42">
        <v>3.5418398314627155</v>
      </c>
      <c r="P2549" s="47">
        <v>0</v>
      </c>
      <c r="Q2549" s="41">
        <v>0</v>
      </c>
      <c r="R2549" s="40">
        <v>3.1639648277885561E-4</v>
      </c>
      <c r="S2549" s="41">
        <v>3631.6042351776409</v>
      </c>
      <c r="T2549" s="40">
        <v>0</v>
      </c>
      <c r="U2549" s="41">
        <v>1051.53</v>
      </c>
      <c r="V2549" s="40">
        <v>0</v>
      </c>
    </row>
    <row r="2550" spans="1:22" ht="20.25" customHeight="1">
      <c r="A2550" s="39">
        <v>44334</v>
      </c>
      <c r="B2550" s="40" t="s">
        <v>14</v>
      </c>
      <c r="C2550" s="41">
        <v>24</v>
      </c>
      <c r="D2550" s="41">
        <v>45</v>
      </c>
      <c r="E2550" s="41">
        <v>559.49</v>
      </c>
      <c r="F2550" s="41">
        <v>56.52</v>
      </c>
      <c r="G2550" s="41">
        <v>476.72800000000001</v>
      </c>
      <c r="H2550" s="41">
        <v>476.72800000000001</v>
      </c>
      <c r="I2550" s="41">
        <v>1.8618435663253474</v>
      </c>
      <c r="J2550" s="47">
        <v>476.72800000000001</v>
      </c>
      <c r="K2550" s="41">
        <v>476.72800000000001</v>
      </c>
      <c r="L2550" s="41">
        <v>1.8615271558425679</v>
      </c>
      <c r="M2550" s="48">
        <v>1.6807102436018531</v>
      </c>
      <c r="N2550" s="42">
        <v>1.6807102436018531</v>
      </c>
      <c r="O2550" s="42">
        <v>3.5435205417063176</v>
      </c>
      <c r="P2550" s="47">
        <v>0</v>
      </c>
      <c r="Q2550" s="41">
        <v>0</v>
      </c>
      <c r="R2550" s="40">
        <v>3.1639648277885561E-4</v>
      </c>
      <c r="S2550" s="41">
        <v>3525.5119137156889</v>
      </c>
      <c r="T2550" s="40">
        <v>0</v>
      </c>
      <c r="U2550" s="41">
        <v>1050.9000000000001</v>
      </c>
      <c r="V2550" s="40">
        <v>0</v>
      </c>
    </row>
    <row r="2551" spans="1:22" ht="20.25" customHeight="1">
      <c r="A2551" s="39">
        <v>44335</v>
      </c>
      <c r="B2551" s="40" t="s">
        <v>14</v>
      </c>
      <c r="C2551" s="41">
        <v>24</v>
      </c>
      <c r="D2551" s="41">
        <v>45</v>
      </c>
      <c r="E2551" s="41">
        <v>560.83000000000004</v>
      </c>
      <c r="F2551" s="41">
        <v>56.54</v>
      </c>
      <c r="G2551" s="41">
        <v>467.32799999999997</v>
      </c>
      <c r="H2551" s="41">
        <v>467.32799999999997</v>
      </c>
      <c r="I2551" s="41">
        <v>1.8623108943253475</v>
      </c>
      <c r="J2551" s="47">
        <v>467.32799999999997</v>
      </c>
      <c r="K2551" s="41">
        <v>467.32799999999997</v>
      </c>
      <c r="L2551" s="41">
        <v>1.8619944838425679</v>
      </c>
      <c r="M2551" s="48">
        <v>1.6462435970695488</v>
      </c>
      <c r="N2551" s="42">
        <v>1.6462435970695488</v>
      </c>
      <c r="O2551" s="42">
        <v>3.5451667853033872</v>
      </c>
      <c r="P2551" s="47">
        <v>0</v>
      </c>
      <c r="Q2551" s="41">
        <v>0</v>
      </c>
      <c r="R2551" s="40">
        <v>3.1639648277885561E-4</v>
      </c>
      <c r="S2551" s="41">
        <v>3522.6727203795813</v>
      </c>
      <c r="T2551" s="40">
        <v>0</v>
      </c>
      <c r="U2551" s="41">
        <v>1051.17</v>
      </c>
      <c r="V2551" s="40">
        <v>0</v>
      </c>
    </row>
    <row r="2552" spans="1:22" ht="20.25" customHeight="1">
      <c r="A2552" s="39">
        <v>44336</v>
      </c>
      <c r="B2552" s="40" t="s">
        <v>14</v>
      </c>
      <c r="C2552" s="41">
        <v>24</v>
      </c>
      <c r="D2552" s="41">
        <v>45</v>
      </c>
      <c r="E2552" s="41">
        <v>560.04</v>
      </c>
      <c r="F2552" s="41">
        <v>56.43</v>
      </c>
      <c r="G2552" s="41">
        <v>465.15100000000001</v>
      </c>
      <c r="H2552" s="41">
        <v>465.15100000000001</v>
      </c>
      <c r="I2552" s="41">
        <v>1.8627760453253475</v>
      </c>
      <c r="J2552" s="47">
        <v>465.15100000000001</v>
      </c>
      <c r="K2552" s="41">
        <v>465.15100000000001</v>
      </c>
      <c r="L2552" s="41">
        <v>1.8624596348425679</v>
      </c>
      <c r="M2552" s="48">
        <v>1.6655643906490405</v>
      </c>
      <c r="N2552" s="42">
        <v>1.6655643906490405</v>
      </c>
      <c r="O2552" s="42">
        <v>3.5468323496940362</v>
      </c>
      <c r="P2552" s="47">
        <v>0</v>
      </c>
      <c r="Q2552" s="41">
        <v>0</v>
      </c>
      <c r="R2552" s="40">
        <v>3.1639648277885561E-4</v>
      </c>
      <c r="S2552" s="41">
        <v>3580.6961409285168</v>
      </c>
      <c r="T2552" s="40">
        <v>0</v>
      </c>
      <c r="U2552" s="41">
        <v>1050.72</v>
      </c>
      <c r="V2552" s="40">
        <v>0</v>
      </c>
    </row>
    <row r="2553" spans="1:22" ht="20.25" customHeight="1">
      <c r="A2553" s="39">
        <v>44337</v>
      </c>
      <c r="B2553" s="40" t="s">
        <v>14</v>
      </c>
      <c r="C2553" s="41">
        <v>24</v>
      </c>
      <c r="D2553" s="41">
        <v>45</v>
      </c>
      <c r="E2553" s="41">
        <v>561.09</v>
      </c>
      <c r="F2553" s="41">
        <v>56.45</v>
      </c>
      <c r="G2553" s="41">
        <v>472.976</v>
      </c>
      <c r="H2553" s="41">
        <v>472.976</v>
      </c>
      <c r="I2553" s="41">
        <v>1.8632490213253474</v>
      </c>
      <c r="J2553" s="47">
        <v>472.976</v>
      </c>
      <c r="K2553" s="41">
        <v>472.976</v>
      </c>
      <c r="L2553" s="41">
        <v>1.8629326108425679</v>
      </c>
      <c r="M2553" s="48">
        <v>1.624260840171428</v>
      </c>
      <c r="N2553" s="42">
        <v>1.624260840171428</v>
      </c>
      <c r="O2553" s="42">
        <v>3.5484566105342075</v>
      </c>
      <c r="P2553" s="47">
        <v>0</v>
      </c>
      <c r="Q2553" s="41">
        <v>0</v>
      </c>
      <c r="R2553" s="40">
        <v>3.1639648277885561E-4</v>
      </c>
      <c r="S2553" s="41">
        <v>3434.1295122192837</v>
      </c>
      <c r="T2553" s="40">
        <v>0</v>
      </c>
      <c r="U2553" s="41">
        <v>1051.1099999999999</v>
      </c>
      <c r="V2553" s="40">
        <v>0</v>
      </c>
    </row>
    <row r="2554" spans="1:22" ht="20.25" customHeight="1">
      <c r="A2554" s="39">
        <v>44338</v>
      </c>
      <c r="B2554" s="40" t="s">
        <v>14</v>
      </c>
      <c r="C2554" s="41">
        <v>24</v>
      </c>
      <c r="D2554" s="41">
        <v>45</v>
      </c>
      <c r="E2554" s="41">
        <v>560</v>
      </c>
      <c r="F2554" s="41">
        <v>56.21</v>
      </c>
      <c r="G2554" s="41">
        <v>472.28800000000001</v>
      </c>
      <c r="H2554" s="41">
        <v>472.28800000000001</v>
      </c>
      <c r="I2554" s="41">
        <v>1.8637213093253475</v>
      </c>
      <c r="J2554" s="47">
        <v>472.28800000000001</v>
      </c>
      <c r="K2554" s="41">
        <v>472.28800000000001</v>
      </c>
      <c r="L2554" s="41">
        <v>1.863404898842568</v>
      </c>
      <c r="M2554" s="48">
        <v>1.7059733109849347</v>
      </c>
      <c r="N2554" s="42">
        <v>1.7059733109849347</v>
      </c>
      <c r="O2554" s="42">
        <v>3.5501625838451925</v>
      </c>
      <c r="P2554" s="47">
        <v>0</v>
      </c>
      <c r="Q2554" s="41">
        <v>0</v>
      </c>
      <c r="R2554" s="40">
        <v>3.1639648277885561E-4</v>
      </c>
      <c r="S2554" s="41">
        <v>3612.1462137190329</v>
      </c>
      <c r="T2554" s="40">
        <v>0</v>
      </c>
      <c r="U2554" s="41">
        <v>1050.5</v>
      </c>
      <c r="V2554" s="40">
        <v>0</v>
      </c>
    </row>
    <row r="2555" spans="1:22" ht="20.25" customHeight="1">
      <c r="A2555" s="39">
        <v>44339</v>
      </c>
      <c r="B2555" s="40" t="s">
        <v>14</v>
      </c>
      <c r="C2555" s="41">
        <v>24</v>
      </c>
      <c r="D2555" s="41">
        <v>45</v>
      </c>
      <c r="E2555" s="41">
        <v>560.97</v>
      </c>
      <c r="F2555" s="41">
        <v>56.24</v>
      </c>
      <c r="G2555" s="41">
        <v>472.24099999999999</v>
      </c>
      <c r="H2555" s="41">
        <v>472.24099999999999</v>
      </c>
      <c r="I2555" s="41">
        <v>1.8641935503253475</v>
      </c>
      <c r="J2555" s="47">
        <v>472.24099999999999</v>
      </c>
      <c r="K2555" s="41">
        <v>472.24099999999999</v>
      </c>
      <c r="L2555" s="41">
        <v>1.863877139842568</v>
      </c>
      <c r="M2555" s="48">
        <v>1.7273040988142858</v>
      </c>
      <c r="N2555" s="42">
        <v>1.7273040988142858</v>
      </c>
      <c r="O2555" s="42">
        <v>3.5518898879440068</v>
      </c>
      <c r="P2555" s="47">
        <v>0</v>
      </c>
      <c r="Q2555" s="41">
        <v>0</v>
      </c>
      <c r="R2555" s="40">
        <v>3.1639648277885561E-4</v>
      </c>
      <c r="S2555" s="41">
        <v>3657.6749981773837</v>
      </c>
      <c r="T2555" s="40">
        <v>0</v>
      </c>
      <c r="U2555" s="41">
        <v>1050.69</v>
      </c>
      <c r="V2555" s="40">
        <v>0</v>
      </c>
    </row>
    <row r="2556" spans="1:22" ht="20.25" customHeight="1">
      <c r="A2556" s="39">
        <v>44340</v>
      </c>
      <c r="B2556" s="40" t="s">
        <v>14</v>
      </c>
      <c r="C2556" s="41">
        <v>24</v>
      </c>
      <c r="D2556" s="41">
        <v>45</v>
      </c>
      <c r="E2556" s="41">
        <v>560.25</v>
      </c>
      <c r="F2556" s="41">
        <v>56.19</v>
      </c>
      <c r="G2556" s="41">
        <v>470.77499999999998</v>
      </c>
      <c r="H2556" s="41">
        <v>470.77499999999998</v>
      </c>
      <c r="I2556" s="41">
        <v>1.8646643253253474</v>
      </c>
      <c r="J2556" s="47">
        <v>470.77499999999998</v>
      </c>
      <c r="K2556" s="41">
        <v>470.77499999999998</v>
      </c>
      <c r="L2556" s="41">
        <v>1.8643479148425679</v>
      </c>
      <c r="M2556" s="48">
        <v>1.7338223267784543</v>
      </c>
      <c r="N2556" s="42">
        <v>1.7338223267784543</v>
      </c>
      <c r="O2556" s="42">
        <v>3.5536237102707853</v>
      </c>
      <c r="P2556" s="47">
        <v>0</v>
      </c>
      <c r="Q2556" s="41">
        <v>0</v>
      </c>
      <c r="R2556" s="40">
        <v>3.1639648277885561E-4</v>
      </c>
      <c r="S2556" s="41">
        <v>3682.910789184758</v>
      </c>
      <c r="T2556" s="40">
        <v>0</v>
      </c>
      <c r="U2556" s="41">
        <v>1050.03</v>
      </c>
      <c r="V2556" s="40">
        <v>0</v>
      </c>
    </row>
    <row r="2557" spans="1:22" ht="20.25" customHeight="1">
      <c r="A2557" s="39">
        <v>44341</v>
      </c>
      <c r="B2557" s="40" t="s">
        <v>14</v>
      </c>
      <c r="C2557" s="41">
        <v>24</v>
      </c>
      <c r="D2557" s="41">
        <v>45</v>
      </c>
      <c r="E2557" s="41">
        <v>561.46</v>
      </c>
      <c r="F2557" s="41">
        <v>56.19</v>
      </c>
      <c r="G2557" s="41">
        <v>476.30099999999999</v>
      </c>
      <c r="H2557" s="41">
        <v>476.30099999999999</v>
      </c>
      <c r="I2557" s="41">
        <v>1.8651406263253474</v>
      </c>
      <c r="J2557" s="47">
        <v>476.30099999999999</v>
      </c>
      <c r="K2557" s="41">
        <v>476.30099999999999</v>
      </c>
      <c r="L2557" s="41">
        <v>1.8648242158425679</v>
      </c>
      <c r="M2557" s="48">
        <v>1.7373306794609715</v>
      </c>
      <c r="N2557" s="42">
        <v>1.7373306794609715</v>
      </c>
      <c r="O2557" s="42">
        <v>3.5553610409502463</v>
      </c>
      <c r="P2557" s="47">
        <v>0</v>
      </c>
      <c r="Q2557" s="41">
        <v>0</v>
      </c>
      <c r="R2557" s="40">
        <v>3.1639648277885561E-4</v>
      </c>
      <c r="S2557" s="41">
        <v>3647.5478310164617</v>
      </c>
      <c r="T2557" s="40">
        <v>0</v>
      </c>
      <c r="U2557" s="41">
        <v>1050.3800000000001</v>
      </c>
      <c r="V2557" s="40">
        <v>0</v>
      </c>
    </row>
    <row r="2558" spans="1:22" ht="20.25" customHeight="1">
      <c r="A2558" s="39">
        <v>44342</v>
      </c>
      <c r="B2558" s="40" t="s">
        <v>14</v>
      </c>
      <c r="C2558" s="41">
        <v>24</v>
      </c>
      <c r="D2558" s="41">
        <v>45</v>
      </c>
      <c r="E2558" s="41">
        <v>557.28</v>
      </c>
      <c r="F2558" s="41">
        <v>55.52</v>
      </c>
      <c r="G2558" s="41">
        <v>464.99900000000002</v>
      </c>
      <c r="H2558" s="41">
        <v>464.99900000000002</v>
      </c>
      <c r="I2558" s="41">
        <v>1.8656056253253475</v>
      </c>
      <c r="J2558" s="47">
        <v>464.99900000000002</v>
      </c>
      <c r="K2558" s="41">
        <v>464.99900000000002</v>
      </c>
      <c r="L2558" s="41">
        <v>1.8652892148425679</v>
      </c>
      <c r="M2558" s="48">
        <v>1.665096888011705</v>
      </c>
      <c r="N2558" s="42">
        <v>1.665096888011705</v>
      </c>
      <c r="O2558" s="42">
        <v>3.5570261378382582</v>
      </c>
      <c r="P2558" s="47">
        <v>0</v>
      </c>
      <c r="Q2558" s="41">
        <v>0</v>
      </c>
      <c r="R2558" s="40">
        <v>3.1639648277885561E-4</v>
      </c>
      <c r="S2558" s="41">
        <v>3580.8612233826411</v>
      </c>
      <c r="T2558" s="40">
        <v>0</v>
      </c>
      <c r="U2558" s="41">
        <v>1047.96</v>
      </c>
      <c r="V2558" s="40">
        <v>0</v>
      </c>
    </row>
    <row r="2559" spans="1:22" ht="20.25" customHeight="1">
      <c r="A2559" s="39">
        <v>44343</v>
      </c>
      <c r="B2559" s="40" t="s">
        <v>14</v>
      </c>
      <c r="C2559" s="41">
        <v>24</v>
      </c>
      <c r="D2559" s="41">
        <v>45</v>
      </c>
      <c r="E2559" s="41">
        <v>554.16</v>
      </c>
      <c r="F2559" s="41">
        <v>55.11</v>
      </c>
      <c r="G2559" s="41">
        <v>515.21</v>
      </c>
      <c r="H2559" s="41">
        <v>515.21</v>
      </c>
      <c r="I2559" s="41">
        <v>1.8661208353253476</v>
      </c>
      <c r="J2559" s="47">
        <v>515.21</v>
      </c>
      <c r="K2559" s="41">
        <v>515.21</v>
      </c>
      <c r="L2559" s="41">
        <v>1.865804424842568</v>
      </c>
      <c r="M2559" s="48">
        <v>2.1122839998046596</v>
      </c>
      <c r="N2559" s="42">
        <v>2.1122839998046596</v>
      </c>
      <c r="O2559" s="42">
        <v>3.5591384218380626</v>
      </c>
      <c r="P2559" s="47">
        <v>0</v>
      </c>
      <c r="Q2559" s="41">
        <v>0</v>
      </c>
      <c r="R2559" s="40">
        <v>3.1639648277885561E-4</v>
      </c>
      <c r="S2559" s="41">
        <v>4099.8505459999997</v>
      </c>
      <c r="T2559" s="40">
        <v>0</v>
      </c>
      <c r="U2559" s="41">
        <v>1045.58</v>
      </c>
      <c r="V2559" s="40">
        <v>0</v>
      </c>
    </row>
    <row r="2560" spans="1:22" ht="20.25" customHeight="1">
      <c r="A2560" s="39">
        <v>44344</v>
      </c>
      <c r="B2560" s="40" t="s">
        <v>14</v>
      </c>
      <c r="C2560" s="41">
        <v>24</v>
      </c>
      <c r="D2560" s="41">
        <v>45</v>
      </c>
      <c r="E2560" s="41">
        <v>553.22</v>
      </c>
      <c r="F2560" s="41">
        <v>54.89</v>
      </c>
      <c r="G2560" s="41">
        <v>513.82799999999997</v>
      </c>
      <c r="H2560" s="41">
        <v>513.82799999999997</v>
      </c>
      <c r="I2560" s="41">
        <v>1.8666346633253477</v>
      </c>
      <c r="J2560" s="47">
        <v>513.82799999999997</v>
      </c>
      <c r="K2560" s="41">
        <v>513.82799999999997</v>
      </c>
      <c r="L2560" s="41">
        <v>1.8663182528425681</v>
      </c>
      <c r="M2560" s="48">
        <v>2.2629097997735039</v>
      </c>
      <c r="N2560" s="42">
        <v>2.2629097997735039</v>
      </c>
      <c r="O2560" s="42">
        <v>3.5614013316378359</v>
      </c>
      <c r="P2560" s="47">
        <v>0</v>
      </c>
      <c r="Q2560" s="41">
        <v>0</v>
      </c>
      <c r="R2560" s="40">
        <v>3.1639648277885561E-4</v>
      </c>
      <c r="S2560" s="41">
        <v>4404.021968</v>
      </c>
      <c r="T2560" s="40">
        <v>0</v>
      </c>
      <c r="U2560" s="41">
        <v>1044.6600000000001</v>
      </c>
      <c r="V2560" s="40">
        <v>0</v>
      </c>
    </row>
    <row r="2561" spans="1:22" ht="20.25" customHeight="1">
      <c r="A2561" s="39">
        <v>44345</v>
      </c>
      <c r="B2561" s="40" t="s">
        <v>14</v>
      </c>
      <c r="C2561" s="41">
        <v>24</v>
      </c>
      <c r="D2561" s="41">
        <v>45</v>
      </c>
      <c r="E2561" s="41">
        <v>553.65</v>
      </c>
      <c r="F2561" s="41">
        <v>54.89</v>
      </c>
      <c r="G2561" s="41">
        <v>503.47199999999998</v>
      </c>
      <c r="H2561" s="41">
        <v>503.47199999999998</v>
      </c>
      <c r="I2561" s="41">
        <v>1.8671381353253476</v>
      </c>
      <c r="J2561" s="47">
        <v>503.47199999999998</v>
      </c>
      <c r="K2561" s="41">
        <v>503.47199999999998</v>
      </c>
      <c r="L2561" s="41">
        <v>1.866821724842568</v>
      </c>
      <c r="M2561" s="48">
        <v>2.1726129090015558</v>
      </c>
      <c r="N2561" s="42">
        <v>2.1726129090015558</v>
      </c>
      <c r="O2561" s="42">
        <v>3.5635739445468375</v>
      </c>
      <c r="P2561" s="47">
        <v>0</v>
      </c>
      <c r="Q2561" s="41">
        <v>0</v>
      </c>
      <c r="R2561" s="40">
        <v>3.1639648277885561E-4</v>
      </c>
      <c r="S2561" s="41">
        <v>4315.2606480629629</v>
      </c>
      <c r="T2561" s="40">
        <v>0</v>
      </c>
      <c r="U2561" s="41">
        <v>1044.4100000000001</v>
      </c>
      <c r="V2561" s="40">
        <v>0</v>
      </c>
    </row>
    <row r="2562" spans="1:22" ht="20.25" customHeight="1">
      <c r="A2562" s="39">
        <v>44346</v>
      </c>
      <c r="B2562" s="40" t="s">
        <v>14</v>
      </c>
      <c r="C2562" s="41">
        <v>24</v>
      </c>
      <c r="D2562" s="41">
        <v>45</v>
      </c>
      <c r="E2562" s="41">
        <v>551.86</v>
      </c>
      <c r="F2562" s="41">
        <v>54.57</v>
      </c>
      <c r="G2562" s="41">
        <v>500.57</v>
      </c>
      <c r="H2562" s="41">
        <v>500.57</v>
      </c>
      <c r="I2562" s="41">
        <v>1.8676387053253476</v>
      </c>
      <c r="J2562" s="47">
        <v>500.57</v>
      </c>
      <c r="K2562" s="41">
        <v>500.57</v>
      </c>
      <c r="L2562" s="41">
        <v>1.8673222948425681</v>
      </c>
      <c r="M2562" s="48">
        <v>2.1476393178038129</v>
      </c>
      <c r="N2562" s="42">
        <v>2.1476393178038129</v>
      </c>
      <c r="O2562" s="42">
        <v>3.5657215838646414</v>
      </c>
      <c r="P2562" s="47">
        <v>0</v>
      </c>
      <c r="Q2562" s="41">
        <v>0</v>
      </c>
      <c r="R2562" s="40">
        <v>3.1639648277885561E-4</v>
      </c>
      <c r="S2562" s="41">
        <v>4290.3875937507491</v>
      </c>
      <c r="T2562" s="40">
        <v>0</v>
      </c>
      <c r="U2562" s="41">
        <v>1043.29</v>
      </c>
      <c r="V2562" s="40">
        <v>0</v>
      </c>
    </row>
    <row r="2563" spans="1:22" ht="20.25" customHeight="1">
      <c r="A2563" s="39">
        <v>44347</v>
      </c>
      <c r="B2563" s="40" t="s">
        <v>14</v>
      </c>
      <c r="C2563" s="41">
        <v>24</v>
      </c>
      <c r="D2563" s="41">
        <v>45</v>
      </c>
      <c r="E2563" s="41">
        <v>552.70000000000005</v>
      </c>
      <c r="F2563" s="41">
        <v>54.64</v>
      </c>
      <c r="G2563" s="41">
        <v>508.30900000000003</v>
      </c>
      <c r="H2563" s="41">
        <v>508.30900000000003</v>
      </c>
      <c r="I2563" s="41">
        <v>1.8681470143253476</v>
      </c>
      <c r="J2563" s="47">
        <v>508.30900000000003</v>
      </c>
      <c r="K2563" s="41">
        <v>508.30900000000003</v>
      </c>
      <c r="L2563" s="41">
        <v>1.867830603842568</v>
      </c>
      <c r="M2563" s="48">
        <v>2.2145592726030801</v>
      </c>
      <c r="N2563" s="42">
        <v>2.2145592726030801</v>
      </c>
      <c r="O2563" s="42">
        <v>3.5679361431372447</v>
      </c>
      <c r="P2563" s="47">
        <v>0</v>
      </c>
      <c r="Q2563" s="41">
        <v>0</v>
      </c>
      <c r="R2563" s="40">
        <v>3.1639648277885561E-4</v>
      </c>
      <c r="S2563" s="41">
        <v>4356.7185955847326</v>
      </c>
      <c r="T2563" s="40">
        <v>0</v>
      </c>
      <c r="U2563" s="41">
        <v>1043.44</v>
      </c>
      <c r="V2563" s="40">
        <v>0</v>
      </c>
    </row>
    <row r="2564" spans="1:22" ht="20.25" customHeight="1">
      <c r="A2564" s="39">
        <v>44348</v>
      </c>
      <c r="B2564" s="40" t="s">
        <v>14</v>
      </c>
      <c r="C2564" s="41">
        <v>24</v>
      </c>
      <c r="D2564" s="41">
        <v>45</v>
      </c>
      <c r="E2564" s="41">
        <v>552.22</v>
      </c>
      <c r="F2564" s="41">
        <v>54.48</v>
      </c>
      <c r="G2564" s="41">
        <v>505.899</v>
      </c>
      <c r="H2564" s="41">
        <v>505.899</v>
      </c>
      <c r="I2564" s="41">
        <v>1.8686529133253476</v>
      </c>
      <c r="J2564" s="47">
        <v>505.899</v>
      </c>
      <c r="K2564" s="41">
        <v>505.899</v>
      </c>
      <c r="L2564" s="41">
        <v>1.868336502842568</v>
      </c>
      <c r="M2564" s="48">
        <v>2.2145592726030801</v>
      </c>
      <c r="N2564" s="42">
        <v>2.2145592726030801</v>
      </c>
      <c r="O2564" s="42">
        <v>3.570150702409848</v>
      </c>
      <c r="P2564" s="47">
        <v>0</v>
      </c>
      <c r="Q2564" s="41">
        <v>0</v>
      </c>
      <c r="R2564" s="40">
        <v>3.1639648277885561E-4</v>
      </c>
      <c r="S2564" s="41">
        <v>4377.4731173674581</v>
      </c>
      <c r="T2564" s="40">
        <v>0</v>
      </c>
      <c r="U2564" s="41">
        <v>1042.94</v>
      </c>
      <c r="V2564" s="40">
        <v>0</v>
      </c>
    </row>
    <row r="2565" spans="1:22" ht="20.25" customHeight="1">
      <c r="A2565" s="39">
        <v>44349</v>
      </c>
      <c r="B2565" s="40" t="s">
        <v>14</v>
      </c>
      <c r="C2565" s="41">
        <v>24</v>
      </c>
      <c r="D2565" s="41">
        <v>45</v>
      </c>
      <c r="E2565" s="41">
        <v>552.61</v>
      </c>
      <c r="F2565" s="41">
        <v>54.75</v>
      </c>
      <c r="G2565" s="41">
        <v>500.822</v>
      </c>
      <c r="H2565" s="41">
        <v>500.822</v>
      </c>
      <c r="I2565" s="41">
        <v>1.8691537353253476</v>
      </c>
      <c r="J2565" s="47">
        <v>500.822</v>
      </c>
      <c r="K2565" s="41">
        <v>500.822</v>
      </c>
      <c r="L2565" s="41">
        <v>1.868837324842568</v>
      </c>
      <c r="M2565" s="48">
        <v>2.1923348415862054</v>
      </c>
      <c r="N2565" s="42">
        <v>2.1923348415862054</v>
      </c>
      <c r="O2565" s="42">
        <v>3.572343037251434</v>
      </c>
      <c r="P2565" s="47">
        <v>0</v>
      </c>
      <c r="Q2565" s="41">
        <v>0</v>
      </c>
      <c r="R2565" s="40">
        <v>3.1639648277885561E-4</v>
      </c>
      <c r="S2565" s="41">
        <v>4377.4731173674581</v>
      </c>
      <c r="T2565" s="40">
        <v>0</v>
      </c>
      <c r="U2565" s="41">
        <v>1043.22</v>
      </c>
      <c r="V2565" s="40">
        <v>0</v>
      </c>
    </row>
    <row r="2566" spans="1:22" ht="20.25" customHeight="1">
      <c r="A2566" s="39">
        <v>44350</v>
      </c>
      <c r="B2566" s="40" t="s">
        <v>14</v>
      </c>
      <c r="C2566" s="41">
        <v>24</v>
      </c>
      <c r="D2566" s="41">
        <v>45</v>
      </c>
      <c r="E2566" s="41">
        <v>551.85</v>
      </c>
      <c r="F2566" s="41">
        <v>54.56</v>
      </c>
      <c r="G2566" s="41">
        <v>506.40499999999997</v>
      </c>
      <c r="H2566" s="41">
        <v>506.40499999999997</v>
      </c>
      <c r="I2566" s="41">
        <v>1.8696601403253477</v>
      </c>
      <c r="J2566" s="47">
        <v>506.40499999999997</v>
      </c>
      <c r="K2566" s="41">
        <v>506.40499999999997</v>
      </c>
      <c r="L2566" s="41">
        <v>1.8693437298425681</v>
      </c>
      <c r="M2566" s="48">
        <v>2.2392464557119349</v>
      </c>
      <c r="N2566" s="42">
        <v>2.2392464557119349</v>
      </c>
      <c r="O2566" s="42">
        <v>3.5745822837071457</v>
      </c>
      <c r="P2566" s="47">
        <v>0</v>
      </c>
      <c r="Q2566" s="41">
        <v>0</v>
      </c>
      <c r="R2566" s="40">
        <v>3.1639648277885561E-4</v>
      </c>
      <c r="S2566" s="41">
        <v>4421.8490254083881</v>
      </c>
      <c r="T2566" s="40">
        <v>0</v>
      </c>
      <c r="U2566" s="41">
        <v>1042.5</v>
      </c>
      <c r="V2566" s="40">
        <v>0</v>
      </c>
    </row>
    <row r="2567" spans="1:22" ht="20.25" customHeight="1">
      <c r="A2567" s="39">
        <v>44351</v>
      </c>
      <c r="B2567" s="40" t="s">
        <v>14</v>
      </c>
      <c r="C2567" s="41">
        <v>24</v>
      </c>
      <c r="D2567" s="41">
        <v>45</v>
      </c>
      <c r="E2567" s="41">
        <v>552.45000000000005</v>
      </c>
      <c r="F2567" s="41">
        <v>54.67</v>
      </c>
      <c r="G2567" s="41">
        <v>509.714</v>
      </c>
      <c r="H2567" s="41">
        <v>509.714</v>
      </c>
      <c r="I2567" s="41">
        <v>1.8701698543253478</v>
      </c>
      <c r="J2567" s="47">
        <v>509.714</v>
      </c>
      <c r="K2567" s="41">
        <v>509.714</v>
      </c>
      <c r="L2567" s="41">
        <v>1.8698534438425682</v>
      </c>
      <c r="M2567" s="48">
        <v>2.2290298576744041</v>
      </c>
      <c r="N2567" s="42">
        <v>2.2290298576744041</v>
      </c>
      <c r="O2567" s="42">
        <v>3.5768113135648201</v>
      </c>
      <c r="P2567" s="47">
        <v>0</v>
      </c>
      <c r="Q2567" s="41">
        <v>0</v>
      </c>
      <c r="R2567" s="40">
        <v>3.1639648277885561E-4</v>
      </c>
      <c r="S2567" s="41">
        <v>4373.0991451567033</v>
      </c>
      <c r="T2567" s="40">
        <v>0</v>
      </c>
      <c r="U2567" s="41">
        <v>1042.6199999999999</v>
      </c>
      <c r="V2567" s="40">
        <v>0</v>
      </c>
    </row>
    <row r="2568" spans="1:22" ht="20.25" customHeight="1">
      <c r="A2568" s="39">
        <v>44352</v>
      </c>
      <c r="B2568" s="40" t="s">
        <v>14</v>
      </c>
      <c r="C2568" s="41">
        <v>24</v>
      </c>
      <c r="D2568" s="41">
        <v>45</v>
      </c>
      <c r="E2568" s="41">
        <v>552.15</v>
      </c>
      <c r="F2568" s="41">
        <v>54.54</v>
      </c>
      <c r="G2568" s="41">
        <v>504.08600000000001</v>
      </c>
      <c r="H2568" s="41">
        <v>504.08600000000001</v>
      </c>
      <c r="I2568" s="41">
        <v>1.8706739403253478</v>
      </c>
      <c r="J2568" s="47">
        <v>504.08600000000001</v>
      </c>
      <c r="K2568" s="41">
        <v>504.08600000000001</v>
      </c>
      <c r="L2568" s="41">
        <v>1.8703575298425683</v>
      </c>
      <c r="M2568" s="48">
        <v>2.1901072473767571</v>
      </c>
      <c r="N2568" s="42">
        <v>2.1901072473767571</v>
      </c>
      <c r="O2568" s="42">
        <v>3.579001420812197</v>
      </c>
      <c r="P2568" s="47">
        <v>0</v>
      </c>
      <c r="Q2568" s="41">
        <v>0</v>
      </c>
      <c r="R2568" s="40">
        <v>3.1639648277885561E-4</v>
      </c>
      <c r="S2568" s="41">
        <v>4344.709528486721</v>
      </c>
      <c r="T2568" s="40">
        <v>0</v>
      </c>
      <c r="U2568" s="41">
        <v>1042.1099999999999</v>
      </c>
      <c r="V2568" s="40">
        <v>0</v>
      </c>
    </row>
    <row r="2569" spans="1:22" ht="20.25" customHeight="1">
      <c r="A2569" s="39">
        <v>44353</v>
      </c>
      <c r="B2569" s="40" t="s">
        <v>14</v>
      </c>
      <c r="C2569" s="41">
        <v>24</v>
      </c>
      <c r="D2569" s="41">
        <v>45</v>
      </c>
      <c r="E2569" s="41">
        <v>554.64</v>
      </c>
      <c r="F2569" s="41">
        <v>54.59</v>
      </c>
      <c r="G2569" s="41">
        <v>498.041</v>
      </c>
      <c r="H2569" s="41">
        <v>498.041</v>
      </c>
      <c r="I2569" s="41">
        <v>1.8711719813253478</v>
      </c>
      <c r="J2569" s="47">
        <v>498.041</v>
      </c>
      <c r="K2569" s="41">
        <v>498.041</v>
      </c>
      <c r="L2569" s="41">
        <v>1.8708555708425683</v>
      </c>
      <c r="M2569" s="48">
        <v>2.1880022747834906</v>
      </c>
      <c r="N2569" s="42">
        <v>2.1880022747834906</v>
      </c>
      <c r="O2569" s="42">
        <v>3.5811894230869803</v>
      </c>
      <c r="P2569" s="47">
        <v>0</v>
      </c>
      <c r="Q2569" s="41">
        <v>0</v>
      </c>
      <c r="R2569" s="40">
        <v>3.1639648277885561E-4</v>
      </c>
      <c r="S2569" s="41">
        <v>4393.2171744565021</v>
      </c>
      <c r="T2569" s="40">
        <v>0</v>
      </c>
      <c r="U2569" s="41">
        <v>1042.4000000000001</v>
      </c>
      <c r="V2569" s="40">
        <v>0</v>
      </c>
    </row>
    <row r="2570" spans="1:22" ht="20.25" customHeight="1">
      <c r="A2570" s="39">
        <v>44354</v>
      </c>
      <c r="B2570" s="40" t="s">
        <v>14</v>
      </c>
      <c r="C2570" s="41">
        <v>24</v>
      </c>
      <c r="D2570" s="41">
        <v>45</v>
      </c>
      <c r="E2570" s="41">
        <v>552.48</v>
      </c>
      <c r="F2570" s="41">
        <v>54.43</v>
      </c>
      <c r="G2570" s="41">
        <v>500.608</v>
      </c>
      <c r="H2570" s="41">
        <v>500.608</v>
      </c>
      <c r="I2570" s="41">
        <v>1.8716725893253479</v>
      </c>
      <c r="J2570" s="47">
        <v>500.608</v>
      </c>
      <c r="K2570" s="41">
        <v>500.608</v>
      </c>
      <c r="L2570" s="41">
        <v>1.8713561788425683</v>
      </c>
      <c r="M2570" s="48">
        <v>2.2259735410122512</v>
      </c>
      <c r="N2570" s="42">
        <v>2.2259735410122512</v>
      </c>
      <c r="O2570" s="42">
        <v>3.5834153966279927</v>
      </c>
      <c r="P2570" s="47">
        <v>0</v>
      </c>
      <c r="Q2570" s="41">
        <v>0</v>
      </c>
      <c r="R2570" s="40">
        <v>3.1639648277885561E-4</v>
      </c>
      <c r="S2570" s="41">
        <v>4446.5400892759435</v>
      </c>
      <c r="T2570" s="40">
        <v>0</v>
      </c>
      <c r="U2570" s="41">
        <v>1041.8699999999999</v>
      </c>
      <c r="V2570" s="40">
        <v>0</v>
      </c>
    </row>
    <row r="2571" spans="1:22" ht="20.25" customHeight="1">
      <c r="A2571" s="39">
        <v>44355</v>
      </c>
      <c r="B2571" s="40" t="s">
        <v>14</v>
      </c>
      <c r="C2571" s="41">
        <v>24</v>
      </c>
      <c r="D2571" s="41">
        <v>45</v>
      </c>
      <c r="E2571" s="41">
        <v>553.17999999999995</v>
      </c>
      <c r="F2571" s="41">
        <v>54.66</v>
      </c>
      <c r="G2571" s="41">
        <v>515.20699999999999</v>
      </c>
      <c r="H2571" s="41">
        <v>515.20699999999999</v>
      </c>
      <c r="I2571" s="41">
        <v>1.8721877963253479</v>
      </c>
      <c r="J2571" s="47">
        <v>515.20699999999999</v>
      </c>
      <c r="K2571" s="41">
        <v>515.20699999999999</v>
      </c>
      <c r="L2571" s="41">
        <v>1.8718713858425684</v>
      </c>
      <c r="M2571" s="48">
        <v>2.2791414423261611</v>
      </c>
      <c r="N2571" s="42">
        <v>2.2791414423261611</v>
      </c>
      <c r="O2571" s="42">
        <v>3.5856945380703187</v>
      </c>
      <c r="P2571" s="47">
        <v>0</v>
      </c>
      <c r="Q2571" s="41">
        <v>0</v>
      </c>
      <c r="R2571" s="40">
        <v>3.1639648277885561E-4</v>
      </c>
      <c r="S2571" s="41">
        <v>4423.7392782438146</v>
      </c>
      <c r="T2571" s="40">
        <v>0</v>
      </c>
      <c r="U2571" s="41">
        <v>1042.1199999999999</v>
      </c>
      <c r="V2571" s="40">
        <v>0</v>
      </c>
    </row>
    <row r="2572" spans="1:22" ht="20.25" customHeight="1">
      <c r="A2572" s="39">
        <v>44356</v>
      </c>
      <c r="B2572" s="40" t="s">
        <v>14</v>
      </c>
      <c r="C2572" s="41">
        <v>24</v>
      </c>
      <c r="D2572" s="41">
        <v>45</v>
      </c>
      <c r="E2572" s="41">
        <v>552.03</v>
      </c>
      <c r="F2572" s="41">
        <v>54.63</v>
      </c>
      <c r="G2572" s="41">
        <v>512.91399999999999</v>
      </c>
      <c r="H2572" s="41">
        <v>512.91399999999999</v>
      </c>
      <c r="I2572" s="41">
        <v>1.8727007103253479</v>
      </c>
      <c r="J2572" s="47">
        <v>512.91399999999999</v>
      </c>
      <c r="K2572" s="41">
        <v>512.91399999999999</v>
      </c>
      <c r="L2572" s="41">
        <v>1.8723842998425684</v>
      </c>
      <c r="M2572" s="48">
        <v>2.2047030703153028</v>
      </c>
      <c r="N2572" s="42">
        <v>2.2047030703153028</v>
      </c>
      <c r="O2572" s="42">
        <v>3.5878992411406339</v>
      </c>
      <c r="P2572" s="47">
        <v>0</v>
      </c>
      <c r="Q2572" s="41">
        <v>0</v>
      </c>
      <c r="R2572" s="40">
        <v>3.1639648277885561E-4</v>
      </c>
      <c r="S2572" s="41">
        <v>4298.3873910934435</v>
      </c>
      <c r="T2572" s="40">
        <v>0</v>
      </c>
      <c r="U2572" s="41">
        <v>1041.28</v>
      </c>
      <c r="V2572" s="40">
        <v>0</v>
      </c>
    </row>
    <row r="2573" spans="1:22" ht="20.25" customHeight="1">
      <c r="A2573" s="39">
        <v>44357</v>
      </c>
      <c r="B2573" s="40" t="s">
        <v>14</v>
      </c>
      <c r="C2573" s="41">
        <v>24</v>
      </c>
      <c r="D2573" s="41">
        <v>45</v>
      </c>
      <c r="E2573" s="41">
        <v>552.86</v>
      </c>
      <c r="F2573" s="41">
        <v>54.75</v>
      </c>
      <c r="G2573" s="41">
        <v>510.93</v>
      </c>
      <c r="H2573" s="41">
        <v>510.93</v>
      </c>
      <c r="I2573" s="41">
        <v>1.8732116403253478</v>
      </c>
      <c r="J2573" s="47">
        <v>510.93</v>
      </c>
      <c r="K2573" s="41">
        <v>510.93</v>
      </c>
      <c r="L2573" s="41">
        <v>1.8728952298425683</v>
      </c>
      <c r="M2573" s="48">
        <v>2.2059931472938774</v>
      </c>
      <c r="N2573" s="42">
        <v>2.2059931472938774</v>
      </c>
      <c r="O2573" s="42">
        <v>3.5901052342879276</v>
      </c>
      <c r="P2573" s="47">
        <v>0</v>
      </c>
      <c r="Q2573" s="41">
        <v>0</v>
      </c>
      <c r="R2573" s="40">
        <v>3.1639648277885561E-4</v>
      </c>
      <c r="S2573" s="41">
        <v>4317.6034824611543</v>
      </c>
      <c r="T2573" s="40">
        <v>0</v>
      </c>
      <c r="U2573" s="41">
        <v>1041.6300000000001</v>
      </c>
      <c r="V2573" s="40">
        <v>0</v>
      </c>
    </row>
    <row r="2574" spans="1:22" ht="20.25" customHeight="1">
      <c r="A2574" s="39">
        <v>44358</v>
      </c>
      <c r="B2574" s="40" t="s">
        <v>14</v>
      </c>
      <c r="C2574" s="41">
        <v>24</v>
      </c>
      <c r="D2574" s="41">
        <v>45</v>
      </c>
      <c r="E2574" s="41">
        <v>551.76</v>
      </c>
      <c r="F2574" s="41">
        <v>54.56</v>
      </c>
      <c r="G2574" s="41">
        <v>511.86399999999998</v>
      </c>
      <c r="H2574" s="41">
        <v>511.86399999999998</v>
      </c>
      <c r="I2574" s="41">
        <v>1.8737235043253477</v>
      </c>
      <c r="J2574" s="47">
        <v>511.86399999999998</v>
      </c>
      <c r="K2574" s="41">
        <v>511.86399999999998</v>
      </c>
      <c r="L2574" s="41">
        <v>1.8734070938425682</v>
      </c>
      <c r="M2574" s="48">
        <v>2.2186075734674082</v>
      </c>
      <c r="N2574" s="42">
        <v>2.2186075734674082</v>
      </c>
      <c r="O2574" s="42">
        <v>3.5923238418613952</v>
      </c>
      <c r="P2574" s="47">
        <v>0</v>
      </c>
      <c r="Q2574" s="41">
        <v>0</v>
      </c>
      <c r="R2574" s="40">
        <v>3.1639648277885561E-4</v>
      </c>
      <c r="S2574" s="41">
        <v>4334.3692337562479</v>
      </c>
      <c r="T2574" s="40">
        <v>0</v>
      </c>
      <c r="U2574" s="41">
        <v>1040.8499999999999</v>
      </c>
      <c r="V2574" s="40">
        <v>0</v>
      </c>
    </row>
    <row r="2575" spans="1:22" ht="20.25" customHeight="1">
      <c r="A2575" s="39">
        <v>44359</v>
      </c>
      <c r="B2575" s="40" t="s">
        <v>14</v>
      </c>
      <c r="C2575" s="41">
        <v>24</v>
      </c>
      <c r="D2575" s="41">
        <v>45</v>
      </c>
      <c r="E2575" s="41">
        <v>552.59</v>
      </c>
      <c r="F2575" s="41">
        <v>54.6</v>
      </c>
      <c r="G2575" s="41">
        <v>513.245</v>
      </c>
      <c r="H2575" s="41">
        <v>513.245</v>
      </c>
      <c r="I2575" s="41">
        <v>1.8742367493253478</v>
      </c>
      <c r="J2575" s="47">
        <v>513.245</v>
      </c>
      <c r="K2575" s="41">
        <v>513.245</v>
      </c>
      <c r="L2575" s="41">
        <v>1.8739203388425683</v>
      </c>
      <c r="M2575" s="48">
        <v>2.2205341142709156</v>
      </c>
      <c r="N2575" s="42">
        <v>2.2205341142709156</v>
      </c>
      <c r="O2575" s="42">
        <v>3.5945443759756661</v>
      </c>
      <c r="P2575" s="47">
        <v>0</v>
      </c>
      <c r="Q2575" s="41">
        <v>0</v>
      </c>
      <c r="R2575" s="40">
        <v>3.1639648277885561E-4</v>
      </c>
      <c r="S2575" s="41">
        <v>4326.4602953188351</v>
      </c>
      <c r="T2575" s="40">
        <v>0</v>
      </c>
      <c r="U2575" s="41">
        <v>1041.04</v>
      </c>
      <c r="V2575" s="40">
        <v>0</v>
      </c>
    </row>
    <row r="2576" spans="1:22" ht="20.25" customHeight="1">
      <c r="A2576" s="39">
        <v>44360</v>
      </c>
      <c r="B2576" s="40" t="s">
        <v>14</v>
      </c>
      <c r="C2576" s="41">
        <v>24</v>
      </c>
      <c r="D2576" s="41">
        <v>45</v>
      </c>
      <c r="E2576" s="41">
        <v>551.57000000000005</v>
      </c>
      <c r="F2576" s="41">
        <v>54.57</v>
      </c>
      <c r="G2576" s="41">
        <v>510.39100000000002</v>
      </c>
      <c r="H2576" s="41">
        <v>510.39100000000002</v>
      </c>
      <c r="I2576" s="41">
        <v>1.8747471403253477</v>
      </c>
      <c r="J2576" s="47">
        <v>510.39100000000002</v>
      </c>
      <c r="K2576" s="41">
        <v>510.39100000000002</v>
      </c>
      <c r="L2576" s="41">
        <v>1.8744307298425682</v>
      </c>
      <c r="M2576" s="48">
        <v>2.2022447792051723</v>
      </c>
      <c r="N2576" s="42">
        <v>2.2022447792051723</v>
      </c>
      <c r="O2576" s="42">
        <v>3.5967466207548715</v>
      </c>
      <c r="P2576" s="47">
        <v>0</v>
      </c>
      <c r="Q2576" s="41">
        <v>0</v>
      </c>
      <c r="R2576" s="40">
        <v>3.1639648277885561E-4</v>
      </c>
      <c r="S2576" s="41">
        <v>4314.8189901569031</v>
      </c>
      <c r="T2576" s="40">
        <v>0</v>
      </c>
      <c r="U2576" s="41">
        <v>1040.21</v>
      </c>
      <c r="V2576" s="40">
        <v>0</v>
      </c>
    </row>
    <row r="2577" spans="1:22" ht="20.25" customHeight="1">
      <c r="A2577" s="39">
        <v>44361</v>
      </c>
      <c r="B2577" s="40" t="s">
        <v>14</v>
      </c>
      <c r="C2577" s="41">
        <v>24</v>
      </c>
      <c r="D2577" s="41">
        <v>45</v>
      </c>
      <c r="E2577" s="41">
        <v>551.65</v>
      </c>
      <c r="F2577" s="41">
        <v>54.77</v>
      </c>
      <c r="G2577" s="41">
        <v>509.94</v>
      </c>
      <c r="H2577" s="41">
        <v>509.94</v>
      </c>
      <c r="I2577" s="41">
        <v>1.8752570803253477</v>
      </c>
      <c r="J2577" s="47">
        <v>509.94</v>
      </c>
      <c r="K2577" s="41">
        <v>509.94</v>
      </c>
      <c r="L2577" s="41">
        <v>1.8749406698425681</v>
      </c>
      <c r="M2577" s="48">
        <v>2.2126024077054938</v>
      </c>
      <c r="N2577" s="42">
        <v>2.2126024077054938</v>
      </c>
      <c r="O2577" s="42">
        <v>3.5989592231625771</v>
      </c>
      <c r="P2577" s="47">
        <v>0</v>
      </c>
      <c r="Q2577" s="41">
        <v>0</v>
      </c>
      <c r="R2577" s="40">
        <v>3.1639648277885561E-4</v>
      </c>
      <c r="S2577" s="41">
        <v>4338.9465578411064</v>
      </c>
      <c r="T2577" s="40">
        <v>0</v>
      </c>
      <c r="U2577" s="41">
        <v>1040.42</v>
      </c>
      <c r="V2577" s="40">
        <v>0</v>
      </c>
    </row>
    <row r="2578" spans="1:22" ht="20.25" customHeight="1">
      <c r="A2578" s="39">
        <v>44362</v>
      </c>
      <c r="B2578" s="40" t="s">
        <v>14</v>
      </c>
      <c r="C2578" s="41">
        <v>24</v>
      </c>
      <c r="D2578" s="41">
        <v>45</v>
      </c>
      <c r="E2578" s="41">
        <v>551.17999999999995</v>
      </c>
      <c r="F2578" s="41">
        <v>54.57</v>
      </c>
      <c r="G2578" s="41">
        <v>510.85</v>
      </c>
      <c r="H2578" s="41">
        <v>510.85</v>
      </c>
      <c r="I2578" s="41">
        <v>1.8757679303253476</v>
      </c>
      <c r="J2578" s="47">
        <v>510.85</v>
      </c>
      <c r="K2578" s="41">
        <v>510.85</v>
      </c>
      <c r="L2578" s="41">
        <v>1.8754515198425681</v>
      </c>
      <c r="M2578" s="48">
        <v>2.218511206042443</v>
      </c>
      <c r="N2578" s="42">
        <v>2.218511206042443</v>
      </c>
      <c r="O2578" s="42">
        <v>3.6011777343686195</v>
      </c>
      <c r="P2578" s="47">
        <v>0</v>
      </c>
      <c r="Q2578" s="41">
        <v>0</v>
      </c>
      <c r="R2578" s="40">
        <v>3.1639648277885561E-4</v>
      </c>
      <c r="S2578" s="41">
        <v>4342.7839993000744</v>
      </c>
      <c r="T2578" s="40">
        <v>0</v>
      </c>
      <c r="U2578" s="41">
        <v>1039.71</v>
      </c>
      <c r="V2578" s="40">
        <v>0</v>
      </c>
    </row>
    <row r="2579" spans="1:22" ht="20.25" customHeight="1">
      <c r="A2579" s="39">
        <v>44363</v>
      </c>
      <c r="B2579" s="40" t="s">
        <v>14</v>
      </c>
      <c r="C2579" s="41">
        <v>24</v>
      </c>
      <c r="D2579" s="41">
        <v>45</v>
      </c>
      <c r="E2579" s="41">
        <v>551.67999999999995</v>
      </c>
      <c r="F2579" s="41">
        <v>54.69</v>
      </c>
      <c r="G2579" s="41">
        <v>509.18700000000001</v>
      </c>
      <c r="H2579" s="41">
        <v>509.18700000000001</v>
      </c>
      <c r="I2579" s="41">
        <v>1.8762771173253476</v>
      </c>
      <c r="J2579" s="47">
        <v>509.18700000000001</v>
      </c>
      <c r="K2579" s="41">
        <v>509.18700000000001</v>
      </c>
      <c r="L2579" s="41">
        <v>1.8759607068425681</v>
      </c>
      <c r="M2579" s="48">
        <v>2.2073500877732104</v>
      </c>
      <c r="N2579" s="42">
        <v>2.2073500877732104</v>
      </c>
      <c r="O2579" s="42">
        <v>3.6033850844563928</v>
      </c>
      <c r="P2579" s="47">
        <v>0</v>
      </c>
      <c r="Q2579" s="41">
        <v>0</v>
      </c>
      <c r="R2579" s="40">
        <v>3.1639648277885561E-4</v>
      </c>
      <c r="S2579" s="41">
        <v>4335.0480035295686</v>
      </c>
      <c r="T2579" s="40">
        <v>0</v>
      </c>
      <c r="U2579" s="41">
        <v>1039.8599999999999</v>
      </c>
      <c r="V2579" s="40">
        <v>0</v>
      </c>
    </row>
    <row r="2580" spans="1:22" ht="20.25" customHeight="1">
      <c r="A2580" s="39">
        <v>44364</v>
      </c>
      <c r="B2580" s="40" t="s">
        <v>14</v>
      </c>
      <c r="C2580" s="41">
        <v>24</v>
      </c>
      <c r="D2580" s="41">
        <v>45</v>
      </c>
      <c r="E2580" s="41">
        <v>550.74</v>
      </c>
      <c r="F2580" s="41">
        <v>54.59</v>
      </c>
      <c r="G2580" s="41">
        <v>514.50400000000002</v>
      </c>
      <c r="H2580" s="41">
        <v>514.50400000000002</v>
      </c>
      <c r="I2580" s="41">
        <v>1.8767916213253477</v>
      </c>
      <c r="J2580" s="47">
        <v>514.50400000000002</v>
      </c>
      <c r="K2580" s="41">
        <v>514.50400000000002</v>
      </c>
      <c r="L2580" s="41">
        <v>1.8764752108425682</v>
      </c>
      <c r="M2580" s="48">
        <v>2.2376840021276569</v>
      </c>
      <c r="N2580" s="42">
        <v>2.2376840021276569</v>
      </c>
      <c r="O2580" s="42">
        <v>3.6056227684585207</v>
      </c>
      <c r="P2580" s="47">
        <v>0</v>
      </c>
      <c r="Q2580" s="41">
        <v>0</v>
      </c>
      <c r="R2580" s="40">
        <v>3.1639648277885561E-4</v>
      </c>
      <c r="S2580" s="41">
        <v>4349.2062299372928</v>
      </c>
      <c r="T2580" s="40">
        <v>0</v>
      </c>
      <c r="U2580" s="41">
        <v>1039.26</v>
      </c>
      <c r="V2580" s="40">
        <v>0</v>
      </c>
    </row>
    <row r="2581" spans="1:22" ht="20.25" customHeight="1">
      <c r="A2581" s="39">
        <v>44365</v>
      </c>
      <c r="B2581" s="40" t="s">
        <v>14</v>
      </c>
      <c r="C2581" s="41">
        <v>24</v>
      </c>
      <c r="D2581" s="41">
        <v>45</v>
      </c>
      <c r="E2581" s="41">
        <v>552.21</v>
      </c>
      <c r="F2581" s="41">
        <v>54.83</v>
      </c>
      <c r="G2581" s="41">
        <v>511.14</v>
      </c>
      <c r="H2581" s="41">
        <v>511.14</v>
      </c>
      <c r="I2581" s="41">
        <v>1.8773027613253477</v>
      </c>
      <c r="J2581" s="47">
        <v>511.14</v>
      </c>
      <c r="K2581" s="41">
        <v>511.14</v>
      </c>
      <c r="L2581" s="41">
        <v>1.8769863508425682</v>
      </c>
      <c r="M2581" s="48">
        <v>2.2000797400959726</v>
      </c>
      <c r="N2581" s="42">
        <v>2.2000797400959726</v>
      </c>
      <c r="O2581" s="42">
        <v>3.6078228481986168</v>
      </c>
      <c r="P2581" s="47">
        <v>0</v>
      </c>
      <c r="Q2581" s="41">
        <v>0</v>
      </c>
      <c r="R2581" s="40">
        <v>3.1639648277885561E-4</v>
      </c>
      <c r="S2581" s="41">
        <v>4304.2605550259668</v>
      </c>
      <c r="T2581" s="40">
        <v>0</v>
      </c>
      <c r="U2581" s="41">
        <v>1039.6099999999999</v>
      </c>
      <c r="V2581" s="40">
        <v>0</v>
      </c>
    </row>
    <row r="2582" spans="1:22" ht="20.25" customHeight="1">
      <c r="A2582" s="39">
        <v>44366</v>
      </c>
      <c r="B2582" s="40" t="s">
        <v>14</v>
      </c>
      <c r="C2582" s="41">
        <v>24</v>
      </c>
      <c r="D2582" s="41">
        <v>45</v>
      </c>
      <c r="E2582" s="41">
        <v>551.05999999999995</v>
      </c>
      <c r="F2582" s="41">
        <v>54.59</v>
      </c>
      <c r="G2582" s="41">
        <v>507.68400000000003</v>
      </c>
      <c r="H2582" s="41">
        <v>507.68400000000003</v>
      </c>
      <c r="I2582" s="41">
        <v>1.8778104453253477</v>
      </c>
      <c r="J2582" s="47">
        <v>507.68400000000003</v>
      </c>
      <c r="K2582" s="41">
        <v>507.68400000000003</v>
      </c>
      <c r="L2582" s="41">
        <v>1.8774940348425682</v>
      </c>
      <c r="M2582" s="48">
        <v>2.1995858468369178</v>
      </c>
      <c r="N2582" s="42">
        <v>2.1995858468369178</v>
      </c>
      <c r="O2582" s="42">
        <v>3.6100224340454536</v>
      </c>
      <c r="P2582" s="47">
        <v>0</v>
      </c>
      <c r="Q2582" s="41">
        <v>0</v>
      </c>
      <c r="R2582" s="40">
        <v>3.1639648277885561E-4</v>
      </c>
      <c r="S2582" s="41">
        <v>4332.5884740053216</v>
      </c>
      <c r="T2582" s="40">
        <v>0</v>
      </c>
      <c r="U2582" s="41">
        <v>1038.77</v>
      </c>
      <c r="V2582" s="40">
        <v>0</v>
      </c>
    </row>
    <row r="2583" spans="1:22" ht="20.25" customHeight="1">
      <c r="A2583" s="39">
        <v>44367</v>
      </c>
      <c r="B2583" s="40" t="s">
        <v>14</v>
      </c>
      <c r="C2583" s="41">
        <v>24</v>
      </c>
      <c r="D2583" s="41">
        <v>45</v>
      </c>
      <c r="E2583" s="41">
        <v>551.45000000000005</v>
      </c>
      <c r="F2583" s="41">
        <v>54.83</v>
      </c>
      <c r="G2583" s="41">
        <v>501.82799999999997</v>
      </c>
      <c r="H2583" s="41">
        <v>501.82799999999997</v>
      </c>
      <c r="I2583" s="41">
        <v>1.8783122733253477</v>
      </c>
      <c r="J2583" s="47">
        <v>501.82799999999997</v>
      </c>
      <c r="K2583" s="41">
        <v>501.82799999999997</v>
      </c>
      <c r="L2583" s="41">
        <v>1.8779958628425681</v>
      </c>
      <c r="M2583" s="48">
        <v>2.1890149200129576</v>
      </c>
      <c r="N2583" s="42">
        <v>2.1890149200129576</v>
      </c>
      <c r="O2583" s="42">
        <v>3.6122114489654664</v>
      </c>
      <c r="P2583" s="47">
        <v>0</v>
      </c>
      <c r="Q2583" s="41">
        <v>0</v>
      </c>
      <c r="R2583" s="40">
        <v>3.1639648277885561E-4</v>
      </c>
      <c r="S2583" s="41">
        <v>4362.0820679853614</v>
      </c>
      <c r="T2583" s="40">
        <v>0</v>
      </c>
      <c r="U2583" s="41">
        <v>1038.79</v>
      </c>
      <c r="V2583" s="40">
        <v>0</v>
      </c>
    </row>
    <row r="2584" spans="1:22" ht="20.25" customHeight="1">
      <c r="A2584" s="39">
        <v>44368</v>
      </c>
      <c r="B2584" s="40" t="s">
        <v>14</v>
      </c>
      <c r="C2584" s="41">
        <v>24</v>
      </c>
      <c r="D2584" s="41">
        <v>45</v>
      </c>
      <c r="E2584" s="41">
        <v>551.45000000000005</v>
      </c>
      <c r="F2584" s="41">
        <v>54.83</v>
      </c>
      <c r="G2584" s="41">
        <v>504.52600000000001</v>
      </c>
      <c r="H2584" s="41">
        <v>504.52600000000001</v>
      </c>
      <c r="I2584" s="41">
        <v>1.8788167993253477</v>
      </c>
      <c r="J2584" s="47">
        <v>504.52600000000001</v>
      </c>
      <c r="K2584" s="41">
        <v>504.52600000000001</v>
      </c>
      <c r="L2584" s="41">
        <v>1.8785003888425682</v>
      </c>
      <c r="M2584" s="48">
        <v>2.2264655052514839</v>
      </c>
      <c r="N2584" s="42">
        <v>2.2264655052514839</v>
      </c>
      <c r="O2584" s="42">
        <v>3.6144379144707179</v>
      </c>
      <c r="P2584" s="47">
        <v>0</v>
      </c>
      <c r="Q2584" s="41">
        <v>0</v>
      </c>
      <c r="R2584" s="40">
        <v>3.1639648277885561E-4</v>
      </c>
      <c r="S2584" s="41">
        <v>4412.9846732407923</v>
      </c>
      <c r="T2584" s="40">
        <v>0</v>
      </c>
      <c r="U2584" s="41">
        <v>1038.79</v>
      </c>
      <c r="V2584" s="40">
        <v>0</v>
      </c>
    </row>
    <row r="2585" spans="1:22" ht="20.25" customHeight="1">
      <c r="A2585" s="39">
        <v>44369</v>
      </c>
      <c r="B2585" s="40" t="s">
        <v>14</v>
      </c>
      <c r="C2585" s="41">
        <v>24</v>
      </c>
      <c r="D2585" s="41">
        <v>45</v>
      </c>
      <c r="E2585" s="41">
        <v>551.45000000000005</v>
      </c>
      <c r="F2585" s="41">
        <v>54.83</v>
      </c>
      <c r="G2585" s="41">
        <v>505.267</v>
      </c>
      <c r="H2585" s="41">
        <v>505.267</v>
      </c>
      <c r="I2585" s="41">
        <v>1.8793220663253478</v>
      </c>
      <c r="J2585" s="47">
        <v>505.267</v>
      </c>
      <c r="K2585" s="41">
        <v>505.267</v>
      </c>
      <c r="L2585" s="41">
        <v>1.8790056558425683</v>
      </c>
      <c r="M2585" s="48">
        <v>2.2178118074991979</v>
      </c>
      <c r="N2585" s="42">
        <v>2.2178118074991979</v>
      </c>
      <c r="O2585" s="42">
        <v>3.6166557262782173</v>
      </c>
      <c r="P2585" s="47">
        <v>0</v>
      </c>
      <c r="Q2585" s="41">
        <v>0</v>
      </c>
      <c r="R2585" s="40">
        <v>3.1639648277885561E-4</v>
      </c>
      <c r="S2585" s="41">
        <v>4389.3858247207872</v>
      </c>
      <c r="T2585" s="40">
        <v>0</v>
      </c>
      <c r="U2585" s="41">
        <v>1038.79</v>
      </c>
      <c r="V2585" s="40">
        <v>0</v>
      </c>
    </row>
    <row r="2586" spans="1:22" ht="20.25" customHeight="1">
      <c r="A2586" s="39">
        <v>44370</v>
      </c>
      <c r="B2586" s="40" t="s">
        <v>14</v>
      </c>
      <c r="C2586" s="41">
        <v>24</v>
      </c>
      <c r="D2586" s="41">
        <v>45</v>
      </c>
      <c r="E2586" s="41">
        <v>550.54999999999995</v>
      </c>
      <c r="F2586" s="41">
        <v>54.59</v>
      </c>
      <c r="G2586" s="41">
        <v>510.92899999999997</v>
      </c>
      <c r="H2586" s="41">
        <v>510.92899999999997</v>
      </c>
      <c r="I2586" s="41">
        <v>1.8798329953253479</v>
      </c>
      <c r="J2586" s="47">
        <v>510.92899999999997</v>
      </c>
      <c r="K2586" s="41">
        <v>510.92899999999997</v>
      </c>
      <c r="L2586" s="41">
        <v>1.8795165848425683</v>
      </c>
      <c r="M2586" s="48">
        <v>2.2393755273782356</v>
      </c>
      <c r="N2586" s="42">
        <v>2.2393755273782356</v>
      </c>
      <c r="O2586" s="42">
        <v>3.6188951018055957</v>
      </c>
      <c r="P2586" s="47">
        <v>0</v>
      </c>
      <c r="Q2586" s="41">
        <v>0</v>
      </c>
      <c r="R2586" s="40">
        <v>3.1639648277885561E-4</v>
      </c>
      <c r="S2586" s="41">
        <v>4382.9485650222159</v>
      </c>
      <c r="T2586" s="40">
        <v>0</v>
      </c>
      <c r="U2586" s="41">
        <v>1037.79</v>
      </c>
      <c r="V2586" s="40">
        <v>0</v>
      </c>
    </row>
    <row r="2587" spans="1:22" ht="20.25" customHeight="1">
      <c r="A2587" s="39">
        <v>44371</v>
      </c>
      <c r="B2587" s="40" t="s">
        <v>14</v>
      </c>
      <c r="C2587" s="41">
        <v>24</v>
      </c>
      <c r="D2587" s="41">
        <v>45</v>
      </c>
      <c r="E2587" s="41">
        <v>551.55999999999995</v>
      </c>
      <c r="F2587" s="41">
        <v>54.73</v>
      </c>
      <c r="G2587" s="41">
        <v>502.49299999999999</v>
      </c>
      <c r="H2587" s="41">
        <v>502.49299999999999</v>
      </c>
      <c r="I2587" s="41">
        <v>1.8803354883253478</v>
      </c>
      <c r="J2587" s="47">
        <v>502.49299999999999</v>
      </c>
      <c r="K2587" s="41">
        <v>502.49299999999999</v>
      </c>
      <c r="L2587" s="41">
        <v>1.8800190778425683</v>
      </c>
      <c r="M2587" s="48">
        <v>2.177994462181907</v>
      </c>
      <c r="N2587" s="42">
        <v>2.177994462181907</v>
      </c>
      <c r="O2587" s="42">
        <v>3.6210730962677777</v>
      </c>
      <c r="P2587" s="47">
        <v>0</v>
      </c>
      <c r="Q2587" s="41">
        <v>0</v>
      </c>
      <c r="R2587" s="40">
        <v>3.1639648277885561E-4</v>
      </c>
      <c r="S2587" s="41">
        <v>4334.3777170665198</v>
      </c>
      <c r="T2587" s="40">
        <v>0</v>
      </c>
      <c r="U2587" s="41">
        <v>1038.27</v>
      </c>
      <c r="V2587" s="40">
        <v>0</v>
      </c>
    </row>
    <row r="2588" spans="1:22" ht="20.25" customHeight="1">
      <c r="A2588" s="39">
        <v>44372</v>
      </c>
      <c r="B2588" s="40" t="s">
        <v>14</v>
      </c>
      <c r="C2588" s="41">
        <v>24</v>
      </c>
      <c r="D2588" s="41">
        <v>45</v>
      </c>
      <c r="E2588" s="41">
        <v>550.22</v>
      </c>
      <c r="F2588" s="41">
        <v>54.52</v>
      </c>
      <c r="G2588" s="41">
        <v>507.23399999999998</v>
      </c>
      <c r="H2588" s="41">
        <v>507.23399999999998</v>
      </c>
      <c r="I2588" s="41">
        <v>1.8808427223253479</v>
      </c>
      <c r="J2588" s="47">
        <v>507.23399999999998</v>
      </c>
      <c r="K2588" s="41">
        <v>507.23399999999998</v>
      </c>
      <c r="L2588" s="41">
        <v>1.8805263118425684</v>
      </c>
      <c r="M2588" s="48">
        <v>2.2354535447848045</v>
      </c>
      <c r="N2588" s="42">
        <v>2.2354535447848045</v>
      </c>
      <c r="O2588" s="42">
        <v>3.6233085498125623</v>
      </c>
      <c r="P2588" s="47">
        <v>0</v>
      </c>
      <c r="Q2588" s="41">
        <v>0</v>
      </c>
      <c r="R2588" s="40">
        <v>3.1639648277885561E-4</v>
      </c>
      <c r="S2588" s="41">
        <v>4407.1445226163951</v>
      </c>
      <c r="T2588" s="40">
        <v>0</v>
      </c>
      <c r="U2588" s="41">
        <v>1037.3499999999999</v>
      </c>
      <c r="V2588" s="40">
        <v>0</v>
      </c>
    </row>
    <row r="2589" spans="1:22" ht="20.25" customHeight="1">
      <c r="A2589" s="39">
        <v>44373</v>
      </c>
      <c r="B2589" s="40" t="s">
        <v>14</v>
      </c>
      <c r="C2589" s="41">
        <v>24</v>
      </c>
      <c r="D2589" s="41">
        <v>45</v>
      </c>
      <c r="E2589" s="41">
        <v>553.71</v>
      </c>
      <c r="F2589" s="41">
        <v>55.47</v>
      </c>
      <c r="G2589" s="41">
        <v>415.685</v>
      </c>
      <c r="H2589" s="41">
        <v>415.685</v>
      </c>
      <c r="I2589" s="41">
        <v>1.881258407325348</v>
      </c>
      <c r="J2589" s="47">
        <v>415.685</v>
      </c>
      <c r="K2589" s="41">
        <v>415.685</v>
      </c>
      <c r="L2589" s="41">
        <v>1.8809419968425685</v>
      </c>
      <c r="M2589" s="48">
        <v>1.8148607373165273</v>
      </c>
      <c r="N2589" s="42">
        <v>1.8148607373165273</v>
      </c>
      <c r="O2589" s="42">
        <v>3.6251234105498789</v>
      </c>
      <c r="P2589" s="47">
        <v>0</v>
      </c>
      <c r="Q2589" s="41">
        <v>0</v>
      </c>
      <c r="R2589" s="40">
        <v>3.1639648277885561E-4</v>
      </c>
      <c r="S2589" s="41">
        <v>4365.9519523594245</v>
      </c>
      <c r="T2589" s="40">
        <v>0</v>
      </c>
      <c r="U2589" s="41">
        <v>1039.49</v>
      </c>
      <c r="V2589" s="40">
        <v>0</v>
      </c>
    </row>
    <row r="2590" spans="1:22" ht="20.25" customHeight="1">
      <c r="A2590" s="39">
        <v>44374</v>
      </c>
      <c r="B2590" s="40" t="s">
        <v>14</v>
      </c>
      <c r="C2590" s="41">
        <v>24</v>
      </c>
      <c r="D2590" s="41">
        <v>45</v>
      </c>
      <c r="E2590" s="41">
        <v>556.73</v>
      </c>
      <c r="F2590" s="41">
        <v>56.09</v>
      </c>
      <c r="G2590" s="41">
        <v>468.43</v>
      </c>
      <c r="H2590" s="41">
        <v>468.43</v>
      </c>
      <c r="I2590" s="41">
        <v>1.881726837325348</v>
      </c>
      <c r="J2590" s="47">
        <v>468.43</v>
      </c>
      <c r="K2590" s="41">
        <v>468.43</v>
      </c>
      <c r="L2590" s="41">
        <v>1.8814104268425684</v>
      </c>
      <c r="M2590" s="48">
        <v>2.0451428730437251</v>
      </c>
      <c r="N2590" s="42">
        <v>2.0451428730437251</v>
      </c>
      <c r="O2590" s="42">
        <v>3.6271685534229228</v>
      </c>
      <c r="P2590" s="47">
        <v>0</v>
      </c>
      <c r="Q2590" s="41">
        <v>0</v>
      </c>
      <c r="R2590" s="40">
        <v>3.1639648277885561E-4</v>
      </c>
      <c r="S2590" s="41">
        <v>4365.9519523594236</v>
      </c>
      <c r="T2590" s="40">
        <v>0</v>
      </c>
      <c r="U2590" s="41">
        <v>1041.57</v>
      </c>
      <c r="V2590" s="40">
        <v>0</v>
      </c>
    </row>
    <row r="2591" spans="1:22" ht="20.25" customHeight="1">
      <c r="A2591" s="39">
        <v>44375</v>
      </c>
      <c r="B2591" s="40" t="s">
        <v>14</v>
      </c>
      <c r="C2591" s="41">
        <v>24</v>
      </c>
      <c r="D2591" s="41">
        <v>45</v>
      </c>
      <c r="E2591" s="41">
        <v>557.54999999999995</v>
      </c>
      <c r="F2591" s="41">
        <v>56.2</v>
      </c>
      <c r="G2591" s="41">
        <v>477.53899999999999</v>
      </c>
      <c r="H2591" s="41">
        <v>477.53899999999999</v>
      </c>
      <c r="I2591" s="41">
        <v>1.882204376325348</v>
      </c>
      <c r="J2591" s="47">
        <v>477.53899999999999</v>
      </c>
      <c r="K2591" s="41">
        <v>477.53899999999999</v>
      </c>
      <c r="L2591" s="41">
        <v>1.8818879658425685</v>
      </c>
      <c r="M2591" s="48">
        <v>2.2576231677723504</v>
      </c>
      <c r="N2591" s="42">
        <v>2.2576231677723504</v>
      </c>
      <c r="O2591" s="42">
        <v>3.629426176590695</v>
      </c>
      <c r="P2591" s="47">
        <v>0</v>
      </c>
      <c r="Q2591" s="41">
        <v>0</v>
      </c>
      <c r="R2591" s="40">
        <v>3.1639648277885561E-4</v>
      </c>
      <c r="S2591" s="41">
        <v>4727.6205038171765</v>
      </c>
      <c r="T2591" s="40">
        <v>0</v>
      </c>
      <c r="U2591" s="41">
        <v>1042.02</v>
      </c>
      <c r="V2591" s="40">
        <v>0</v>
      </c>
    </row>
    <row r="2592" spans="1:22" ht="20.25" customHeight="1">
      <c r="A2592" s="39">
        <v>44376</v>
      </c>
      <c r="B2592" s="40" t="s">
        <v>14</v>
      </c>
      <c r="C2592" s="41">
        <v>24</v>
      </c>
      <c r="D2592" s="41">
        <v>45</v>
      </c>
      <c r="E2592" s="41">
        <v>556.71</v>
      </c>
      <c r="F2592" s="41">
        <v>56.05</v>
      </c>
      <c r="G2592" s="41">
        <v>476.96499999999997</v>
      </c>
      <c r="H2592" s="41">
        <v>476.96499999999997</v>
      </c>
      <c r="I2592" s="41">
        <v>1.882681341325348</v>
      </c>
      <c r="J2592" s="47">
        <v>476.96499999999997</v>
      </c>
      <c r="K2592" s="41">
        <v>476.96499999999997</v>
      </c>
      <c r="L2592" s="41">
        <v>1.8823649308425685</v>
      </c>
      <c r="M2592" s="48">
        <v>2.2118973810665263</v>
      </c>
      <c r="N2592" s="42">
        <v>2.2118973810665263</v>
      </c>
      <c r="O2592" s="42">
        <v>3.6316380739717613</v>
      </c>
      <c r="P2592" s="47">
        <v>0</v>
      </c>
      <c r="Q2592" s="41">
        <v>0</v>
      </c>
      <c r="R2592" s="40">
        <v>3.1639648277885561E-4</v>
      </c>
      <c r="S2592" s="41">
        <v>4637.4417013125212</v>
      </c>
      <c r="T2592" s="40">
        <v>0</v>
      </c>
      <c r="U2592" s="41">
        <v>1041.28</v>
      </c>
      <c r="V2592" s="40">
        <v>0</v>
      </c>
    </row>
    <row r="2593" spans="1:22" ht="20.25" customHeight="1">
      <c r="A2593" s="39">
        <v>44377</v>
      </c>
      <c r="B2593" s="40" t="s">
        <v>14</v>
      </c>
      <c r="C2593" s="41">
        <v>24</v>
      </c>
      <c r="D2593" s="41">
        <v>45</v>
      </c>
      <c r="E2593" s="41">
        <v>557.42999999999995</v>
      </c>
      <c r="F2593" s="41">
        <v>56.17</v>
      </c>
      <c r="G2593" s="41">
        <v>442.827</v>
      </c>
      <c r="H2593" s="41">
        <v>442.827</v>
      </c>
      <c r="I2593" s="41">
        <v>1.8831241683253481</v>
      </c>
      <c r="J2593" s="47">
        <v>442.827</v>
      </c>
      <c r="K2593" s="41">
        <v>442.827</v>
      </c>
      <c r="L2593" s="41">
        <v>1.8828077578425686</v>
      </c>
      <c r="M2593" s="48">
        <v>2.056055767213536</v>
      </c>
      <c r="N2593" s="42">
        <v>2.056055767213536</v>
      </c>
      <c r="O2593" s="42">
        <v>3.6336941297389749</v>
      </c>
      <c r="P2593" s="47">
        <v>0</v>
      </c>
      <c r="Q2593" s="41">
        <v>0</v>
      </c>
      <c r="R2593" s="40">
        <v>3.1639648277885561E-4</v>
      </c>
      <c r="S2593" s="41">
        <v>4643.0225962137265</v>
      </c>
      <c r="T2593" s="40">
        <v>0</v>
      </c>
      <c r="U2593" s="41">
        <v>1041.51</v>
      </c>
      <c r="V2593" s="40">
        <v>0</v>
      </c>
    </row>
    <row r="2594" spans="1:22" ht="20.25" customHeight="1">
      <c r="A2594" s="39">
        <v>44378</v>
      </c>
      <c r="B2594" s="40" t="s">
        <v>14</v>
      </c>
      <c r="C2594" s="41">
        <v>24</v>
      </c>
      <c r="D2594" s="41">
        <v>45</v>
      </c>
      <c r="E2594" s="41">
        <v>556.19000000000005</v>
      </c>
      <c r="F2594" s="41">
        <v>56.05</v>
      </c>
      <c r="G2594" s="41">
        <v>463.21699999999998</v>
      </c>
      <c r="H2594" s="41">
        <v>463.21699999999998</v>
      </c>
      <c r="I2594" s="41">
        <v>1.8835873853253482</v>
      </c>
      <c r="J2594" s="47">
        <v>463.21699999999998</v>
      </c>
      <c r="K2594" s="41">
        <v>463.21699999999998</v>
      </c>
      <c r="L2594" s="41">
        <v>1.8832709748425687</v>
      </c>
      <c r="M2594" s="48">
        <v>2.0073500877732098</v>
      </c>
      <c r="N2594" s="42">
        <v>2.0073500877732098</v>
      </c>
      <c r="O2594" s="42">
        <v>3.6357014798267482</v>
      </c>
      <c r="P2594" s="47">
        <v>0</v>
      </c>
      <c r="Q2594" s="41">
        <v>0</v>
      </c>
      <c r="R2594" s="40">
        <v>3.1639648277885561E-4</v>
      </c>
      <c r="S2594" s="41">
        <v>4333.4983123961556</v>
      </c>
      <c r="T2594" s="40">
        <v>0</v>
      </c>
      <c r="U2594" s="41">
        <v>1040.9100000000001</v>
      </c>
      <c r="V2594" s="40">
        <v>0</v>
      </c>
    </row>
    <row r="2595" spans="1:22" ht="20.25" customHeight="1">
      <c r="A2595" s="39">
        <v>44379</v>
      </c>
      <c r="B2595" s="40" t="s">
        <v>14</v>
      </c>
      <c r="C2595" s="41">
        <v>24</v>
      </c>
      <c r="D2595" s="41">
        <v>45</v>
      </c>
      <c r="E2595" s="41">
        <v>556.86</v>
      </c>
      <c r="F2595" s="41">
        <v>56.21</v>
      </c>
      <c r="G2595" s="41">
        <v>462.846</v>
      </c>
      <c r="H2595" s="41">
        <v>462.846</v>
      </c>
      <c r="I2595" s="41">
        <v>1.8840502313253482</v>
      </c>
      <c r="J2595" s="47">
        <v>462.846</v>
      </c>
      <c r="K2595" s="41">
        <v>462.846</v>
      </c>
      <c r="L2595" s="41">
        <v>1.8837338208425687</v>
      </c>
      <c r="M2595" s="48">
        <v>2.0057423598993109</v>
      </c>
      <c r="N2595" s="42">
        <v>2.0057423598993109</v>
      </c>
      <c r="O2595" s="42">
        <v>3.6377072221866475</v>
      </c>
      <c r="P2595" s="47">
        <v>0</v>
      </c>
      <c r="Q2595" s="41">
        <v>0</v>
      </c>
      <c r="R2595" s="40">
        <v>3.1639648277885561E-4</v>
      </c>
      <c r="S2595" s="41">
        <v>4333.4983123961556</v>
      </c>
      <c r="T2595" s="40">
        <v>0</v>
      </c>
      <c r="U2595" s="41">
        <v>1041.1400000000001</v>
      </c>
      <c r="V2595" s="40">
        <v>0</v>
      </c>
    </row>
    <row r="2596" spans="1:22" ht="20.25" customHeight="1">
      <c r="A2596" s="39">
        <v>44380</v>
      </c>
      <c r="B2596" s="40" t="s">
        <v>14</v>
      </c>
      <c r="C2596" s="41">
        <v>24</v>
      </c>
      <c r="D2596" s="41">
        <v>45</v>
      </c>
      <c r="E2596" s="41">
        <v>554.89</v>
      </c>
      <c r="F2596" s="41">
        <v>55.83</v>
      </c>
      <c r="G2596" s="41">
        <v>400.02499999999998</v>
      </c>
      <c r="H2596" s="41">
        <v>400.02499999999998</v>
      </c>
      <c r="I2596" s="41">
        <v>1.8844502563253482</v>
      </c>
      <c r="J2596" s="47">
        <v>400.02499999999998</v>
      </c>
      <c r="K2596" s="41">
        <v>400.02499999999998</v>
      </c>
      <c r="L2596" s="41">
        <v>1.8841338458425687</v>
      </c>
      <c r="M2596" s="48">
        <v>1.7348971771636315</v>
      </c>
      <c r="N2596" s="42">
        <v>1.7348971771636315</v>
      </c>
      <c r="O2596" s="42">
        <v>3.6394421193638111</v>
      </c>
      <c r="P2596" s="47">
        <v>0</v>
      </c>
      <c r="Q2596" s="41">
        <v>0</v>
      </c>
      <c r="R2596" s="40">
        <v>3.1639648277885561E-4</v>
      </c>
      <c r="S2596" s="41">
        <v>4336.9718821664437</v>
      </c>
      <c r="T2596" s="40">
        <v>0</v>
      </c>
      <c r="U2596" s="41">
        <v>1039.6600000000001</v>
      </c>
      <c r="V2596" s="40">
        <v>0</v>
      </c>
    </row>
    <row r="2597" spans="1:22" ht="20.25" customHeight="1">
      <c r="A2597" s="39">
        <v>44381</v>
      </c>
      <c r="B2597" s="40" t="s">
        <v>14</v>
      </c>
      <c r="C2597" s="41">
        <v>24</v>
      </c>
      <c r="D2597" s="41">
        <v>45</v>
      </c>
      <c r="E2597" s="41">
        <v>556.15</v>
      </c>
      <c r="F2597" s="41">
        <v>56.09</v>
      </c>
      <c r="G2597" s="41">
        <v>454.07400000000001</v>
      </c>
      <c r="H2597" s="41">
        <v>454.07400000000001</v>
      </c>
      <c r="I2597" s="41">
        <v>1.8849043303253483</v>
      </c>
      <c r="J2597" s="47">
        <v>454.07400000000001</v>
      </c>
      <c r="K2597" s="41">
        <v>454.07400000000001</v>
      </c>
      <c r="L2597" s="41">
        <v>1.8845879198425688</v>
      </c>
      <c r="M2597" s="48">
        <v>1.967728912702972</v>
      </c>
      <c r="N2597" s="42">
        <v>1.967728912702972</v>
      </c>
      <c r="O2597" s="42">
        <v>3.6414098482765143</v>
      </c>
      <c r="P2597" s="47">
        <v>0</v>
      </c>
      <c r="Q2597" s="41">
        <v>0</v>
      </c>
      <c r="R2597" s="40">
        <v>3.1639648277885561E-4</v>
      </c>
      <c r="S2597" s="41">
        <v>4333.4983123961556</v>
      </c>
      <c r="T2597" s="40">
        <v>0</v>
      </c>
      <c r="U2597" s="41">
        <v>1040.24</v>
      </c>
      <c r="V2597" s="40">
        <v>0</v>
      </c>
    </row>
    <row r="2598" spans="1:22" ht="20.25" customHeight="1">
      <c r="A2598" s="39">
        <v>44382</v>
      </c>
      <c r="B2598" s="40" t="s">
        <v>14</v>
      </c>
      <c r="C2598" s="41">
        <v>24</v>
      </c>
      <c r="D2598" s="41">
        <v>45</v>
      </c>
      <c r="E2598" s="41">
        <v>557.03</v>
      </c>
      <c r="F2598" s="41">
        <v>56.17</v>
      </c>
      <c r="G2598" s="41">
        <v>453.82400000000001</v>
      </c>
      <c r="H2598" s="41">
        <v>453.82400000000001</v>
      </c>
      <c r="I2598" s="41">
        <v>1.8853581543253484</v>
      </c>
      <c r="J2598" s="47">
        <v>453.82400000000001</v>
      </c>
      <c r="K2598" s="41">
        <v>453.82400000000001</v>
      </c>
      <c r="L2598" s="41">
        <v>1.8850417438425688</v>
      </c>
      <c r="M2598" s="48">
        <v>2.0062448989230592</v>
      </c>
      <c r="N2598" s="42">
        <v>2.0062448989230592</v>
      </c>
      <c r="O2598" s="42">
        <v>3.6434160931754374</v>
      </c>
      <c r="P2598" s="47">
        <v>0</v>
      </c>
      <c r="Q2598" s="41">
        <v>0</v>
      </c>
      <c r="R2598" s="40">
        <v>3.1639648277885561E-4</v>
      </c>
      <c r="S2598" s="41">
        <v>4420.7554006025666</v>
      </c>
      <c r="T2598" s="40">
        <v>0</v>
      </c>
      <c r="U2598" s="41">
        <v>1040.92</v>
      </c>
      <c r="V2598" s="40">
        <v>0</v>
      </c>
    </row>
    <row r="2599" spans="1:22" ht="20.25" customHeight="1">
      <c r="A2599" s="39">
        <v>44383</v>
      </c>
      <c r="B2599" s="40" t="s">
        <v>14</v>
      </c>
      <c r="C2599" s="41">
        <v>24</v>
      </c>
      <c r="D2599" s="41">
        <v>45</v>
      </c>
      <c r="E2599" s="41">
        <v>555.86</v>
      </c>
      <c r="F2599" s="41">
        <v>55.85</v>
      </c>
      <c r="G2599" s="41">
        <v>455.28</v>
      </c>
      <c r="H2599" s="41">
        <v>455.28</v>
      </c>
      <c r="I2599" s="41">
        <v>1.8858134343253483</v>
      </c>
      <c r="J2599" s="47">
        <v>455.28</v>
      </c>
      <c r="K2599" s="41">
        <v>455.28</v>
      </c>
      <c r="L2599" s="41">
        <v>1.8854970238425688</v>
      </c>
      <c r="M2599" s="48">
        <v>2.0137902534052561</v>
      </c>
      <c r="N2599" s="42">
        <v>2.0137902534052561</v>
      </c>
      <c r="O2599" s="42">
        <v>3.6454298834288426</v>
      </c>
      <c r="P2599" s="47">
        <v>0</v>
      </c>
      <c r="Q2599" s="41">
        <v>0</v>
      </c>
      <c r="R2599" s="40">
        <v>3.1639648277885561E-4</v>
      </c>
      <c r="S2599" s="41">
        <v>4423.190681350502</v>
      </c>
      <c r="T2599" s="40">
        <v>0</v>
      </c>
      <c r="U2599" s="41">
        <v>1039.5</v>
      </c>
      <c r="V2599" s="40">
        <v>0</v>
      </c>
    </row>
    <row r="2600" spans="1:22" ht="20.25" customHeight="1">
      <c r="A2600" s="39">
        <v>44384</v>
      </c>
      <c r="B2600" s="40" t="s">
        <v>14</v>
      </c>
      <c r="C2600" s="41">
        <v>24</v>
      </c>
      <c r="D2600" s="41">
        <v>45</v>
      </c>
      <c r="E2600" s="41">
        <v>556.59</v>
      </c>
      <c r="F2600" s="41">
        <v>56.05</v>
      </c>
      <c r="G2600" s="41">
        <v>458.37099999999998</v>
      </c>
      <c r="H2600" s="41">
        <v>458.37099999999998</v>
      </c>
      <c r="I2600" s="41">
        <v>1.8862718053253482</v>
      </c>
      <c r="J2600" s="47">
        <v>458.37099999999998</v>
      </c>
      <c r="K2600" s="41">
        <v>458.37099999999998</v>
      </c>
      <c r="L2600" s="41">
        <v>1.8859553948425687</v>
      </c>
      <c r="M2600" s="48">
        <v>2.0209784464125242</v>
      </c>
      <c r="N2600" s="42">
        <v>2.0209784464125242</v>
      </c>
      <c r="O2600" s="42">
        <v>3.6474508618752552</v>
      </c>
      <c r="P2600" s="47">
        <v>0</v>
      </c>
      <c r="Q2600" s="41">
        <v>0</v>
      </c>
      <c r="R2600" s="40">
        <v>3.1639648277885561E-4</v>
      </c>
      <c r="S2600" s="41">
        <v>4409.0451760964897</v>
      </c>
      <c r="T2600" s="40">
        <v>0</v>
      </c>
      <c r="U2600" s="41">
        <v>1040.1099999999999</v>
      </c>
      <c r="V2600" s="40">
        <v>0</v>
      </c>
    </row>
    <row r="2601" spans="1:22" ht="20.25" customHeight="1">
      <c r="A2601" s="39">
        <v>44385</v>
      </c>
      <c r="B2601" s="40" t="s">
        <v>14</v>
      </c>
      <c r="C2601" s="41">
        <v>24</v>
      </c>
      <c r="D2601" s="41">
        <v>45</v>
      </c>
      <c r="E2601" s="41">
        <v>556.36</v>
      </c>
      <c r="F2601" s="41">
        <v>56.07</v>
      </c>
      <c r="G2601" s="41">
        <v>463.47</v>
      </c>
      <c r="H2601" s="41">
        <v>463.47</v>
      </c>
      <c r="I2601" s="41">
        <v>1.8867352753253481</v>
      </c>
      <c r="J2601" s="47">
        <v>463.47</v>
      </c>
      <c r="K2601" s="41">
        <v>463.47</v>
      </c>
      <c r="L2601" s="41">
        <v>1.8864188648425686</v>
      </c>
      <c r="M2601" s="48">
        <v>2.0296802048564362</v>
      </c>
      <c r="N2601" s="42">
        <v>2.0296802048564362</v>
      </c>
      <c r="O2601" s="42">
        <v>3.6494805420801115</v>
      </c>
      <c r="P2601" s="47">
        <v>0</v>
      </c>
      <c r="Q2601" s="41">
        <v>0</v>
      </c>
      <c r="R2601" s="40">
        <v>3.1639648277885561E-4</v>
      </c>
      <c r="S2601" s="41">
        <v>4379.3130188716332</v>
      </c>
      <c r="T2601" s="40">
        <v>0</v>
      </c>
      <c r="U2601" s="41">
        <v>1039.82</v>
      </c>
      <c r="V2601" s="40">
        <v>0</v>
      </c>
    </row>
    <row r="2602" spans="1:22" ht="20.25" customHeight="1">
      <c r="A2602" s="39">
        <v>44386</v>
      </c>
      <c r="B2602" s="40" t="s">
        <v>14</v>
      </c>
      <c r="C2602" s="41">
        <v>24</v>
      </c>
      <c r="D2602" s="41">
        <v>45</v>
      </c>
      <c r="E2602" s="41">
        <v>556.99</v>
      </c>
      <c r="F2602" s="41">
        <v>56.17</v>
      </c>
      <c r="G2602" s="41">
        <v>454.79199999999997</v>
      </c>
      <c r="H2602" s="41">
        <v>454.79199999999997</v>
      </c>
      <c r="I2602" s="41">
        <v>1.8871900673253481</v>
      </c>
      <c r="J2602" s="47">
        <v>454.79199999999997</v>
      </c>
      <c r="K2602" s="41">
        <v>454.79199999999997</v>
      </c>
      <c r="L2602" s="41">
        <v>1.8868736568425686</v>
      </c>
      <c r="M2602" s="48">
        <v>1.9697645179160539</v>
      </c>
      <c r="N2602" s="42">
        <v>1.9697645179160539</v>
      </c>
      <c r="O2602" s="42">
        <v>3.6514503065980275</v>
      </c>
      <c r="P2602" s="47">
        <v>0</v>
      </c>
      <c r="Q2602" s="41">
        <v>0</v>
      </c>
      <c r="R2602" s="40">
        <v>3.1639648277885561E-4</v>
      </c>
      <c r="S2602" s="41">
        <v>4331.1327330209288</v>
      </c>
      <c r="T2602" s="40">
        <v>0</v>
      </c>
      <c r="U2602" s="41">
        <v>1040.01</v>
      </c>
      <c r="V2602" s="40">
        <v>0</v>
      </c>
    </row>
    <row r="2603" spans="1:22" ht="20.25" customHeight="1">
      <c r="A2603" s="39">
        <v>44387</v>
      </c>
      <c r="B2603" s="40" t="s">
        <v>14</v>
      </c>
      <c r="C2603" s="41">
        <v>24</v>
      </c>
      <c r="D2603" s="41">
        <v>45</v>
      </c>
      <c r="E2603" s="41">
        <v>555.73</v>
      </c>
      <c r="F2603" s="41">
        <v>56.24</v>
      </c>
      <c r="G2603" s="41">
        <v>456.39100000000002</v>
      </c>
      <c r="H2603" s="41">
        <v>456.39100000000002</v>
      </c>
      <c r="I2603" s="41">
        <v>1.8876464583253481</v>
      </c>
      <c r="J2603" s="47">
        <v>456.39100000000002</v>
      </c>
      <c r="K2603" s="41">
        <v>456.39100000000002</v>
      </c>
      <c r="L2603" s="41">
        <v>1.8873300478425685</v>
      </c>
      <c r="M2603" s="48">
        <v>2.0144077158545071</v>
      </c>
      <c r="N2603" s="42">
        <v>2.0144077158545071</v>
      </c>
      <c r="O2603" s="42">
        <v>3.6534647143138819</v>
      </c>
      <c r="P2603" s="47">
        <v>0</v>
      </c>
      <c r="Q2603" s="41">
        <v>0</v>
      </c>
      <c r="R2603" s="40">
        <v>3.1639648277885561E-4</v>
      </c>
      <c r="S2603" s="41">
        <v>4413.7761609113822</v>
      </c>
      <c r="T2603" s="40">
        <v>0</v>
      </c>
      <c r="U2603" s="41">
        <v>1039.17</v>
      </c>
      <c r="V2603" s="40">
        <v>0</v>
      </c>
    </row>
    <row r="2604" spans="1:22" ht="20.25" customHeight="1">
      <c r="A2604" s="39">
        <v>44388</v>
      </c>
      <c r="B2604" s="40" t="s">
        <v>14</v>
      </c>
      <c r="C2604" s="41">
        <v>24</v>
      </c>
      <c r="D2604" s="41">
        <v>45</v>
      </c>
      <c r="E2604" s="41">
        <v>556.04</v>
      </c>
      <c r="F2604" s="41">
        <v>56.5</v>
      </c>
      <c r="G2604" s="41">
        <v>427.548</v>
      </c>
      <c r="H2604" s="41">
        <v>427.548</v>
      </c>
      <c r="I2604" s="41">
        <v>1.8880740063253481</v>
      </c>
      <c r="J2604" s="47">
        <v>427.548</v>
      </c>
      <c r="K2604" s="41">
        <v>427.548</v>
      </c>
      <c r="L2604" s="41">
        <v>1.8877575958425685</v>
      </c>
      <c r="M2604" s="48">
        <v>1.8804895699679887</v>
      </c>
      <c r="N2604" s="42">
        <v>1.8804895699679889</v>
      </c>
      <c r="O2604" s="42">
        <v>3.6553452038838499</v>
      </c>
      <c r="P2604" s="47">
        <v>0</v>
      </c>
      <c r="Q2604" s="41">
        <v>0</v>
      </c>
      <c r="R2604" s="40">
        <v>3.1639648277885561E-4</v>
      </c>
      <c r="S2604" s="41">
        <v>4398.3121660444876</v>
      </c>
      <c r="T2604" s="40">
        <v>0</v>
      </c>
      <c r="U2604" s="41">
        <v>1040.0999999999999</v>
      </c>
      <c r="V2604" s="40">
        <v>0</v>
      </c>
    </row>
    <row r="2605" spans="1:22" ht="20.25" customHeight="1">
      <c r="A2605" s="39">
        <v>44389</v>
      </c>
      <c r="B2605" s="40" t="s">
        <v>14</v>
      </c>
      <c r="C2605" s="41">
        <v>24</v>
      </c>
      <c r="D2605" s="41">
        <v>45</v>
      </c>
      <c r="E2605" s="41">
        <v>555.92999999999995</v>
      </c>
      <c r="F2605" s="41">
        <v>56.35</v>
      </c>
      <c r="G2605" s="41">
        <v>431.59399999999999</v>
      </c>
      <c r="H2605" s="41">
        <v>431.59399999999999</v>
      </c>
      <c r="I2605" s="41">
        <v>1.888505600325348</v>
      </c>
      <c r="J2605" s="47">
        <v>431.59399999999999</v>
      </c>
      <c r="K2605" s="41">
        <v>431.59399999999999</v>
      </c>
      <c r="L2605" s="41">
        <v>1.8881891898425684</v>
      </c>
      <c r="M2605" s="48">
        <v>2.0263461734878674</v>
      </c>
      <c r="N2605" s="42">
        <v>2.0263461734878674</v>
      </c>
      <c r="O2605" s="42">
        <v>3.6573715500573378</v>
      </c>
      <c r="P2605" s="47">
        <v>0</v>
      </c>
      <c r="Q2605" s="41">
        <v>0</v>
      </c>
      <c r="R2605" s="40">
        <v>3.1639648277885561E-4</v>
      </c>
      <c r="S2605" s="41">
        <v>4695.0285997670671</v>
      </c>
      <c r="T2605" s="40">
        <v>0</v>
      </c>
      <c r="U2605" s="41">
        <v>1039.3</v>
      </c>
      <c r="V2605" s="40">
        <v>0</v>
      </c>
    </row>
    <row r="2606" spans="1:22" ht="20.25" customHeight="1">
      <c r="A2606" s="39">
        <v>44390</v>
      </c>
      <c r="B2606" s="40" t="s">
        <v>14</v>
      </c>
      <c r="C2606" s="41">
        <v>24</v>
      </c>
      <c r="D2606" s="41">
        <v>45</v>
      </c>
      <c r="E2606" s="41">
        <v>556.42999999999995</v>
      </c>
      <c r="F2606" s="41">
        <v>56.42</v>
      </c>
      <c r="G2606" s="41">
        <v>432.41300000000001</v>
      </c>
      <c r="H2606" s="41">
        <v>432.41300000000001</v>
      </c>
      <c r="I2606" s="41">
        <v>1.8889380133253479</v>
      </c>
      <c r="J2606" s="47">
        <v>432.41300000000001</v>
      </c>
      <c r="K2606" s="41">
        <v>432.41300000000001</v>
      </c>
      <c r="L2606" s="41">
        <v>1.8886216028425684</v>
      </c>
      <c r="M2606" s="48">
        <v>2.0111592689061411</v>
      </c>
      <c r="N2606" s="42">
        <v>2.0111592689061411</v>
      </c>
      <c r="O2606" s="42">
        <v>3.6593827093262439</v>
      </c>
      <c r="P2606" s="47">
        <v>0</v>
      </c>
      <c r="Q2606" s="41">
        <v>0</v>
      </c>
      <c r="R2606" s="40">
        <v>3.1639648277885561E-4</v>
      </c>
      <c r="S2606" s="41">
        <v>4651.0148143236693</v>
      </c>
      <c r="T2606" s="40">
        <v>0</v>
      </c>
      <c r="U2606" s="41">
        <v>1039.22</v>
      </c>
      <c r="V2606" s="40">
        <v>0</v>
      </c>
    </row>
    <row r="2607" spans="1:22" ht="20.25" customHeight="1">
      <c r="A2607" s="39">
        <v>44391</v>
      </c>
      <c r="B2607" s="40" t="s">
        <v>14</v>
      </c>
      <c r="C2607" s="41">
        <v>24</v>
      </c>
      <c r="D2607" s="41">
        <v>45</v>
      </c>
      <c r="E2607" s="41">
        <v>557.94000000000005</v>
      </c>
      <c r="F2607" s="41">
        <v>56.53</v>
      </c>
      <c r="G2607" s="41">
        <v>463.27800000000002</v>
      </c>
      <c r="H2607" s="41">
        <v>463.27800000000002</v>
      </c>
      <c r="I2607" s="41">
        <v>1.889401291325348</v>
      </c>
      <c r="J2607" s="47">
        <v>463.27800000000002</v>
      </c>
      <c r="K2607" s="41">
        <v>463.27800000000002</v>
      </c>
      <c r="L2607" s="41">
        <v>1.8890848808425684</v>
      </c>
      <c r="M2607" s="48">
        <v>2.1506317663053545</v>
      </c>
      <c r="N2607" s="42">
        <v>2.1506317663053545</v>
      </c>
      <c r="O2607" s="42">
        <v>3.6615333410925492</v>
      </c>
      <c r="P2607" s="47">
        <v>0</v>
      </c>
      <c r="Q2607" s="41">
        <v>0</v>
      </c>
      <c r="R2607" s="40">
        <v>3.1639648277885561E-4</v>
      </c>
      <c r="S2607" s="41">
        <v>4642.2056870936121</v>
      </c>
      <c r="T2607" s="40">
        <v>0</v>
      </c>
      <c r="U2607" s="41">
        <v>1040.02</v>
      </c>
      <c r="V2607" s="40">
        <v>0</v>
      </c>
    </row>
    <row r="2608" spans="1:22" ht="20.25" customHeight="1">
      <c r="A2608" s="39">
        <v>44392</v>
      </c>
      <c r="B2608" s="40" t="s">
        <v>14</v>
      </c>
      <c r="C2608" s="41">
        <v>24</v>
      </c>
      <c r="D2608" s="41">
        <v>45</v>
      </c>
      <c r="E2608" s="41">
        <v>556.54</v>
      </c>
      <c r="F2608" s="41">
        <v>56.15</v>
      </c>
      <c r="G2608" s="41">
        <v>463.298</v>
      </c>
      <c r="H2608" s="41">
        <v>463.298</v>
      </c>
      <c r="I2608" s="41">
        <v>1.8898645893253478</v>
      </c>
      <c r="J2608" s="47">
        <v>463.298</v>
      </c>
      <c r="K2608" s="41">
        <v>463.298</v>
      </c>
      <c r="L2608" s="41">
        <v>1.8895481788425683</v>
      </c>
      <c r="M2608" s="48">
        <v>2.0074367463275884</v>
      </c>
      <c r="N2608" s="42">
        <v>2.0074367463275884</v>
      </c>
      <c r="O2608" s="42">
        <v>3.6635407778388767</v>
      </c>
      <c r="P2608" s="47">
        <v>0</v>
      </c>
      <c r="Q2608" s="41">
        <v>0</v>
      </c>
      <c r="R2608" s="40">
        <v>3.1639648277885561E-4</v>
      </c>
      <c r="S2608" s="41">
        <v>4332.9277189359509</v>
      </c>
      <c r="T2608" s="40">
        <v>0</v>
      </c>
      <c r="U2608" s="41">
        <v>1038.83</v>
      </c>
      <c r="V2608" s="40">
        <v>0</v>
      </c>
    </row>
    <row r="2609" spans="1:22" ht="20.25" customHeight="1">
      <c r="A2609" s="39">
        <v>44393</v>
      </c>
      <c r="B2609" s="40" t="s">
        <v>14</v>
      </c>
      <c r="C2609" s="41">
        <v>24</v>
      </c>
      <c r="D2609" s="41">
        <v>45</v>
      </c>
      <c r="E2609" s="41">
        <v>556.38</v>
      </c>
      <c r="F2609" s="41">
        <v>55.93</v>
      </c>
      <c r="G2609" s="41">
        <v>452.77</v>
      </c>
      <c r="H2609" s="41">
        <v>452.77</v>
      </c>
      <c r="I2609" s="41">
        <v>1.8903173593253479</v>
      </c>
      <c r="J2609" s="47">
        <v>452.77</v>
      </c>
      <c r="K2609" s="41">
        <v>452.77</v>
      </c>
      <c r="L2609" s="41">
        <v>1.8900009488425684</v>
      </c>
      <c r="M2609" s="48">
        <v>1.9617349939802808</v>
      </c>
      <c r="N2609" s="42">
        <v>1.9617349939802808</v>
      </c>
      <c r="O2609" s="42">
        <v>3.6655025128328571</v>
      </c>
      <c r="P2609" s="47">
        <v>0</v>
      </c>
      <c r="Q2609" s="41">
        <v>0</v>
      </c>
      <c r="R2609" s="40">
        <v>3.1639648277885561E-4</v>
      </c>
      <c r="S2609" s="41">
        <v>4332.7406718207503</v>
      </c>
      <c r="T2609" s="40">
        <v>0</v>
      </c>
      <c r="U2609" s="41">
        <v>1038.08</v>
      </c>
      <c r="V2609" s="40">
        <v>0</v>
      </c>
    </row>
    <row r="2610" spans="1:22" ht="20.25" customHeight="1">
      <c r="A2610" s="39">
        <v>44394</v>
      </c>
      <c r="B2610" s="40" t="s">
        <v>14</v>
      </c>
      <c r="C2610" s="41">
        <v>24</v>
      </c>
      <c r="D2610" s="41">
        <v>45</v>
      </c>
      <c r="E2610" s="41">
        <v>556.38</v>
      </c>
      <c r="F2610" s="41">
        <v>55.93</v>
      </c>
      <c r="G2610" s="41">
        <v>464.81</v>
      </c>
      <c r="H2610" s="41">
        <v>464.81</v>
      </c>
      <c r="I2610" s="41">
        <v>1.8907821693253479</v>
      </c>
      <c r="J2610" s="47">
        <v>464.81</v>
      </c>
      <c r="K2610" s="41">
        <v>464.81</v>
      </c>
      <c r="L2610" s="41">
        <v>1.8904657588425684</v>
      </c>
      <c r="M2610" s="48">
        <v>2.0607292760073892</v>
      </c>
      <c r="N2610" s="42">
        <v>2.0607292760073892</v>
      </c>
      <c r="O2610" s="42">
        <v>3.6675632421088644</v>
      </c>
      <c r="P2610" s="47">
        <v>0</v>
      </c>
      <c r="Q2610" s="41">
        <v>0</v>
      </c>
      <c r="R2610" s="40">
        <v>3.1639648277885561E-4</v>
      </c>
      <c r="S2610" s="41">
        <v>4433.4873948654058</v>
      </c>
      <c r="T2610" s="40">
        <v>0</v>
      </c>
      <c r="U2610" s="41">
        <v>1038.08</v>
      </c>
      <c r="V2610" s="40">
        <v>0</v>
      </c>
    </row>
    <row r="2611" spans="1:22" ht="20.25" customHeight="1">
      <c r="A2611" s="39">
        <v>44395</v>
      </c>
      <c r="B2611" s="40" t="s">
        <v>14</v>
      </c>
      <c r="C2611" s="41">
        <v>24</v>
      </c>
      <c r="D2611" s="41">
        <v>45</v>
      </c>
      <c r="E2611" s="41">
        <v>556.38</v>
      </c>
      <c r="F2611" s="41">
        <v>55.93</v>
      </c>
      <c r="G2611" s="41">
        <v>468.07100000000003</v>
      </c>
      <c r="H2611" s="41">
        <v>468.07100000000003</v>
      </c>
      <c r="I2611" s="41">
        <v>1.8912502403253479</v>
      </c>
      <c r="J2611" s="47">
        <v>468.07100000000003</v>
      </c>
      <c r="K2611" s="41">
        <v>468.07100000000003</v>
      </c>
      <c r="L2611" s="41">
        <v>1.8909338298425684</v>
      </c>
      <c r="M2611" s="48">
        <v>2.0214331940665953</v>
      </c>
      <c r="N2611" s="42">
        <v>2.0214331940665953</v>
      </c>
      <c r="O2611" s="42">
        <v>3.6695846753029309</v>
      </c>
      <c r="P2611" s="47">
        <v>0</v>
      </c>
      <c r="Q2611" s="41">
        <v>0</v>
      </c>
      <c r="R2611" s="40">
        <v>3.1639648277885561E-4</v>
      </c>
      <c r="S2611" s="41">
        <v>4318.6465174441382</v>
      </c>
      <c r="T2611" s="40">
        <v>0</v>
      </c>
      <c r="U2611" s="41">
        <v>1038.08</v>
      </c>
      <c r="V2611" s="40">
        <v>0</v>
      </c>
    </row>
    <row r="2612" spans="1:22" ht="20.25" customHeight="1">
      <c r="A2612" s="39">
        <v>44396</v>
      </c>
      <c r="B2612" s="40" t="s">
        <v>14</v>
      </c>
      <c r="C2612" s="41">
        <v>24</v>
      </c>
      <c r="D2612" s="41">
        <v>45</v>
      </c>
      <c r="E2612" s="41">
        <v>556.38</v>
      </c>
      <c r="F2612" s="41">
        <v>55.93</v>
      </c>
      <c r="G2612" s="41">
        <v>467.495</v>
      </c>
      <c r="H2612" s="41">
        <v>467.495</v>
      </c>
      <c r="I2612" s="41">
        <v>1.891717735325348</v>
      </c>
      <c r="J2612" s="47">
        <v>467.495</v>
      </c>
      <c r="K2612" s="41">
        <v>467.495</v>
      </c>
      <c r="L2612" s="41">
        <v>1.8914013248425685</v>
      </c>
      <c r="M2612" s="48">
        <v>2.004879877803873</v>
      </c>
      <c r="N2612" s="42">
        <v>2.004879877803873</v>
      </c>
      <c r="O2612" s="42">
        <v>3.6715895551807347</v>
      </c>
      <c r="P2612" s="47">
        <v>0</v>
      </c>
      <c r="Q2612" s="41">
        <v>0</v>
      </c>
      <c r="R2612" s="40">
        <v>3.1639648277885561E-4</v>
      </c>
      <c r="S2612" s="41">
        <v>4288.5589745427715</v>
      </c>
      <c r="T2612" s="40">
        <v>0</v>
      </c>
      <c r="U2612" s="41">
        <v>1038.08</v>
      </c>
      <c r="V2612" s="40">
        <v>0</v>
      </c>
    </row>
    <row r="2613" spans="1:22" ht="20.25" customHeight="1">
      <c r="A2613" s="39">
        <v>44397</v>
      </c>
      <c r="B2613" s="40" t="s">
        <v>14</v>
      </c>
      <c r="C2613" s="41">
        <v>24</v>
      </c>
      <c r="D2613" s="41">
        <v>45</v>
      </c>
      <c r="E2613" s="41">
        <v>556.38</v>
      </c>
      <c r="F2613" s="41">
        <v>55.93</v>
      </c>
      <c r="G2613" s="41">
        <v>445.637</v>
      </c>
      <c r="H2613" s="41">
        <v>445.637</v>
      </c>
      <c r="I2613" s="41">
        <v>1.8921633723253481</v>
      </c>
      <c r="J2613" s="47">
        <v>445.637</v>
      </c>
      <c r="K2613" s="41">
        <v>445.637</v>
      </c>
      <c r="L2613" s="41">
        <v>1.8918469618425686</v>
      </c>
      <c r="M2613" s="48">
        <v>1.9134952696071399</v>
      </c>
      <c r="N2613" s="42">
        <v>1.9134952696071401</v>
      </c>
      <c r="O2613" s="42">
        <v>3.6735030504503419</v>
      </c>
      <c r="P2613" s="47">
        <v>0</v>
      </c>
      <c r="Q2613" s="41">
        <v>0</v>
      </c>
      <c r="R2613" s="40">
        <v>3.1639648277885561E-4</v>
      </c>
      <c r="S2613" s="41">
        <v>4293.842902647536</v>
      </c>
      <c r="T2613" s="40">
        <v>0</v>
      </c>
      <c r="U2613" s="41">
        <v>1038.08</v>
      </c>
      <c r="V2613" s="40">
        <v>0</v>
      </c>
    </row>
    <row r="2614" spans="1:22" ht="20.25" customHeight="1">
      <c r="A2614" s="39">
        <v>44398</v>
      </c>
      <c r="B2614" s="40" t="s">
        <v>14</v>
      </c>
      <c r="C2614" s="41">
        <v>24</v>
      </c>
      <c r="D2614" s="41">
        <v>45</v>
      </c>
      <c r="E2614" s="41">
        <v>554.39</v>
      </c>
      <c r="F2614" s="41">
        <v>55.84</v>
      </c>
      <c r="G2614" s="41">
        <v>458.09199999999998</v>
      </c>
      <c r="H2614" s="41">
        <v>458.09199999999998</v>
      </c>
      <c r="I2614" s="41">
        <v>1.8926214643253481</v>
      </c>
      <c r="J2614" s="47">
        <v>458.09199999999998</v>
      </c>
      <c r="K2614" s="41">
        <v>458.09199999999998</v>
      </c>
      <c r="L2614" s="41">
        <v>1.8923050538425685</v>
      </c>
      <c r="M2614" s="48">
        <v>2.0634530265848778</v>
      </c>
      <c r="N2614" s="42">
        <v>2.0634530265848778</v>
      </c>
      <c r="O2614" s="42">
        <v>3.6755665034769267</v>
      </c>
      <c r="P2614" s="47">
        <v>0</v>
      </c>
      <c r="Q2614" s="41">
        <v>0</v>
      </c>
      <c r="R2614" s="40">
        <v>3.1639648277885561E-4</v>
      </c>
      <c r="S2614" s="41">
        <v>4504.4511289978391</v>
      </c>
      <c r="T2614" s="40">
        <v>0</v>
      </c>
      <c r="U2614" s="41">
        <v>1036.6500000000001</v>
      </c>
      <c r="V2614" s="40">
        <v>0</v>
      </c>
    </row>
    <row r="2615" spans="1:22" ht="20.25" customHeight="1">
      <c r="A2615" s="39">
        <v>44399</v>
      </c>
      <c r="B2615" s="40" t="s">
        <v>14</v>
      </c>
      <c r="C2615" s="41">
        <v>24</v>
      </c>
      <c r="D2615" s="41">
        <v>45</v>
      </c>
      <c r="E2615" s="41">
        <v>554.79</v>
      </c>
      <c r="F2615" s="41">
        <v>55.88</v>
      </c>
      <c r="G2615" s="41">
        <v>440.28899999999999</v>
      </c>
      <c r="H2615" s="41">
        <v>440.28899999999999</v>
      </c>
      <c r="I2615" s="41">
        <v>1.893061753325348</v>
      </c>
      <c r="J2615" s="47">
        <v>440.28899999999999</v>
      </c>
      <c r="K2615" s="41">
        <v>440.28899999999999</v>
      </c>
      <c r="L2615" s="41">
        <v>1.8927453428425685</v>
      </c>
      <c r="M2615" s="48">
        <v>1.9293376937287241</v>
      </c>
      <c r="N2615" s="42">
        <v>1.9293376937287239</v>
      </c>
      <c r="O2615" s="42">
        <v>3.6774958411706553</v>
      </c>
      <c r="P2615" s="47">
        <v>0</v>
      </c>
      <c r="Q2615" s="41">
        <v>0</v>
      </c>
      <c r="R2615" s="40">
        <v>3.1639648277885561E-4</v>
      </c>
      <c r="S2615" s="41">
        <v>4381.9802305502162</v>
      </c>
      <c r="T2615" s="40">
        <v>0</v>
      </c>
      <c r="U2615" s="41">
        <v>1036.76</v>
      </c>
      <c r="V2615" s="40">
        <v>0</v>
      </c>
    </row>
    <row r="2616" spans="1:22" ht="20.25" customHeight="1">
      <c r="A2616" s="39">
        <v>44400</v>
      </c>
      <c r="B2616" s="40" t="s">
        <v>14</v>
      </c>
      <c r="C2616" s="41">
        <v>24</v>
      </c>
      <c r="D2616" s="41">
        <v>45</v>
      </c>
      <c r="E2616" s="41">
        <v>553.67999999999995</v>
      </c>
      <c r="F2616" s="41">
        <v>55.73</v>
      </c>
      <c r="G2616" s="41">
        <v>452.31900000000002</v>
      </c>
      <c r="H2616" s="41">
        <v>452.31900000000002</v>
      </c>
      <c r="I2616" s="41">
        <v>1.8935140723253481</v>
      </c>
      <c r="J2616" s="47">
        <v>452.31900000000002</v>
      </c>
      <c r="K2616" s="41">
        <v>452.31900000000002</v>
      </c>
      <c r="L2616" s="41">
        <v>1.8931976618425685</v>
      </c>
      <c r="M2616" s="48">
        <v>2.062196839692771</v>
      </c>
      <c r="N2616" s="42">
        <v>2.062196839692771</v>
      </c>
      <c r="O2616" s="42">
        <v>3.6795580380103479</v>
      </c>
      <c r="P2616" s="47">
        <v>0</v>
      </c>
      <c r="Q2616" s="41">
        <v>0</v>
      </c>
      <c r="R2616" s="40">
        <v>3.1639648277885561E-4</v>
      </c>
      <c r="S2616" s="41">
        <v>4559.1647480932061</v>
      </c>
      <c r="T2616" s="40">
        <v>0</v>
      </c>
      <c r="U2616" s="41">
        <v>1035.93</v>
      </c>
      <c r="V2616" s="40">
        <v>0</v>
      </c>
    </row>
    <row r="2617" spans="1:22" ht="20.25" customHeight="1">
      <c r="A2617" s="39">
        <v>44401</v>
      </c>
      <c r="B2617" s="40" t="s">
        <v>14</v>
      </c>
      <c r="C2617" s="41">
        <v>24</v>
      </c>
      <c r="D2617" s="41">
        <v>45</v>
      </c>
      <c r="E2617" s="41">
        <v>555</v>
      </c>
      <c r="F2617" s="41">
        <v>55.86</v>
      </c>
      <c r="G2617" s="41">
        <v>465.91800000000001</v>
      </c>
      <c r="H2617" s="41">
        <v>465.91800000000001</v>
      </c>
      <c r="I2617" s="41">
        <v>1.893979990325348</v>
      </c>
      <c r="J2617" s="47">
        <v>465.91800000000001</v>
      </c>
      <c r="K2617" s="41">
        <v>465.91800000000001</v>
      </c>
      <c r="L2617" s="41">
        <v>1.8936635798425685</v>
      </c>
      <c r="M2617" s="48">
        <v>2.0677011980374873</v>
      </c>
      <c r="N2617" s="42">
        <v>2.0677011980374873</v>
      </c>
      <c r="O2617" s="42">
        <v>3.6816257392083855</v>
      </c>
      <c r="P2617" s="47">
        <v>0</v>
      </c>
      <c r="Q2617" s="41">
        <v>0</v>
      </c>
      <c r="R2617" s="40">
        <v>3.1639648277885561E-4</v>
      </c>
      <c r="S2617" s="41">
        <v>4437.9079538405622</v>
      </c>
      <c r="T2617" s="40">
        <v>0</v>
      </c>
      <c r="U2617" s="41">
        <v>1036.1500000000001</v>
      </c>
      <c r="V2617" s="40">
        <v>0</v>
      </c>
    </row>
    <row r="2618" spans="1:22" ht="20.25" customHeight="1">
      <c r="A2618" s="39">
        <v>44402</v>
      </c>
      <c r="B2618" s="40" t="s">
        <v>14</v>
      </c>
      <c r="C2618" s="41">
        <v>22.92</v>
      </c>
      <c r="D2618" s="41">
        <v>45</v>
      </c>
      <c r="E2618" s="41">
        <v>567.42999999999995</v>
      </c>
      <c r="F2618" s="41">
        <v>54.78</v>
      </c>
      <c r="G2618" s="41">
        <v>353.47399999999999</v>
      </c>
      <c r="H2618" s="41">
        <v>370.13</v>
      </c>
      <c r="I2618" s="41">
        <v>1.894333464325348</v>
      </c>
      <c r="J2618" s="47">
        <v>353.47399999999999</v>
      </c>
      <c r="K2618" s="41">
        <v>370.13</v>
      </c>
      <c r="L2618" s="41">
        <v>1.8940170538425685</v>
      </c>
      <c r="M2618" s="48">
        <v>1.5228990185516496</v>
      </c>
      <c r="N2618" s="42">
        <v>1.5946586581692663</v>
      </c>
      <c r="O2618" s="42">
        <v>3.6831486382269372</v>
      </c>
      <c r="P2618" s="47">
        <v>0</v>
      </c>
      <c r="Q2618" s="41">
        <v>0</v>
      </c>
      <c r="R2618" s="40">
        <v>3.1639648277885561E-4</v>
      </c>
      <c r="S2618" s="41">
        <v>4308.3763404144283</v>
      </c>
      <c r="T2618" s="40">
        <v>0</v>
      </c>
      <c r="U2618" s="41">
        <v>1053.82</v>
      </c>
      <c r="V2618" s="40">
        <v>0</v>
      </c>
    </row>
    <row r="2619" spans="1:22" ht="20.25" customHeight="1">
      <c r="A2619" s="39">
        <v>44403</v>
      </c>
      <c r="B2619" s="40" t="s">
        <v>14</v>
      </c>
      <c r="C2619" s="41">
        <v>24</v>
      </c>
      <c r="D2619" s="41">
        <v>45</v>
      </c>
      <c r="E2619" s="41">
        <v>534.04</v>
      </c>
      <c r="F2619" s="41">
        <v>54.89</v>
      </c>
      <c r="G2619" s="41">
        <v>463.27100000000002</v>
      </c>
      <c r="H2619" s="41">
        <v>463.27100000000002</v>
      </c>
      <c r="I2619" s="41">
        <v>1.8947967353253481</v>
      </c>
      <c r="J2619" s="47">
        <v>463.27100000000002</v>
      </c>
      <c r="K2619" s="41">
        <v>463.27100000000002</v>
      </c>
      <c r="L2619" s="41">
        <v>1.8944803248425686</v>
      </c>
      <c r="M2619" s="48">
        <v>2.0296802048564362</v>
      </c>
      <c r="N2619" s="42">
        <v>2.0296802048564362</v>
      </c>
      <c r="O2619" s="42">
        <v>3.6851783184317934</v>
      </c>
      <c r="P2619" s="47">
        <v>0</v>
      </c>
      <c r="Q2619" s="41">
        <v>0</v>
      </c>
      <c r="R2619" s="40">
        <v>3.1639648277885561E-4</v>
      </c>
      <c r="S2619" s="41">
        <v>4381.1941711361951</v>
      </c>
      <c r="T2619" s="40">
        <v>0</v>
      </c>
      <c r="U2619" s="41">
        <v>1020.83</v>
      </c>
      <c r="V2619" s="40">
        <v>0</v>
      </c>
    </row>
    <row r="2620" spans="1:22" ht="20.25" customHeight="1">
      <c r="A2620" s="39">
        <v>44404</v>
      </c>
      <c r="B2620" s="40" t="s">
        <v>14</v>
      </c>
      <c r="C2620" s="41">
        <v>24</v>
      </c>
      <c r="D2620" s="41">
        <v>45</v>
      </c>
      <c r="E2620" s="41">
        <v>534.04</v>
      </c>
      <c r="F2620" s="41">
        <v>54.89</v>
      </c>
      <c r="G2620" s="41">
        <v>493.84399999999999</v>
      </c>
      <c r="H2620" s="41">
        <v>493.84399999999999</v>
      </c>
      <c r="I2620" s="41">
        <v>1.8952905793253481</v>
      </c>
      <c r="J2620" s="47">
        <v>493.84399999999999</v>
      </c>
      <c r="K2620" s="41">
        <v>493.84399999999999</v>
      </c>
      <c r="L2620" s="41">
        <v>1.8949741688425685</v>
      </c>
      <c r="M2620" s="48">
        <v>2.1398226885478975</v>
      </c>
      <c r="N2620" s="42">
        <v>2.1398226885478975</v>
      </c>
      <c r="O2620" s="42">
        <v>3.6873181411203415</v>
      </c>
      <c r="P2620" s="47">
        <v>0</v>
      </c>
      <c r="Q2620" s="41">
        <v>0</v>
      </c>
      <c r="R2620" s="40">
        <v>3.1639648277885561E-4</v>
      </c>
      <c r="S2620" s="41">
        <v>4332.9931892417399</v>
      </c>
      <c r="T2620" s="40">
        <v>0</v>
      </c>
      <c r="U2620" s="41">
        <v>1020.83</v>
      </c>
      <c r="V2620" s="40">
        <v>0</v>
      </c>
    </row>
    <row r="2621" spans="1:22" ht="20.25" customHeight="1">
      <c r="A2621" s="39">
        <v>44405</v>
      </c>
      <c r="B2621" s="40" t="s">
        <v>14</v>
      </c>
      <c r="C2621" s="41">
        <v>24</v>
      </c>
      <c r="D2621" s="41">
        <v>45</v>
      </c>
      <c r="E2621" s="41">
        <v>534.04</v>
      </c>
      <c r="F2621" s="41">
        <v>54.89</v>
      </c>
      <c r="G2621" s="41">
        <v>528.85599999999999</v>
      </c>
      <c r="H2621" s="41">
        <v>528.85599999999999</v>
      </c>
      <c r="I2621" s="41">
        <v>1.8958194353253481</v>
      </c>
      <c r="J2621" s="47">
        <v>528.85599999999999</v>
      </c>
      <c r="K2621" s="41">
        <v>528.85599999999999</v>
      </c>
      <c r="L2621" s="41">
        <v>1.8955030248425686</v>
      </c>
      <c r="M2621" s="48">
        <v>2.4393755273782398</v>
      </c>
      <c r="N2621" s="42">
        <v>2.4393755273782398</v>
      </c>
      <c r="O2621" s="42">
        <v>3.6897575166477199</v>
      </c>
      <c r="P2621" s="47">
        <v>0</v>
      </c>
      <c r="Q2621" s="41">
        <v>0</v>
      </c>
      <c r="R2621" s="40">
        <v>3.1639648277885561E-4</v>
      </c>
      <c r="S2621" s="41">
        <v>4612.5514835385056</v>
      </c>
      <c r="T2621" s="40">
        <v>0</v>
      </c>
      <c r="U2621" s="41">
        <v>1020.83</v>
      </c>
      <c r="V2621" s="40">
        <v>0</v>
      </c>
    </row>
    <row r="2622" spans="1:22" ht="20.25" customHeight="1">
      <c r="A2622" s="39">
        <v>44406</v>
      </c>
      <c r="B2622" s="40" t="s">
        <v>14</v>
      </c>
      <c r="C2622" s="41">
        <v>24</v>
      </c>
      <c r="D2622" s="41">
        <v>45</v>
      </c>
      <c r="E2622" s="41">
        <v>533.47</v>
      </c>
      <c r="F2622" s="41">
        <v>54.66</v>
      </c>
      <c r="G2622" s="41">
        <v>525.71500000000003</v>
      </c>
      <c r="H2622" s="41">
        <v>525.71500000000003</v>
      </c>
      <c r="I2622" s="41">
        <v>1.8963451503253481</v>
      </c>
      <c r="J2622" s="47">
        <v>525.71500000000003</v>
      </c>
      <c r="K2622" s="41">
        <v>525.71500000000003</v>
      </c>
      <c r="L2622" s="41">
        <v>1.8960287398425686</v>
      </c>
      <c r="M2622" s="48">
        <v>2.4248875031684456</v>
      </c>
      <c r="N2622" s="42">
        <v>2.4248875031684456</v>
      </c>
      <c r="O2622" s="42">
        <v>3.6921824041508882</v>
      </c>
      <c r="P2622" s="47">
        <v>0</v>
      </c>
      <c r="Q2622" s="41">
        <v>0</v>
      </c>
      <c r="R2622" s="40">
        <v>3.1639648277885561E-4</v>
      </c>
      <c r="S2622" s="41">
        <v>4612.5514835385056</v>
      </c>
      <c r="T2622" s="40">
        <v>0</v>
      </c>
      <c r="U2622" s="41">
        <v>1019.77</v>
      </c>
      <c r="V2622" s="40">
        <v>0</v>
      </c>
    </row>
    <row r="2623" spans="1:22" ht="20.25" customHeight="1">
      <c r="A2623" s="39">
        <v>44407</v>
      </c>
      <c r="B2623" s="40" t="s">
        <v>14</v>
      </c>
      <c r="C2623" s="41">
        <v>24</v>
      </c>
      <c r="D2623" s="41">
        <v>45</v>
      </c>
      <c r="E2623" s="41">
        <v>534.24</v>
      </c>
      <c r="F2623" s="41">
        <v>54.91</v>
      </c>
      <c r="G2623" s="41">
        <v>537.02300000000002</v>
      </c>
      <c r="H2623" s="41">
        <v>537.02300000000002</v>
      </c>
      <c r="I2623" s="41">
        <v>1.896882173325348</v>
      </c>
      <c r="J2623" s="47">
        <v>537.02300000000002</v>
      </c>
      <c r="K2623" s="41">
        <v>537.02300000000002</v>
      </c>
      <c r="L2623" s="41">
        <v>1.8965657628425685</v>
      </c>
      <c r="M2623" s="48">
        <v>2.4918458933818597</v>
      </c>
      <c r="N2623" s="42">
        <v>2.4918458933818597</v>
      </c>
      <c r="O2623" s="42">
        <v>3.6946742500442702</v>
      </c>
      <c r="P2623" s="47">
        <v>0</v>
      </c>
      <c r="Q2623" s="41">
        <v>0</v>
      </c>
      <c r="R2623" s="40">
        <v>3.1639648277885561E-4</v>
      </c>
      <c r="S2623" s="41">
        <v>4640.1101877980263</v>
      </c>
      <c r="T2623" s="40">
        <v>0</v>
      </c>
      <c r="U2623" s="41">
        <v>1020.28</v>
      </c>
      <c r="V2623" s="40">
        <v>0</v>
      </c>
    </row>
    <row r="2624" spans="1:22" ht="20.25" customHeight="1">
      <c r="A2624" s="39">
        <v>44408</v>
      </c>
      <c r="B2624" s="40" t="s">
        <v>14</v>
      </c>
      <c r="C2624" s="41">
        <v>24</v>
      </c>
      <c r="D2624" s="41">
        <v>45</v>
      </c>
      <c r="E2624" s="41">
        <v>532.91999999999996</v>
      </c>
      <c r="F2624" s="41">
        <v>54.68</v>
      </c>
      <c r="G2624" s="41">
        <v>526.11900000000003</v>
      </c>
      <c r="H2624" s="41">
        <v>526.11900000000003</v>
      </c>
      <c r="I2624" s="41">
        <v>1.8974082923253481</v>
      </c>
      <c r="J2624" s="47">
        <v>526.11900000000003</v>
      </c>
      <c r="K2624" s="41">
        <v>526.11900000000003</v>
      </c>
      <c r="L2624" s="41">
        <v>1.8970918818425686</v>
      </c>
      <c r="M2624" s="48">
        <v>2.3898451520488178</v>
      </c>
      <c r="N2624" s="42">
        <v>2.3898451520488178</v>
      </c>
      <c r="O2624" s="42">
        <v>3.697064095196319</v>
      </c>
      <c r="P2624" s="47">
        <v>0</v>
      </c>
      <c r="Q2624" s="41">
        <v>0</v>
      </c>
      <c r="R2624" s="40">
        <v>3.1639648277885561E-4</v>
      </c>
      <c r="S2624" s="41">
        <v>4542.4041938208229</v>
      </c>
      <c r="T2624" s="40">
        <v>0</v>
      </c>
      <c r="U2624" s="41">
        <v>1019.12</v>
      </c>
      <c r="V2624" s="40">
        <v>0</v>
      </c>
    </row>
    <row r="2625" spans="1:22" ht="20.25" customHeight="1">
      <c r="A2625" s="39">
        <v>44409</v>
      </c>
      <c r="B2625" s="40" t="s">
        <v>14</v>
      </c>
      <c r="C2625" s="41">
        <v>24</v>
      </c>
      <c r="D2625" s="41">
        <v>45</v>
      </c>
      <c r="E2625" s="41">
        <v>535.12</v>
      </c>
      <c r="F2625" s="41">
        <v>54.9</v>
      </c>
      <c r="G2625" s="41">
        <v>530.03499999999997</v>
      </c>
      <c r="H2625" s="41">
        <v>530.03499999999997</v>
      </c>
      <c r="I2625" s="41">
        <v>1.8979383273253481</v>
      </c>
      <c r="J2625" s="47">
        <v>530.03499999999997</v>
      </c>
      <c r="K2625" s="41">
        <v>530.03499999999997</v>
      </c>
      <c r="L2625" s="41">
        <v>1.8976219168425685</v>
      </c>
      <c r="M2625" s="48">
        <v>2.3093755273782399</v>
      </c>
      <c r="N2625" s="42">
        <v>2.3093755273782399</v>
      </c>
      <c r="O2625" s="42">
        <v>3.6993734707236974</v>
      </c>
      <c r="P2625" s="47">
        <v>0</v>
      </c>
      <c r="Q2625" s="41">
        <v>0</v>
      </c>
      <c r="R2625" s="40">
        <v>3.1639648277885561E-4</v>
      </c>
      <c r="S2625" s="41">
        <v>4357.024587769185</v>
      </c>
      <c r="T2625" s="40">
        <v>0</v>
      </c>
      <c r="U2625" s="41">
        <v>1021.01</v>
      </c>
      <c r="V2625" s="40">
        <v>0</v>
      </c>
    </row>
    <row r="2626" spans="1:22" ht="20.25" customHeight="1">
      <c r="A2626" s="39">
        <v>44410</v>
      </c>
      <c r="B2626" s="40" t="s">
        <v>14</v>
      </c>
      <c r="C2626" s="41">
        <v>24</v>
      </c>
      <c r="D2626" s="41">
        <v>45</v>
      </c>
      <c r="E2626" s="41">
        <v>534.87</v>
      </c>
      <c r="F2626" s="41">
        <v>54.72</v>
      </c>
      <c r="G2626" s="41">
        <v>530.98900000000003</v>
      </c>
      <c r="H2626" s="41">
        <v>530.98900000000003</v>
      </c>
      <c r="I2626" s="41">
        <v>1.8984693163253481</v>
      </c>
      <c r="J2626" s="47">
        <v>530.98900000000003</v>
      </c>
      <c r="K2626" s="41">
        <v>530.98900000000003</v>
      </c>
      <c r="L2626" s="41">
        <v>1.8981529058425686</v>
      </c>
      <c r="M2626" s="48">
        <v>2.3135321288349719</v>
      </c>
      <c r="N2626" s="42">
        <v>2.3135321288349719</v>
      </c>
      <c r="O2626" s="42">
        <v>3.7016870028525322</v>
      </c>
      <c r="P2626" s="47">
        <v>0</v>
      </c>
      <c r="Q2626" s="41">
        <v>0</v>
      </c>
      <c r="R2626" s="40">
        <v>3.1639648277885561E-4</v>
      </c>
      <c r="S2626" s="41">
        <v>4357.024587769185</v>
      </c>
      <c r="T2626" s="40">
        <v>0</v>
      </c>
      <c r="U2626" s="41">
        <v>1020.99</v>
      </c>
      <c r="V2626" s="40">
        <v>0</v>
      </c>
    </row>
    <row r="2627" spans="1:22" ht="20.25" customHeight="1">
      <c r="A2627" s="39">
        <v>44411</v>
      </c>
      <c r="B2627" s="40" t="s">
        <v>14</v>
      </c>
      <c r="C2627" s="41">
        <v>24</v>
      </c>
      <c r="D2627" s="41">
        <v>45</v>
      </c>
      <c r="E2627" s="41">
        <v>535.38</v>
      </c>
      <c r="F2627" s="41">
        <v>54.94</v>
      </c>
      <c r="G2627" s="41">
        <v>511.52800000000002</v>
      </c>
      <c r="H2627" s="41">
        <v>511.52800000000002</v>
      </c>
      <c r="I2627" s="41">
        <v>1.8989808443253482</v>
      </c>
      <c r="J2627" s="47">
        <v>511.52800000000002</v>
      </c>
      <c r="K2627" s="41">
        <v>511.52800000000002</v>
      </c>
      <c r="L2627" s="41">
        <v>1.8986644338425687</v>
      </c>
      <c r="M2627" s="48">
        <v>2.2247358133007205</v>
      </c>
      <c r="N2627" s="42">
        <v>2.2247358133007205</v>
      </c>
      <c r="O2627" s="42">
        <v>3.7039117386658327</v>
      </c>
      <c r="P2627" s="47">
        <v>0</v>
      </c>
      <c r="Q2627" s="41">
        <v>0</v>
      </c>
      <c r="R2627" s="40">
        <v>3.1639648277885561E-4</v>
      </c>
      <c r="S2627" s="41">
        <v>4349.1965509233514</v>
      </c>
      <c r="T2627" s="40">
        <v>0</v>
      </c>
      <c r="U2627" s="41">
        <v>1021.41</v>
      </c>
      <c r="V2627" s="40">
        <v>0</v>
      </c>
    </row>
    <row r="2628" spans="1:22" ht="20.25" customHeight="1">
      <c r="A2628" s="39">
        <v>44412</v>
      </c>
      <c r="B2628" s="40" t="s">
        <v>14</v>
      </c>
      <c r="C2628" s="41">
        <v>24</v>
      </c>
      <c r="D2628" s="41">
        <v>45</v>
      </c>
      <c r="E2628" s="41">
        <v>534.32000000000005</v>
      </c>
      <c r="F2628" s="41">
        <v>54.75</v>
      </c>
      <c r="G2628" s="41">
        <v>513.45000000000005</v>
      </c>
      <c r="H2628" s="41">
        <v>513.45000000000005</v>
      </c>
      <c r="I2628" s="41">
        <v>1.8994942943253481</v>
      </c>
      <c r="J2628" s="47">
        <v>513.45000000000005</v>
      </c>
      <c r="K2628" s="41">
        <v>513.45000000000005</v>
      </c>
      <c r="L2628" s="41">
        <v>1.8991778838425686</v>
      </c>
      <c r="M2628" s="48">
        <v>2.3180527058779918</v>
      </c>
      <c r="N2628" s="42">
        <v>2.3180527058779918</v>
      </c>
      <c r="O2628" s="42">
        <v>3.7062297913717108</v>
      </c>
      <c r="P2628" s="47">
        <v>0</v>
      </c>
      <c r="Q2628" s="41">
        <v>0</v>
      </c>
      <c r="R2628" s="40">
        <v>3.1639648277885561E-4</v>
      </c>
      <c r="S2628" s="41">
        <v>4514.6610300477005</v>
      </c>
      <c r="T2628" s="40">
        <v>0</v>
      </c>
      <c r="U2628" s="41">
        <v>1020.53</v>
      </c>
      <c r="V2628" s="40">
        <v>0</v>
      </c>
    </row>
    <row r="2629" spans="1:22" ht="20.25" customHeight="1">
      <c r="A2629" s="39">
        <v>44413</v>
      </c>
      <c r="B2629" s="40" t="s">
        <v>14</v>
      </c>
      <c r="C2629" s="41">
        <v>24</v>
      </c>
      <c r="D2629" s="41">
        <v>45</v>
      </c>
      <c r="E2629" s="41">
        <v>535.35</v>
      </c>
      <c r="F2629" s="41">
        <v>54.94</v>
      </c>
      <c r="G2629" s="41">
        <v>521.40200000000004</v>
      </c>
      <c r="H2629" s="41">
        <v>521.40200000000004</v>
      </c>
      <c r="I2629" s="41">
        <v>1.9000156963253481</v>
      </c>
      <c r="J2629" s="47">
        <v>521.40200000000004</v>
      </c>
      <c r="K2629" s="41">
        <v>521.40200000000004</v>
      </c>
      <c r="L2629" s="41">
        <v>1.8996992858425685</v>
      </c>
      <c r="M2629" s="48">
        <v>2.3451417250483377</v>
      </c>
      <c r="N2629" s="42">
        <v>2.3451417250483377</v>
      </c>
      <c r="O2629" s="42">
        <v>3.708574933096759</v>
      </c>
      <c r="P2629" s="47">
        <v>0</v>
      </c>
      <c r="Q2629" s="41">
        <v>0</v>
      </c>
      <c r="R2629" s="40">
        <v>3.1639648277885561E-4</v>
      </c>
      <c r="S2629" s="41">
        <v>4497.7612764207606</v>
      </c>
      <c r="T2629" s="40">
        <v>0</v>
      </c>
      <c r="U2629" s="41">
        <v>1020.76</v>
      </c>
      <c r="V2629" s="40">
        <v>0</v>
      </c>
    </row>
    <row r="2630" spans="1:22" ht="20.25" customHeight="1">
      <c r="A2630" s="39">
        <v>44414</v>
      </c>
      <c r="B2630" s="40" t="s">
        <v>14</v>
      </c>
      <c r="C2630" s="41">
        <v>24</v>
      </c>
      <c r="D2630" s="41">
        <v>45</v>
      </c>
      <c r="E2630" s="41">
        <v>535.35</v>
      </c>
      <c r="F2630" s="41">
        <v>54.94</v>
      </c>
      <c r="G2630" s="41">
        <v>524.98599999999999</v>
      </c>
      <c r="H2630" s="41">
        <v>524.98599999999999</v>
      </c>
      <c r="I2630" s="41">
        <v>1.9005406823253481</v>
      </c>
      <c r="J2630" s="47">
        <v>524.98599999999999</v>
      </c>
      <c r="K2630" s="41">
        <v>524.98599999999999</v>
      </c>
      <c r="L2630" s="41">
        <v>1.9002242718425686</v>
      </c>
      <c r="M2630" s="48">
        <v>2.3252496549997743</v>
      </c>
      <c r="N2630" s="42">
        <v>2.3252496549997743</v>
      </c>
      <c r="O2630" s="42">
        <v>3.7109001827517587</v>
      </c>
      <c r="P2630" s="47">
        <v>0</v>
      </c>
      <c r="Q2630" s="41">
        <v>0</v>
      </c>
      <c r="R2630" s="40">
        <v>3.1639648277885561E-4</v>
      </c>
      <c r="S2630" s="41">
        <v>4429.1650729729454</v>
      </c>
      <c r="T2630" s="40">
        <v>0</v>
      </c>
      <c r="U2630" s="41">
        <v>1020.76</v>
      </c>
      <c r="V2630" s="40">
        <v>0</v>
      </c>
    </row>
    <row r="2631" spans="1:22" ht="20.25" customHeight="1">
      <c r="A2631" s="39">
        <v>44415</v>
      </c>
      <c r="B2631" s="40" t="s">
        <v>14</v>
      </c>
      <c r="C2631" s="41">
        <v>24</v>
      </c>
      <c r="D2631" s="41">
        <v>45</v>
      </c>
      <c r="E2631" s="41">
        <v>535.35</v>
      </c>
      <c r="F2631" s="41">
        <v>54.94</v>
      </c>
      <c r="G2631" s="41">
        <v>525.89200000000005</v>
      </c>
      <c r="H2631" s="41">
        <v>525.89200000000005</v>
      </c>
      <c r="I2631" s="41">
        <v>1.9010665743253481</v>
      </c>
      <c r="J2631" s="47">
        <v>525.89200000000005</v>
      </c>
      <c r="K2631" s="41">
        <v>525.89200000000005</v>
      </c>
      <c r="L2631" s="41">
        <v>1.9007501638425686</v>
      </c>
      <c r="M2631" s="48">
        <v>2.3133609559950123</v>
      </c>
      <c r="N2631" s="42">
        <v>2.3133609559950123</v>
      </c>
      <c r="O2631" s="42">
        <v>3.7132135437077536</v>
      </c>
      <c r="P2631" s="47">
        <v>0</v>
      </c>
      <c r="Q2631" s="41">
        <v>0</v>
      </c>
      <c r="R2631" s="40">
        <v>3.1639648277885561E-4</v>
      </c>
      <c r="S2631" s="41">
        <v>4398.9278330817206</v>
      </c>
      <c r="T2631" s="40">
        <v>0</v>
      </c>
      <c r="U2631" s="41">
        <v>1020.76</v>
      </c>
      <c r="V2631" s="40">
        <v>0</v>
      </c>
    </row>
    <row r="2632" spans="1:22" ht="20.25" customHeight="1">
      <c r="A2632" s="39">
        <v>44416</v>
      </c>
      <c r="B2632" s="40" t="s">
        <v>14</v>
      </c>
      <c r="C2632" s="41">
        <v>24</v>
      </c>
      <c r="D2632" s="41">
        <v>45</v>
      </c>
      <c r="E2632" s="41">
        <v>535.35</v>
      </c>
      <c r="F2632" s="41">
        <v>54.94</v>
      </c>
      <c r="G2632" s="41">
        <v>530.78800000000001</v>
      </c>
      <c r="H2632" s="41">
        <v>530.78800000000001</v>
      </c>
      <c r="I2632" s="41">
        <v>1.9015973623253482</v>
      </c>
      <c r="J2632" s="47">
        <v>530.78800000000001</v>
      </c>
      <c r="K2632" s="41">
        <v>530.78800000000001</v>
      </c>
      <c r="L2632" s="41">
        <v>1.9012809518425686</v>
      </c>
      <c r="M2632" s="48">
        <v>2.3308755741217611</v>
      </c>
      <c r="N2632" s="42">
        <v>2.3308755741217611</v>
      </c>
      <c r="O2632" s="42">
        <v>3.7155444192818754</v>
      </c>
      <c r="P2632" s="47">
        <v>0</v>
      </c>
      <c r="Q2632" s="41">
        <v>0</v>
      </c>
      <c r="R2632" s="40">
        <v>3.1639648277885561E-4</v>
      </c>
      <c r="S2632" s="41">
        <v>4391.3494165688771</v>
      </c>
      <c r="T2632" s="40">
        <v>0</v>
      </c>
      <c r="U2632" s="41">
        <v>1020.76</v>
      </c>
      <c r="V2632" s="40">
        <v>0</v>
      </c>
    </row>
    <row r="2633" spans="1:22" ht="20.25" customHeight="1">
      <c r="A2633" s="39">
        <v>44417</v>
      </c>
      <c r="B2633" s="40" t="s">
        <v>14</v>
      </c>
      <c r="C2633" s="41">
        <v>24</v>
      </c>
      <c r="D2633" s="41">
        <v>45</v>
      </c>
      <c r="E2633" s="41">
        <v>532.78</v>
      </c>
      <c r="F2633" s="41">
        <v>54.88</v>
      </c>
      <c r="G2633" s="41">
        <v>518.70799999999997</v>
      </c>
      <c r="H2633" s="41">
        <v>518.70799999999997</v>
      </c>
      <c r="I2633" s="41">
        <v>1.9021160703253481</v>
      </c>
      <c r="J2633" s="47">
        <v>518.70799999999997</v>
      </c>
      <c r="K2633" s="41">
        <v>518.70799999999997</v>
      </c>
      <c r="L2633" s="41">
        <v>1.9017996598425686</v>
      </c>
      <c r="M2633" s="48">
        <v>2.256817337722993</v>
      </c>
      <c r="N2633" s="42">
        <v>2.256817337722993</v>
      </c>
      <c r="O2633" s="42">
        <v>3.7178012366195983</v>
      </c>
      <c r="P2633" s="47">
        <v>0</v>
      </c>
      <c r="Q2633" s="41">
        <v>0</v>
      </c>
      <c r="R2633" s="40">
        <v>3.1639648277885561E-4</v>
      </c>
      <c r="S2633" s="41">
        <v>4350.8435145071853</v>
      </c>
      <c r="T2633" s="40">
        <v>0</v>
      </c>
      <c r="U2633" s="41">
        <v>1018.12</v>
      </c>
      <c r="V2633" s="40">
        <v>0</v>
      </c>
    </row>
    <row r="2634" spans="1:22" ht="20.25" customHeight="1">
      <c r="A2634" s="39">
        <v>44418</v>
      </c>
      <c r="B2634" s="40" t="s">
        <v>14</v>
      </c>
      <c r="C2634" s="41">
        <v>24</v>
      </c>
      <c r="D2634" s="41">
        <v>45</v>
      </c>
      <c r="E2634" s="41">
        <v>532.78</v>
      </c>
      <c r="F2634" s="41">
        <v>54.88</v>
      </c>
      <c r="G2634" s="41">
        <v>513.995</v>
      </c>
      <c r="H2634" s="41">
        <v>513.995</v>
      </c>
      <c r="I2634" s="41">
        <v>1.9026300653253481</v>
      </c>
      <c r="J2634" s="47">
        <v>513.995</v>
      </c>
      <c r="K2634" s="41">
        <v>513.995</v>
      </c>
      <c r="L2634" s="41">
        <v>1.9023136548425685</v>
      </c>
      <c r="M2634" s="48">
        <v>2.2883924562466333</v>
      </c>
      <c r="N2634" s="42">
        <v>2.2883924562466333</v>
      </c>
      <c r="O2634" s="42">
        <v>3.720089629075845</v>
      </c>
      <c r="P2634" s="47">
        <v>0</v>
      </c>
      <c r="Q2634" s="41">
        <v>0</v>
      </c>
      <c r="R2634" s="40">
        <v>3.1639648277885561E-4</v>
      </c>
      <c r="S2634" s="41">
        <v>4452.1687102921878</v>
      </c>
      <c r="T2634" s="40">
        <v>0</v>
      </c>
      <c r="U2634" s="41">
        <v>1018.12</v>
      </c>
      <c r="V2634" s="40">
        <v>0</v>
      </c>
    </row>
    <row r="2635" spans="1:22" ht="20.25" customHeight="1">
      <c r="A2635" s="39">
        <v>44419</v>
      </c>
      <c r="B2635" s="40" t="s">
        <v>14</v>
      </c>
      <c r="C2635" s="41">
        <v>24</v>
      </c>
      <c r="D2635" s="41">
        <v>45</v>
      </c>
      <c r="E2635" s="41">
        <v>532.78</v>
      </c>
      <c r="F2635" s="41">
        <v>54.88</v>
      </c>
      <c r="G2635" s="41">
        <v>515.41399999999999</v>
      </c>
      <c r="H2635" s="41">
        <v>515.41399999999999</v>
      </c>
      <c r="I2635" s="41">
        <v>1.9031454793253482</v>
      </c>
      <c r="J2635" s="47">
        <v>515.41399999999999</v>
      </c>
      <c r="K2635" s="41">
        <v>515.41399999999999</v>
      </c>
      <c r="L2635" s="41">
        <v>1.9028290688425686</v>
      </c>
      <c r="M2635" s="48">
        <v>2.3157510833142889</v>
      </c>
      <c r="N2635" s="42">
        <v>2.3157510833142889</v>
      </c>
      <c r="O2635" s="42">
        <v>3.7224053801591594</v>
      </c>
      <c r="P2635" s="47">
        <v>0</v>
      </c>
      <c r="Q2635" s="41">
        <v>0</v>
      </c>
      <c r="R2635" s="40">
        <v>3.1639648277885561E-4</v>
      </c>
      <c r="S2635" s="41">
        <v>4492.9922029946583</v>
      </c>
      <c r="T2635" s="40">
        <v>0</v>
      </c>
      <c r="U2635" s="41">
        <v>1018.12</v>
      </c>
      <c r="V2635" s="40">
        <v>0</v>
      </c>
    </row>
    <row r="2636" spans="1:22" ht="20.25" customHeight="1">
      <c r="A2636" s="39">
        <v>44420</v>
      </c>
      <c r="B2636" s="40" t="s">
        <v>14</v>
      </c>
      <c r="C2636" s="41">
        <v>24</v>
      </c>
      <c r="D2636" s="41">
        <v>45</v>
      </c>
      <c r="E2636" s="41">
        <v>532.78</v>
      </c>
      <c r="F2636" s="41">
        <v>54.88</v>
      </c>
      <c r="G2636" s="41">
        <v>509.25400000000002</v>
      </c>
      <c r="H2636" s="41">
        <v>509.25400000000002</v>
      </c>
      <c r="I2636" s="41">
        <v>1.9036547333253482</v>
      </c>
      <c r="J2636" s="47">
        <v>509.25400000000002</v>
      </c>
      <c r="K2636" s="41">
        <v>509.25400000000002</v>
      </c>
      <c r="L2636" s="41">
        <v>1.9033383228425687</v>
      </c>
      <c r="M2636" s="48">
        <v>2.2817748932304482</v>
      </c>
      <c r="N2636" s="42">
        <v>2.2817748932304482</v>
      </c>
      <c r="O2636" s="42">
        <v>3.7246871550523899</v>
      </c>
      <c r="P2636" s="47">
        <v>0</v>
      </c>
      <c r="Q2636" s="41">
        <v>0</v>
      </c>
      <c r="R2636" s="40">
        <v>3.1639648277885561E-4</v>
      </c>
      <c r="S2636" s="41">
        <v>4480.6224265895762</v>
      </c>
      <c r="T2636" s="40">
        <v>0</v>
      </c>
      <c r="U2636" s="41">
        <v>1018.12</v>
      </c>
      <c r="V2636" s="40">
        <v>0</v>
      </c>
    </row>
    <row r="2637" spans="1:22" ht="20.25" customHeight="1">
      <c r="A2637" s="39">
        <v>44421</v>
      </c>
      <c r="B2637" s="40" t="s">
        <v>14</v>
      </c>
      <c r="C2637" s="41">
        <v>24</v>
      </c>
      <c r="D2637" s="41">
        <v>45</v>
      </c>
      <c r="E2637" s="41">
        <v>533.88</v>
      </c>
      <c r="F2637" s="41">
        <v>55.07</v>
      </c>
      <c r="G2637" s="41">
        <v>500.46699999999998</v>
      </c>
      <c r="H2637" s="41">
        <v>500.46699999999998</v>
      </c>
      <c r="I2637" s="41">
        <v>1.9041552003253481</v>
      </c>
      <c r="J2637" s="47">
        <v>500.46699999999998</v>
      </c>
      <c r="K2637" s="41">
        <v>500.46699999999998</v>
      </c>
      <c r="L2637" s="41">
        <v>1.9038387898425686</v>
      </c>
      <c r="M2637" s="48">
        <v>2.2695280588083855</v>
      </c>
      <c r="N2637" s="42">
        <v>2.2695280588083855</v>
      </c>
      <c r="O2637" s="42">
        <v>3.7269566831111982</v>
      </c>
      <c r="P2637" s="47">
        <v>0</v>
      </c>
      <c r="Q2637" s="41">
        <v>0</v>
      </c>
      <c r="R2637" s="40">
        <v>3.1639648277885561E-4</v>
      </c>
      <c r="S2637" s="41">
        <v>4534.8205951808714</v>
      </c>
      <c r="T2637" s="40">
        <v>0</v>
      </c>
      <c r="U2637" s="41">
        <v>1018.36</v>
      </c>
      <c r="V2637" s="40">
        <v>0</v>
      </c>
    </row>
    <row r="2638" spans="1:22" ht="20.25" customHeight="1">
      <c r="A2638" s="39">
        <v>44422</v>
      </c>
      <c r="B2638" s="40" t="s">
        <v>14</v>
      </c>
      <c r="C2638" s="41">
        <v>24</v>
      </c>
      <c r="D2638" s="41">
        <v>45</v>
      </c>
      <c r="E2638" s="41">
        <v>532.38</v>
      </c>
      <c r="F2638" s="41">
        <v>54.9</v>
      </c>
      <c r="G2638" s="41">
        <v>502.70699999999999</v>
      </c>
      <c r="H2638" s="41">
        <v>502.70699999999999</v>
      </c>
      <c r="I2638" s="41">
        <v>1.9046579073253482</v>
      </c>
      <c r="J2638" s="47">
        <v>502.70699999999999</v>
      </c>
      <c r="K2638" s="41">
        <v>502.70699999999999</v>
      </c>
      <c r="L2638" s="41">
        <v>1.9043414968425687</v>
      </c>
      <c r="M2638" s="48">
        <v>2.319711875591663</v>
      </c>
      <c r="N2638" s="42">
        <v>2.319711875591663</v>
      </c>
      <c r="O2638" s="42">
        <v>3.72927639498679</v>
      </c>
      <c r="P2638" s="47">
        <v>0</v>
      </c>
      <c r="Q2638" s="41">
        <v>0</v>
      </c>
      <c r="R2638" s="40">
        <v>3.1639648277885561E-4</v>
      </c>
      <c r="S2638" s="41">
        <v>4614.4411667067752</v>
      </c>
      <c r="T2638" s="40">
        <v>0</v>
      </c>
      <c r="U2638" s="41">
        <v>1017.51</v>
      </c>
      <c r="V2638" s="40">
        <v>0</v>
      </c>
    </row>
    <row r="2639" spans="1:22" ht="20.25" customHeight="1">
      <c r="A2639" s="39">
        <v>44423</v>
      </c>
      <c r="B2639" s="40" t="s">
        <v>14</v>
      </c>
      <c r="C2639" s="41">
        <v>24</v>
      </c>
      <c r="D2639" s="41">
        <v>45</v>
      </c>
      <c r="E2639" s="41">
        <v>533.23</v>
      </c>
      <c r="F2639" s="41">
        <v>55.21</v>
      </c>
      <c r="G2639" s="41">
        <v>501.983</v>
      </c>
      <c r="H2639" s="41">
        <v>501.983</v>
      </c>
      <c r="I2639" s="41">
        <v>1.9051598903253482</v>
      </c>
      <c r="J2639" s="47">
        <v>501.983</v>
      </c>
      <c r="K2639" s="41">
        <v>501.983</v>
      </c>
      <c r="L2639" s="41">
        <v>1.9048434798425686</v>
      </c>
      <c r="M2639" s="48">
        <v>2.3060495584105873</v>
      </c>
      <c r="N2639" s="42">
        <v>2.3060495584105873</v>
      </c>
      <c r="O2639" s="42">
        <v>3.7315824445452006</v>
      </c>
      <c r="P2639" s="47">
        <v>0</v>
      </c>
      <c r="Q2639" s="41">
        <v>0</v>
      </c>
      <c r="R2639" s="40">
        <v>3.1639648277885561E-4</v>
      </c>
      <c r="S2639" s="41">
        <v>4593.879789575718</v>
      </c>
      <c r="T2639" s="40">
        <v>0</v>
      </c>
      <c r="U2639" s="41">
        <v>1017.75</v>
      </c>
      <c r="V2639" s="40">
        <v>0</v>
      </c>
    </row>
    <row r="2640" spans="1:22" ht="20.25" customHeight="1">
      <c r="A2640" s="39">
        <v>44424</v>
      </c>
      <c r="B2640" s="40" t="s">
        <v>14</v>
      </c>
      <c r="C2640" s="41">
        <v>24</v>
      </c>
      <c r="D2640" s="41">
        <v>45</v>
      </c>
      <c r="E2640" s="41">
        <v>532.19000000000005</v>
      </c>
      <c r="F2640" s="41">
        <v>55.04</v>
      </c>
      <c r="G2640" s="41">
        <v>500.85300000000001</v>
      </c>
      <c r="H2640" s="41">
        <v>500.85300000000001</v>
      </c>
      <c r="I2640" s="41">
        <v>1.9056607433253481</v>
      </c>
      <c r="J2640" s="47">
        <v>500.85300000000001</v>
      </c>
      <c r="K2640" s="41">
        <v>500.85300000000001</v>
      </c>
      <c r="L2640" s="41">
        <v>1.9053443328425685</v>
      </c>
      <c r="M2640" s="48">
        <v>2.3041769562195804</v>
      </c>
      <c r="N2640" s="42">
        <v>2.3041769562195804</v>
      </c>
      <c r="O2640" s="42">
        <v>3.7338866215014201</v>
      </c>
      <c r="P2640" s="47">
        <v>0</v>
      </c>
      <c r="Q2640" s="41">
        <v>0</v>
      </c>
      <c r="R2640" s="40">
        <v>3.1639648277885561E-4</v>
      </c>
      <c r="S2640" s="41">
        <v>4600.5054501412196</v>
      </c>
      <c r="T2640" s="40">
        <v>0</v>
      </c>
      <c r="U2640" s="41">
        <v>1016.87</v>
      </c>
      <c r="V2640" s="40">
        <v>0</v>
      </c>
    </row>
    <row r="2641" spans="1:22" ht="20.25" customHeight="1">
      <c r="A2641" s="39">
        <v>44425</v>
      </c>
      <c r="B2641" s="40" t="s">
        <v>14</v>
      </c>
      <c r="C2641" s="41">
        <v>24</v>
      </c>
      <c r="D2641" s="41">
        <v>45</v>
      </c>
      <c r="E2641" s="41">
        <v>532.78</v>
      </c>
      <c r="F2641" s="41">
        <v>55.33</v>
      </c>
      <c r="G2641" s="41">
        <v>496.70400000000001</v>
      </c>
      <c r="H2641" s="41">
        <v>496.70400000000001</v>
      </c>
      <c r="I2641" s="41">
        <v>1.906157447325348</v>
      </c>
      <c r="J2641" s="47">
        <v>496.70400000000001</v>
      </c>
      <c r="K2641" s="41">
        <v>496.70400000000001</v>
      </c>
      <c r="L2641" s="41">
        <v>1.9058410368425684</v>
      </c>
      <c r="M2641" s="48">
        <v>2.2902449659897837</v>
      </c>
      <c r="N2641" s="42">
        <v>2.2902449659897837</v>
      </c>
      <c r="O2641" s="42">
        <v>3.7361768664674098</v>
      </c>
      <c r="P2641" s="47">
        <v>0</v>
      </c>
      <c r="Q2641" s="41">
        <v>0</v>
      </c>
      <c r="R2641" s="40">
        <v>3.1639648277885561E-4</v>
      </c>
      <c r="S2641" s="41">
        <v>4610.8848851424264</v>
      </c>
      <c r="T2641" s="40">
        <v>0</v>
      </c>
      <c r="U2641" s="41">
        <v>1017.14</v>
      </c>
      <c r="V2641" s="40">
        <v>0</v>
      </c>
    </row>
    <row r="2642" spans="1:22" ht="20.25" customHeight="1">
      <c r="A2642" s="39">
        <v>44426</v>
      </c>
      <c r="B2642" s="40" t="s">
        <v>14</v>
      </c>
      <c r="C2642" s="41">
        <v>24</v>
      </c>
      <c r="D2642" s="41">
        <v>45</v>
      </c>
      <c r="E2642" s="41">
        <v>531.98</v>
      </c>
      <c r="F2642" s="41">
        <v>55.09</v>
      </c>
      <c r="G2642" s="41">
        <v>503.01900000000001</v>
      </c>
      <c r="H2642" s="41">
        <v>503.01900000000001</v>
      </c>
      <c r="I2642" s="41">
        <v>1.9066604663253479</v>
      </c>
      <c r="J2642" s="47">
        <v>503.01900000000001</v>
      </c>
      <c r="K2642" s="41">
        <v>503.01900000000001</v>
      </c>
      <c r="L2642" s="41">
        <v>1.9063440558425684</v>
      </c>
      <c r="M2642" s="48">
        <v>2.3387364877397299</v>
      </c>
      <c r="N2642" s="42">
        <v>2.3387364877397299</v>
      </c>
      <c r="O2642" s="42">
        <v>3.7385156029551494</v>
      </c>
      <c r="P2642" s="47">
        <v>0</v>
      </c>
      <c r="Q2642" s="41">
        <v>0</v>
      </c>
      <c r="R2642" s="40">
        <v>3.1639648277885561E-4</v>
      </c>
      <c r="S2642" s="41">
        <v>4649.3998988899621</v>
      </c>
      <c r="T2642" s="40">
        <v>0</v>
      </c>
      <c r="U2642" s="41">
        <v>1016.33</v>
      </c>
      <c r="V2642" s="40">
        <v>0</v>
      </c>
    </row>
    <row r="2643" spans="1:22" ht="20.25" customHeight="1">
      <c r="A2643" s="39">
        <v>44427</v>
      </c>
      <c r="B2643" s="40" t="s">
        <v>14</v>
      </c>
      <c r="C2643" s="41">
        <v>24</v>
      </c>
      <c r="D2643" s="41">
        <v>45</v>
      </c>
      <c r="E2643" s="41">
        <v>533.59</v>
      </c>
      <c r="F2643" s="41">
        <v>55.35</v>
      </c>
      <c r="G2643" s="41">
        <v>508.66500000000002</v>
      </c>
      <c r="H2643" s="41">
        <v>508.66500000000002</v>
      </c>
      <c r="I2643" s="41">
        <v>1.9071691313253478</v>
      </c>
      <c r="J2643" s="47">
        <v>508.66500000000002</v>
      </c>
      <c r="K2643" s="41">
        <v>508.66500000000002</v>
      </c>
      <c r="L2643" s="41">
        <v>1.9068527208425683</v>
      </c>
      <c r="M2643" s="48">
        <v>2.3352964850907272</v>
      </c>
      <c r="N2643" s="42">
        <v>2.3352964850907272</v>
      </c>
      <c r="O2643" s="42">
        <v>3.7408508994402401</v>
      </c>
      <c r="P2643" s="47">
        <v>0</v>
      </c>
      <c r="Q2643" s="41">
        <v>0</v>
      </c>
      <c r="R2643" s="40">
        <v>3.1639648277885561E-4</v>
      </c>
      <c r="S2643" s="41">
        <v>4591.0304131220491</v>
      </c>
      <c r="T2643" s="40">
        <v>0</v>
      </c>
      <c r="U2643" s="41">
        <v>1017.1</v>
      </c>
      <c r="V2643" s="40">
        <v>0</v>
      </c>
    </row>
    <row r="2644" spans="1:22" ht="20.25" customHeight="1">
      <c r="A2644" s="39">
        <v>44428</v>
      </c>
      <c r="B2644" s="40" t="s">
        <v>14</v>
      </c>
      <c r="C2644" s="41">
        <v>24</v>
      </c>
      <c r="D2644" s="41">
        <v>45</v>
      </c>
      <c r="E2644" s="41">
        <v>533.69000000000005</v>
      </c>
      <c r="F2644" s="41">
        <v>55.45</v>
      </c>
      <c r="G2644" s="41">
        <v>510.03899999999999</v>
      </c>
      <c r="H2644" s="41">
        <v>510.03899999999999</v>
      </c>
      <c r="I2644" s="41">
        <v>1.9076791703253477</v>
      </c>
      <c r="J2644" s="47">
        <v>510.03899999999999</v>
      </c>
      <c r="K2644" s="41">
        <v>510.03899999999999</v>
      </c>
      <c r="L2644" s="41">
        <v>1.9073627598425682</v>
      </c>
      <c r="M2644" s="48">
        <v>2.3156135857754516</v>
      </c>
      <c r="N2644" s="42">
        <v>2.3156135857754516</v>
      </c>
      <c r="O2644" s="42">
        <v>3.7431665130260154</v>
      </c>
      <c r="P2644" s="47">
        <v>0</v>
      </c>
      <c r="Q2644" s="41">
        <v>0</v>
      </c>
      <c r="R2644" s="40">
        <v>3.1639648277885561E-4</v>
      </c>
      <c r="S2644" s="41">
        <v>4540.0716136912115</v>
      </c>
      <c r="T2644" s="40">
        <v>0</v>
      </c>
      <c r="U2644" s="41">
        <v>1017.07</v>
      </c>
      <c r="V2644" s="40">
        <v>0</v>
      </c>
    </row>
    <row r="2645" spans="1:22" ht="20.25" customHeight="1">
      <c r="A2645" s="39">
        <v>44429</v>
      </c>
      <c r="B2645" s="40" t="s">
        <v>14</v>
      </c>
      <c r="C2645" s="41">
        <v>24</v>
      </c>
      <c r="D2645" s="41">
        <v>45</v>
      </c>
      <c r="E2645" s="41">
        <v>533.96</v>
      </c>
      <c r="F2645" s="41">
        <v>55.5</v>
      </c>
      <c r="G2645" s="41">
        <v>503.76499999999999</v>
      </c>
      <c r="H2645" s="41">
        <v>503.76499999999999</v>
      </c>
      <c r="I2645" s="41">
        <v>1.9081829353253477</v>
      </c>
      <c r="J2645" s="47">
        <v>503.76499999999999</v>
      </c>
      <c r="K2645" s="41">
        <v>503.76499999999999</v>
      </c>
      <c r="L2645" s="41">
        <v>1.9078665248425681</v>
      </c>
      <c r="M2645" s="48">
        <v>2.2809678525557833</v>
      </c>
      <c r="N2645" s="42">
        <v>2.2809678525557833</v>
      </c>
      <c r="O2645" s="42">
        <v>3.7454474808785712</v>
      </c>
      <c r="P2645" s="47">
        <v>0</v>
      </c>
      <c r="Q2645" s="41">
        <v>0</v>
      </c>
      <c r="R2645" s="40">
        <v>3.1639648277885561E-4</v>
      </c>
      <c r="S2645" s="41">
        <v>4527.8410619153437</v>
      </c>
      <c r="T2645" s="40">
        <v>0</v>
      </c>
      <c r="U2645" s="41">
        <v>1017.05</v>
      </c>
      <c r="V2645" s="40">
        <v>0</v>
      </c>
    </row>
    <row r="2646" spans="1:22" ht="20.25" customHeight="1">
      <c r="A2646" s="39">
        <v>44430</v>
      </c>
      <c r="B2646" s="40" t="s">
        <v>14</v>
      </c>
      <c r="C2646" s="41">
        <v>24</v>
      </c>
      <c r="D2646" s="41">
        <v>45</v>
      </c>
      <c r="E2646" s="41">
        <v>531.41</v>
      </c>
      <c r="F2646" s="41">
        <v>55</v>
      </c>
      <c r="G2646" s="41">
        <v>501.57400000000001</v>
      </c>
      <c r="H2646" s="41">
        <v>501.57400000000001</v>
      </c>
      <c r="I2646" s="41">
        <v>1.9086845093253477</v>
      </c>
      <c r="J2646" s="47">
        <v>501.57400000000001</v>
      </c>
      <c r="K2646" s="41">
        <v>501.57400000000001</v>
      </c>
      <c r="L2646" s="41">
        <v>1.9083680988425682</v>
      </c>
      <c r="M2646" s="48">
        <v>2.2993314755277035</v>
      </c>
      <c r="N2646" s="42">
        <v>2.2993314755277035</v>
      </c>
      <c r="O2646" s="42">
        <v>3.7477468123540989</v>
      </c>
      <c r="P2646" s="47">
        <v>0</v>
      </c>
      <c r="Q2646" s="41">
        <v>0</v>
      </c>
      <c r="R2646" s="40">
        <v>3.1639648277885561E-4</v>
      </c>
      <c r="S2646" s="41">
        <v>4584.2317893824311</v>
      </c>
      <c r="T2646" s="40">
        <v>0</v>
      </c>
      <c r="U2646" s="41">
        <v>1015.3</v>
      </c>
      <c r="V2646" s="40">
        <v>0</v>
      </c>
    </row>
    <row r="2647" spans="1:22" ht="20.25" customHeight="1">
      <c r="A2647" s="39">
        <v>44431</v>
      </c>
      <c r="B2647" s="40" t="s">
        <v>14</v>
      </c>
      <c r="C2647" s="41">
        <v>24</v>
      </c>
      <c r="D2647" s="41">
        <v>45</v>
      </c>
      <c r="E2647" s="41">
        <v>531.86</v>
      </c>
      <c r="F2647" s="41">
        <v>55.02</v>
      </c>
      <c r="G2647" s="41">
        <v>516.28499999999997</v>
      </c>
      <c r="H2647" s="41">
        <v>516.28499999999997</v>
      </c>
      <c r="I2647" s="41">
        <v>1.9092007943253477</v>
      </c>
      <c r="J2647" s="47">
        <v>516.28499999999997</v>
      </c>
      <c r="K2647" s="41">
        <v>516.28499999999997</v>
      </c>
      <c r="L2647" s="41">
        <v>1.9088843838425682</v>
      </c>
      <c r="M2647" s="48">
        <v>2.3771087499600747</v>
      </c>
      <c r="N2647" s="42">
        <v>2.3771087499600747</v>
      </c>
      <c r="O2647" s="42">
        <v>3.7501239211040591</v>
      </c>
      <c r="P2647" s="47">
        <v>0</v>
      </c>
      <c r="Q2647" s="41">
        <v>0</v>
      </c>
      <c r="R2647" s="40">
        <v>3.1639648277885561E-4</v>
      </c>
      <c r="S2647" s="41">
        <v>4604.2568541795226</v>
      </c>
      <c r="T2647" s="40">
        <v>0</v>
      </c>
      <c r="U2647" s="41">
        <v>1015.35</v>
      </c>
      <c r="V2647" s="40">
        <v>0</v>
      </c>
    </row>
    <row r="2648" spans="1:22" ht="20.25" customHeight="1">
      <c r="A2648" s="39">
        <v>44432</v>
      </c>
      <c r="B2648" s="40" t="s">
        <v>14</v>
      </c>
      <c r="C2648" s="41">
        <v>24</v>
      </c>
      <c r="D2648" s="41">
        <v>45</v>
      </c>
      <c r="E2648" s="41">
        <v>531.86</v>
      </c>
      <c r="F2648" s="41">
        <v>55.02</v>
      </c>
      <c r="G2648" s="41">
        <v>513.18399999999997</v>
      </c>
      <c r="H2648" s="41">
        <v>513.18399999999997</v>
      </c>
      <c r="I2648" s="41">
        <v>1.9097139783253478</v>
      </c>
      <c r="J2648" s="47">
        <v>513.18399999999997</v>
      </c>
      <c r="K2648" s="41">
        <v>513.18399999999997</v>
      </c>
      <c r="L2648" s="41">
        <v>1.9093975678425683</v>
      </c>
      <c r="M2648" s="48">
        <v>2.2955045578354487</v>
      </c>
      <c r="N2648" s="42">
        <v>2.2955045578354487</v>
      </c>
      <c r="O2648" s="42">
        <v>3.7524194256618948</v>
      </c>
      <c r="P2648" s="47">
        <v>0</v>
      </c>
      <c r="Q2648" s="41">
        <v>0</v>
      </c>
      <c r="R2648" s="40">
        <v>3.1639648277885561E-4</v>
      </c>
      <c r="S2648" s="41">
        <v>4473.063380455058</v>
      </c>
      <c r="T2648" s="40">
        <v>0</v>
      </c>
      <c r="U2648" s="41">
        <v>1015.35</v>
      </c>
      <c r="V2648" s="40">
        <v>0</v>
      </c>
    </row>
    <row r="2649" spans="1:22" ht="20.25" customHeight="1">
      <c r="A2649" s="39">
        <v>44433</v>
      </c>
      <c r="B2649" s="40" t="s">
        <v>14</v>
      </c>
      <c r="C2649" s="41">
        <v>24</v>
      </c>
      <c r="D2649" s="41">
        <v>45</v>
      </c>
      <c r="E2649" s="41">
        <v>531.86</v>
      </c>
      <c r="F2649" s="41">
        <v>55.02</v>
      </c>
      <c r="G2649" s="41">
        <v>492.54</v>
      </c>
      <c r="H2649" s="41">
        <v>492.54</v>
      </c>
      <c r="I2649" s="41">
        <v>1.9102065183253478</v>
      </c>
      <c r="J2649" s="47">
        <v>492.54</v>
      </c>
      <c r="K2649" s="41">
        <v>492.54</v>
      </c>
      <c r="L2649" s="41">
        <v>1.9098901078425683</v>
      </c>
      <c r="M2649" s="48">
        <v>2.1398226885478975</v>
      </c>
      <c r="N2649" s="42">
        <v>2.1398226885478975</v>
      </c>
      <c r="O2649" s="42">
        <v>3.7545592483504429</v>
      </c>
      <c r="P2649" s="47">
        <v>0</v>
      </c>
      <c r="Q2649" s="41">
        <v>0</v>
      </c>
      <c r="R2649" s="40">
        <v>3.1639648277885561E-4</v>
      </c>
      <c r="S2649" s="41">
        <v>4344.4647917892917</v>
      </c>
      <c r="T2649" s="40">
        <v>0</v>
      </c>
      <c r="U2649" s="41">
        <v>1015.35</v>
      </c>
      <c r="V2649" s="40">
        <v>0</v>
      </c>
    </row>
    <row r="2650" spans="1:22" ht="20.25" customHeight="1">
      <c r="A2650" s="39">
        <v>44434</v>
      </c>
      <c r="B2650" s="40" t="s">
        <v>14</v>
      </c>
      <c r="C2650" s="41">
        <v>24</v>
      </c>
      <c r="D2650" s="41">
        <v>45</v>
      </c>
      <c r="E2650" s="41">
        <v>538.79</v>
      </c>
      <c r="F2650" s="41">
        <v>56.4</v>
      </c>
      <c r="G2650" s="41">
        <v>471.41199999999998</v>
      </c>
      <c r="H2650" s="41">
        <v>471.41199999999998</v>
      </c>
      <c r="I2650" s="41">
        <v>1.9106779303253478</v>
      </c>
      <c r="J2650" s="47">
        <v>471.41199999999998</v>
      </c>
      <c r="K2650" s="41">
        <v>471.41199999999998</v>
      </c>
      <c r="L2650" s="41">
        <v>1.9103615198425683</v>
      </c>
      <c r="M2650" s="48">
        <v>2.0480328364269731</v>
      </c>
      <c r="N2650" s="42">
        <v>2.0480328364269731</v>
      </c>
      <c r="O2650" s="42">
        <v>3.75660728118687</v>
      </c>
      <c r="P2650" s="47">
        <v>0</v>
      </c>
      <c r="Q2650" s="41">
        <v>0</v>
      </c>
      <c r="R2650" s="40">
        <v>3.1639648277885561E-4</v>
      </c>
      <c r="S2650" s="41">
        <v>4344.4647917892908</v>
      </c>
      <c r="T2650" s="40">
        <v>0</v>
      </c>
      <c r="U2650" s="41">
        <v>1019.18</v>
      </c>
      <c r="V2650" s="40">
        <v>0</v>
      </c>
    </row>
    <row r="2651" spans="1:22" ht="20.25" customHeight="1">
      <c r="A2651" s="39">
        <v>44435</v>
      </c>
      <c r="B2651" s="40" t="s">
        <v>14</v>
      </c>
      <c r="C2651" s="41">
        <v>24</v>
      </c>
      <c r="D2651" s="41">
        <v>45</v>
      </c>
      <c r="E2651" s="41">
        <v>538.79</v>
      </c>
      <c r="F2651" s="41">
        <v>56.4</v>
      </c>
      <c r="G2651" s="41">
        <v>440.35500000000002</v>
      </c>
      <c r="H2651" s="41">
        <v>440.35500000000002</v>
      </c>
      <c r="I2651" s="41">
        <v>1.9111182853253479</v>
      </c>
      <c r="J2651" s="47">
        <v>440.35500000000002</v>
      </c>
      <c r="K2651" s="41">
        <v>440.35500000000002</v>
      </c>
      <c r="L2651" s="41">
        <v>1.9108018748425684</v>
      </c>
      <c r="M2651" s="48">
        <v>1.9988494565592507</v>
      </c>
      <c r="N2651" s="42">
        <v>1.9988494565592507</v>
      </c>
      <c r="O2651" s="42">
        <v>3.7586061306434293</v>
      </c>
      <c r="P2651" s="47">
        <v>0</v>
      </c>
      <c r="Q2651" s="41">
        <v>0</v>
      </c>
      <c r="R2651" s="40">
        <v>3.1639648277885561E-4</v>
      </c>
      <c r="S2651" s="41">
        <v>4539.177383155069</v>
      </c>
      <c r="T2651" s="40">
        <v>0</v>
      </c>
      <c r="U2651" s="41">
        <v>1019.18</v>
      </c>
      <c r="V2651" s="40">
        <v>0</v>
      </c>
    </row>
    <row r="2652" spans="1:22" ht="20.25" customHeight="1">
      <c r="A2652" s="39">
        <v>44436</v>
      </c>
      <c r="B2652" s="40" t="s">
        <v>14</v>
      </c>
      <c r="C2652" s="41">
        <v>24</v>
      </c>
      <c r="D2652" s="41">
        <v>45</v>
      </c>
      <c r="E2652" s="41">
        <v>538.79</v>
      </c>
      <c r="F2652" s="41">
        <v>56.4</v>
      </c>
      <c r="G2652" s="41">
        <v>441.41699999999997</v>
      </c>
      <c r="H2652" s="41">
        <v>441.41699999999997</v>
      </c>
      <c r="I2652" s="41">
        <v>1.9115597023253479</v>
      </c>
      <c r="J2652" s="47">
        <v>441.41699999999997</v>
      </c>
      <c r="K2652" s="41">
        <v>441.41699999999997</v>
      </c>
      <c r="L2652" s="41">
        <v>1.9112432918425684</v>
      </c>
      <c r="M2652" s="48">
        <v>2.0036700629401611</v>
      </c>
      <c r="N2652" s="42">
        <v>2.0036700629401611</v>
      </c>
      <c r="O2652" s="42">
        <v>3.7606098007063693</v>
      </c>
      <c r="P2652" s="47">
        <v>0</v>
      </c>
      <c r="Q2652" s="41">
        <v>0</v>
      </c>
      <c r="R2652" s="40">
        <v>3.1639648277885561E-4</v>
      </c>
      <c r="S2652" s="41">
        <v>4539.177383155069</v>
      </c>
      <c r="T2652" s="40">
        <v>0</v>
      </c>
      <c r="U2652" s="41">
        <v>1019.18</v>
      </c>
      <c r="V2652" s="40">
        <v>0</v>
      </c>
    </row>
    <row r="2653" spans="1:22" ht="20.25" customHeight="1">
      <c r="A2653" s="39">
        <v>44437</v>
      </c>
      <c r="B2653" s="40" t="s">
        <v>14</v>
      </c>
      <c r="C2653" s="41">
        <v>24</v>
      </c>
      <c r="D2653" s="41">
        <v>45</v>
      </c>
      <c r="E2653" s="41">
        <v>539.51</v>
      </c>
      <c r="F2653" s="41">
        <v>56.56</v>
      </c>
      <c r="G2653" s="41">
        <v>443.49799999999999</v>
      </c>
      <c r="H2653" s="41">
        <v>443.49799999999999</v>
      </c>
      <c r="I2653" s="41">
        <v>1.912003200325348</v>
      </c>
      <c r="J2653" s="47">
        <v>443.49799999999999</v>
      </c>
      <c r="K2653" s="41">
        <v>443.49799999999999</v>
      </c>
      <c r="L2653" s="41">
        <v>1.9116867898425685</v>
      </c>
      <c r="M2653" s="48">
        <v>2.0082727586049351</v>
      </c>
      <c r="N2653" s="42">
        <v>2.0082727586049351</v>
      </c>
      <c r="O2653" s="42">
        <v>3.7626180734649743</v>
      </c>
      <c r="P2653" s="47">
        <v>0</v>
      </c>
      <c r="Q2653" s="41">
        <v>0</v>
      </c>
      <c r="R2653" s="40">
        <v>3.1639648277885561E-4</v>
      </c>
      <c r="S2653" s="41">
        <v>4528.2566293533118</v>
      </c>
      <c r="T2653" s="40">
        <v>0</v>
      </c>
      <c r="U2653" s="41">
        <v>1019.65</v>
      </c>
      <c r="V2653" s="40">
        <v>0</v>
      </c>
    </row>
    <row r="2654" spans="1:22" ht="20.25" customHeight="1">
      <c r="A2654" s="39">
        <v>44438</v>
      </c>
      <c r="B2654" s="40" t="s">
        <v>14</v>
      </c>
      <c r="C2654" s="41">
        <v>24</v>
      </c>
      <c r="D2654" s="41">
        <v>45</v>
      </c>
      <c r="E2654" s="41">
        <v>539.51</v>
      </c>
      <c r="F2654" s="41">
        <v>56.56</v>
      </c>
      <c r="G2654" s="41">
        <v>454.22699999999998</v>
      </c>
      <c r="H2654" s="41">
        <v>454.22699999999998</v>
      </c>
      <c r="I2654" s="41">
        <v>1.9124574273253481</v>
      </c>
      <c r="J2654" s="47">
        <v>454.22699999999998</v>
      </c>
      <c r="K2654" s="41">
        <v>454.22699999999998</v>
      </c>
      <c r="L2654" s="41">
        <v>1.9121410168425685</v>
      </c>
      <c r="M2654" s="48">
        <v>2.0472051556140927</v>
      </c>
      <c r="N2654" s="42">
        <v>2.0472051556140927</v>
      </c>
      <c r="O2654" s="42">
        <v>3.7646652786205883</v>
      </c>
      <c r="P2654" s="47">
        <v>0</v>
      </c>
      <c r="Q2654" s="41">
        <v>0</v>
      </c>
      <c r="R2654" s="40">
        <v>3.1639648277885561E-4</v>
      </c>
      <c r="S2654" s="41">
        <v>4507.008952823352</v>
      </c>
      <c r="T2654" s="40">
        <v>0</v>
      </c>
      <c r="U2654" s="41">
        <v>1019.65</v>
      </c>
      <c r="V2654" s="40">
        <v>0</v>
      </c>
    </row>
    <row r="2655" spans="1:22" ht="20.25" customHeight="1">
      <c r="A2655" s="39">
        <v>44439</v>
      </c>
      <c r="B2655" s="40" t="s">
        <v>14</v>
      </c>
      <c r="C2655" s="41">
        <v>24</v>
      </c>
      <c r="D2655" s="41">
        <v>45</v>
      </c>
      <c r="E2655" s="41">
        <v>539.51</v>
      </c>
      <c r="F2655" s="41">
        <v>56.56</v>
      </c>
      <c r="G2655" s="41">
        <v>438.15100000000001</v>
      </c>
      <c r="H2655" s="41">
        <v>438.15100000000001</v>
      </c>
      <c r="I2655" s="41">
        <v>1.9128955783253481</v>
      </c>
      <c r="J2655" s="47">
        <v>438.15100000000001</v>
      </c>
      <c r="K2655" s="41">
        <v>438.15100000000001</v>
      </c>
      <c r="L2655" s="41">
        <v>1.9125791678425685</v>
      </c>
      <c r="M2655" s="48">
        <v>1.9281061853234005</v>
      </c>
      <c r="N2655" s="42">
        <v>1.9281061853234005</v>
      </c>
      <c r="O2655" s="42">
        <v>3.7665933848059119</v>
      </c>
      <c r="P2655" s="47">
        <v>0</v>
      </c>
      <c r="Q2655" s="41">
        <v>0</v>
      </c>
      <c r="R2655" s="40">
        <v>3.1639648277885561E-4</v>
      </c>
      <c r="S2655" s="41">
        <v>4400.5518310431808</v>
      </c>
      <c r="T2655" s="40">
        <v>0</v>
      </c>
      <c r="U2655" s="41">
        <v>1019.65</v>
      </c>
      <c r="V2655" s="40">
        <v>0</v>
      </c>
    </row>
    <row r="2656" spans="1:22" ht="20.25" customHeight="1">
      <c r="A2656" s="39">
        <v>44440</v>
      </c>
      <c r="B2656" s="40" t="s">
        <v>14</v>
      </c>
      <c r="C2656" s="41">
        <v>24</v>
      </c>
      <c r="D2656" s="41">
        <v>45</v>
      </c>
      <c r="E2656" s="41">
        <v>536.6</v>
      </c>
      <c r="F2656" s="41">
        <v>56.38</v>
      </c>
      <c r="G2656" s="41">
        <v>433.78300000000002</v>
      </c>
      <c r="H2656" s="41">
        <v>433.78300000000002</v>
      </c>
      <c r="I2656" s="41">
        <v>1.9133293613253481</v>
      </c>
      <c r="J2656" s="47">
        <v>433.78300000000002</v>
      </c>
      <c r="K2656" s="41">
        <v>433.78300000000002</v>
      </c>
      <c r="L2656" s="41">
        <v>1.9130129508425686</v>
      </c>
      <c r="M2656" s="48">
        <v>1.9281061853234005</v>
      </c>
      <c r="N2656" s="42">
        <v>1.9281061853234005</v>
      </c>
      <c r="O2656" s="42">
        <v>3.7685214909912355</v>
      </c>
      <c r="P2656" s="47">
        <v>0</v>
      </c>
      <c r="Q2656" s="41">
        <v>0</v>
      </c>
      <c r="R2656" s="40">
        <v>3.1639648277885561E-4</v>
      </c>
      <c r="S2656" s="41">
        <v>4444.8634117136917</v>
      </c>
      <c r="T2656" s="40">
        <v>0</v>
      </c>
      <c r="U2656" s="41">
        <v>1017.42</v>
      </c>
      <c r="V2656" s="40">
        <v>0</v>
      </c>
    </row>
    <row r="2657" spans="1:22" ht="20.25" customHeight="1">
      <c r="A2657" s="39">
        <v>44441</v>
      </c>
      <c r="B2657" s="40" t="s">
        <v>14</v>
      </c>
      <c r="C2657" s="41">
        <v>24</v>
      </c>
      <c r="D2657" s="41">
        <v>45</v>
      </c>
      <c r="E2657" s="41">
        <v>536.69000000000005</v>
      </c>
      <c r="F2657" s="41">
        <v>56.42</v>
      </c>
      <c r="G2657" s="41">
        <v>467.13799999999998</v>
      </c>
      <c r="H2657" s="41">
        <v>467.13799999999998</v>
      </c>
      <c r="I2657" s="41">
        <v>1.9137964993253482</v>
      </c>
      <c r="J2657" s="47">
        <v>467.13799999999998</v>
      </c>
      <c r="K2657" s="41">
        <v>467.13799999999998</v>
      </c>
      <c r="L2657" s="41">
        <v>1.9134800888425687</v>
      </c>
      <c r="M2657" s="48">
        <v>2.0763646044211104</v>
      </c>
      <c r="N2657" s="42">
        <v>2.0763646044211104</v>
      </c>
      <c r="O2657" s="42">
        <v>3.7705978555956565</v>
      </c>
      <c r="P2657" s="47">
        <v>0</v>
      </c>
      <c r="Q2657" s="41">
        <v>0</v>
      </c>
      <c r="R2657" s="40">
        <v>3.1639648277885561E-4</v>
      </c>
      <c r="S2657" s="41">
        <v>4444.8634117136908</v>
      </c>
      <c r="T2657" s="40">
        <v>0</v>
      </c>
      <c r="U2657" s="41">
        <v>1017.62</v>
      </c>
      <c r="V2657" s="40">
        <v>0</v>
      </c>
    </row>
    <row r="2658" spans="1:22" ht="20.25" customHeight="1">
      <c r="A2658" s="39">
        <v>44442</v>
      </c>
      <c r="B2658" s="40" t="s">
        <v>14</v>
      </c>
      <c r="C2658" s="41">
        <v>24</v>
      </c>
      <c r="D2658" s="41">
        <v>45</v>
      </c>
      <c r="E2658" s="41">
        <v>537.66</v>
      </c>
      <c r="F2658" s="41">
        <v>56.26</v>
      </c>
      <c r="G2658" s="41">
        <v>472.16500000000002</v>
      </c>
      <c r="H2658" s="41">
        <v>472.16500000000002</v>
      </c>
      <c r="I2658" s="41">
        <v>1.9142686643253481</v>
      </c>
      <c r="J2658" s="47">
        <v>472.16500000000002</v>
      </c>
      <c r="K2658" s="41">
        <v>472.16500000000002</v>
      </c>
      <c r="L2658" s="41">
        <v>1.9139522538425686</v>
      </c>
      <c r="M2658" s="48">
        <v>2.1506317663053545</v>
      </c>
      <c r="N2658" s="42">
        <v>2.1506317663053545</v>
      </c>
      <c r="O2658" s="42">
        <v>3.7727484873619619</v>
      </c>
      <c r="P2658" s="47">
        <v>0</v>
      </c>
      <c r="Q2658" s="41">
        <v>0</v>
      </c>
      <c r="R2658" s="40">
        <v>3.1639648277885561E-4</v>
      </c>
      <c r="S2658" s="41">
        <v>4554.8309728704044</v>
      </c>
      <c r="T2658" s="40">
        <v>0</v>
      </c>
      <c r="U2658" s="41">
        <v>1017.47</v>
      </c>
      <c r="V2658" s="40">
        <v>0</v>
      </c>
    </row>
    <row r="2659" spans="1:22" ht="20.25" customHeight="1">
      <c r="A2659" s="39">
        <v>44443</v>
      </c>
      <c r="B2659" s="40" t="s">
        <v>14</v>
      </c>
      <c r="C2659" s="41">
        <v>24</v>
      </c>
      <c r="D2659" s="41">
        <v>45</v>
      </c>
      <c r="E2659" s="41">
        <v>536.58000000000004</v>
      </c>
      <c r="F2659" s="41">
        <v>55.96</v>
      </c>
      <c r="G2659" s="41">
        <v>473.09199999999998</v>
      </c>
      <c r="H2659" s="41">
        <v>473.09199999999998</v>
      </c>
      <c r="I2659" s="41">
        <v>1.9147417563253482</v>
      </c>
      <c r="J2659" s="47">
        <v>473.09199999999998</v>
      </c>
      <c r="K2659" s="41">
        <v>473.09199999999998</v>
      </c>
      <c r="L2659" s="41">
        <v>1.9144253458425686</v>
      </c>
      <c r="M2659" s="48">
        <v>2.1548540946172055</v>
      </c>
      <c r="N2659" s="42">
        <v>2.1548540946172055</v>
      </c>
      <c r="O2659" s="42">
        <v>3.7749033414565791</v>
      </c>
      <c r="P2659" s="47">
        <v>0</v>
      </c>
      <c r="Q2659" s="41">
        <v>0</v>
      </c>
      <c r="R2659" s="40">
        <v>3.1639648277885561E-4</v>
      </c>
      <c r="S2659" s="41">
        <v>4554.8309728704053</v>
      </c>
      <c r="T2659" s="40">
        <v>0</v>
      </c>
      <c r="U2659" s="41">
        <v>1016.78</v>
      </c>
      <c r="V2659" s="40">
        <v>0</v>
      </c>
    </row>
    <row r="2660" spans="1:22" ht="20.25" customHeight="1">
      <c r="A2660" s="39">
        <v>44444</v>
      </c>
      <c r="B2660" s="40" t="s">
        <v>14</v>
      </c>
      <c r="C2660" s="41">
        <v>24</v>
      </c>
      <c r="D2660" s="41">
        <v>45</v>
      </c>
      <c r="E2660" s="41">
        <v>536.94000000000005</v>
      </c>
      <c r="F2660" s="41">
        <v>56.11</v>
      </c>
      <c r="G2660" s="41">
        <v>490.233</v>
      </c>
      <c r="H2660" s="41">
        <v>490.233</v>
      </c>
      <c r="I2660" s="41">
        <v>1.9152319893253482</v>
      </c>
      <c r="J2660" s="47">
        <v>490.233</v>
      </c>
      <c r="K2660" s="41">
        <v>490.233</v>
      </c>
      <c r="L2660" s="41">
        <v>1.9149155788425687</v>
      </c>
      <c r="M2660" s="48">
        <v>2.2285531412308237</v>
      </c>
      <c r="N2660" s="42">
        <v>2.2285531412308237</v>
      </c>
      <c r="O2660" s="42">
        <v>3.7771318945978098</v>
      </c>
      <c r="P2660" s="47">
        <v>0</v>
      </c>
      <c r="Q2660" s="41">
        <v>0</v>
      </c>
      <c r="R2660" s="40">
        <v>3.1639648277885561E-4</v>
      </c>
      <c r="S2660" s="41">
        <v>4545.9060104701712</v>
      </c>
      <c r="T2660" s="40">
        <v>0</v>
      </c>
      <c r="U2660" s="41">
        <v>1016.94</v>
      </c>
      <c r="V2660" s="40">
        <v>0</v>
      </c>
    </row>
    <row r="2661" spans="1:22" ht="20.25" customHeight="1">
      <c r="A2661" s="39">
        <v>44445</v>
      </c>
      <c r="B2661" s="40" t="s">
        <v>14</v>
      </c>
      <c r="C2661" s="41">
        <v>24</v>
      </c>
      <c r="D2661" s="41">
        <v>45</v>
      </c>
      <c r="E2661" s="41">
        <v>535.61</v>
      </c>
      <c r="F2661" s="41">
        <v>56.1</v>
      </c>
      <c r="G2661" s="41">
        <v>484.02600000000001</v>
      </c>
      <c r="H2661" s="41">
        <v>484.02600000000001</v>
      </c>
      <c r="I2661" s="41">
        <v>1.9157160153253483</v>
      </c>
      <c r="J2661" s="47">
        <v>484.02600000000001</v>
      </c>
      <c r="K2661" s="41">
        <v>484.02600000000001</v>
      </c>
      <c r="L2661" s="41">
        <v>1.9153996048425688</v>
      </c>
      <c r="M2661" s="48">
        <v>2.1234019156558523</v>
      </c>
      <c r="N2661" s="42">
        <v>2.1234019156558523</v>
      </c>
      <c r="O2661" s="42">
        <v>3.7792552965134658</v>
      </c>
      <c r="P2661" s="47">
        <v>0</v>
      </c>
      <c r="Q2661" s="41">
        <v>0</v>
      </c>
      <c r="R2661" s="40">
        <v>3.1639648277885561E-4</v>
      </c>
      <c r="S2661" s="41">
        <v>4386.9583775579249</v>
      </c>
      <c r="T2661" s="40">
        <v>0</v>
      </c>
      <c r="U2661" s="41">
        <v>1015.96</v>
      </c>
      <c r="V2661" s="40">
        <v>0</v>
      </c>
    </row>
    <row r="2662" spans="1:22" ht="20.25" customHeight="1">
      <c r="A2662" s="39">
        <v>44446</v>
      </c>
      <c r="B2662" s="40" t="s">
        <v>14</v>
      </c>
      <c r="C2662" s="41">
        <v>24</v>
      </c>
      <c r="D2662" s="41">
        <v>45</v>
      </c>
      <c r="E2662" s="41">
        <v>536.32000000000005</v>
      </c>
      <c r="F2662" s="41">
        <v>56.25</v>
      </c>
      <c r="G2662" s="41">
        <v>467.19600000000003</v>
      </c>
      <c r="H2662" s="41">
        <v>467.19600000000003</v>
      </c>
      <c r="I2662" s="41">
        <v>1.9161832113253483</v>
      </c>
      <c r="J2662" s="47">
        <v>467.19600000000003</v>
      </c>
      <c r="K2662" s="41">
        <v>467.19600000000003</v>
      </c>
      <c r="L2662" s="41">
        <v>1.9158668008425688</v>
      </c>
      <c r="M2662" s="48">
        <v>2.0758524515021843</v>
      </c>
      <c r="N2662" s="42">
        <v>2.0758524515021843</v>
      </c>
      <c r="O2662" s="42">
        <v>3.7813311489649681</v>
      </c>
      <c r="P2662" s="47">
        <v>0</v>
      </c>
      <c r="Q2662" s="41">
        <v>0</v>
      </c>
      <c r="R2662" s="40">
        <v>3.1639648277885561E-4</v>
      </c>
      <c r="S2662" s="41">
        <v>4443.2153774907838</v>
      </c>
      <c r="T2662" s="40">
        <v>0</v>
      </c>
      <c r="U2662" s="41">
        <v>1016.53</v>
      </c>
      <c r="V2662" s="40">
        <v>0</v>
      </c>
    </row>
    <row r="2663" spans="1:22" ht="20.25" customHeight="1">
      <c r="A2663" s="39">
        <v>44447</v>
      </c>
      <c r="B2663" s="40" t="s">
        <v>14</v>
      </c>
      <c r="C2663" s="41">
        <v>24</v>
      </c>
      <c r="D2663" s="41">
        <v>45</v>
      </c>
      <c r="E2663" s="41">
        <v>536.62</v>
      </c>
      <c r="F2663" s="41">
        <v>56.25</v>
      </c>
      <c r="G2663" s="41">
        <v>463.52100000000002</v>
      </c>
      <c r="H2663" s="41">
        <v>463.52100000000002</v>
      </c>
      <c r="I2663" s="41">
        <v>1.9166467323253482</v>
      </c>
      <c r="J2663" s="47">
        <v>463.52100000000002</v>
      </c>
      <c r="K2663" s="41">
        <v>463.52100000000002</v>
      </c>
      <c r="L2663" s="41">
        <v>1.9163303218425687</v>
      </c>
      <c r="M2663" s="48">
        <v>2.1337147298984243</v>
      </c>
      <c r="N2663" s="42">
        <v>2.1337147298984243</v>
      </c>
      <c r="O2663" s="42">
        <v>3.7834648636948667</v>
      </c>
      <c r="P2663" s="47">
        <v>0</v>
      </c>
      <c r="Q2663" s="41">
        <v>0</v>
      </c>
      <c r="R2663" s="40">
        <v>3.1639648277885561E-4</v>
      </c>
      <c r="S2663" s="41">
        <v>4603.2752127701315</v>
      </c>
      <c r="T2663" s="40">
        <v>0</v>
      </c>
      <c r="U2663" s="41">
        <v>1016.26</v>
      </c>
      <c r="V2663" s="40">
        <v>0</v>
      </c>
    </row>
    <row r="2664" spans="1:22" ht="20.25" customHeight="1">
      <c r="A2664" s="39">
        <v>44448</v>
      </c>
      <c r="B2664" s="40" t="s">
        <v>14</v>
      </c>
      <c r="C2664" s="41">
        <v>24</v>
      </c>
      <c r="D2664" s="41">
        <v>45</v>
      </c>
      <c r="E2664" s="41">
        <v>535.35</v>
      </c>
      <c r="F2664" s="41">
        <v>56.04</v>
      </c>
      <c r="G2664" s="41">
        <v>477.40699999999998</v>
      </c>
      <c r="H2664" s="41">
        <v>477.40699999999998</v>
      </c>
      <c r="I2664" s="41">
        <v>1.9171241393253482</v>
      </c>
      <c r="J2664" s="47">
        <v>477.40699999999998</v>
      </c>
      <c r="K2664" s="41">
        <v>477.40699999999998</v>
      </c>
      <c r="L2664" s="41">
        <v>1.9168077288425687</v>
      </c>
      <c r="M2664" s="48">
        <v>2.2150596405697698</v>
      </c>
      <c r="N2664" s="42">
        <v>2.2150596405697698</v>
      </c>
      <c r="O2664" s="42">
        <v>3.7856799233354366</v>
      </c>
      <c r="P2664" s="47">
        <v>0</v>
      </c>
      <c r="Q2664" s="41">
        <v>0</v>
      </c>
      <c r="R2664" s="40">
        <v>3.1639648277885561E-4</v>
      </c>
      <c r="S2664" s="41">
        <v>4639.7720196179989</v>
      </c>
      <c r="T2664" s="40">
        <v>0</v>
      </c>
      <c r="U2664" s="41">
        <v>1015.4</v>
      </c>
      <c r="V2664" s="40">
        <v>0</v>
      </c>
    </row>
    <row r="2665" spans="1:22" ht="20.25" customHeight="1">
      <c r="A2665" s="39">
        <v>44449</v>
      </c>
      <c r="B2665" s="40" t="s">
        <v>14</v>
      </c>
      <c r="C2665" s="41">
        <v>24</v>
      </c>
      <c r="D2665" s="41">
        <v>45</v>
      </c>
      <c r="E2665" s="41">
        <v>533.14</v>
      </c>
      <c r="F2665" s="41">
        <v>55.61</v>
      </c>
      <c r="G2665" s="41">
        <v>476.255</v>
      </c>
      <c r="H2665" s="41">
        <v>476.255</v>
      </c>
      <c r="I2665" s="41">
        <v>1.9176003943253481</v>
      </c>
      <c r="J2665" s="47">
        <v>476.255</v>
      </c>
      <c r="K2665" s="41">
        <v>476.255</v>
      </c>
      <c r="L2665" s="41">
        <v>1.9172839838425686</v>
      </c>
      <c r="M2665" s="48">
        <v>2.1454422156812876</v>
      </c>
      <c r="N2665" s="42">
        <v>2.1454422156812876</v>
      </c>
      <c r="O2665" s="42">
        <v>3.787825365551118</v>
      </c>
      <c r="P2665" s="47">
        <v>0</v>
      </c>
      <c r="Q2665" s="41">
        <v>0</v>
      </c>
      <c r="R2665" s="40">
        <v>3.1639648277885561E-4</v>
      </c>
      <c r="S2665" s="41">
        <v>4504.8182500578214</v>
      </c>
      <c r="T2665" s="40">
        <v>0</v>
      </c>
      <c r="U2665" s="41">
        <v>1013.95</v>
      </c>
      <c r="V2665" s="40">
        <v>0</v>
      </c>
    </row>
    <row r="2666" spans="1:22" ht="20.25" customHeight="1">
      <c r="A2666" s="39">
        <v>44450</v>
      </c>
      <c r="B2666" s="40" t="s">
        <v>14</v>
      </c>
      <c r="C2666" s="41">
        <v>24</v>
      </c>
      <c r="D2666" s="41">
        <v>45</v>
      </c>
      <c r="E2666" s="41">
        <v>528.59</v>
      </c>
      <c r="F2666" s="41">
        <v>54.66</v>
      </c>
      <c r="G2666" s="41">
        <v>482.60199999999998</v>
      </c>
      <c r="H2666" s="41">
        <v>482.60199999999998</v>
      </c>
      <c r="I2666" s="41">
        <v>1.9180829963253481</v>
      </c>
      <c r="J2666" s="47">
        <v>482.60199999999998</v>
      </c>
      <c r="K2666" s="41">
        <v>482.60199999999998</v>
      </c>
      <c r="L2666" s="41">
        <v>1.9177665858425685</v>
      </c>
      <c r="M2666" s="48">
        <v>2.1792930083306143</v>
      </c>
      <c r="N2666" s="42">
        <v>2.1792930083306143</v>
      </c>
      <c r="O2666" s="42">
        <v>3.7900046585594485</v>
      </c>
      <c r="P2666" s="47">
        <v>0</v>
      </c>
      <c r="Q2666" s="41">
        <v>0</v>
      </c>
      <c r="R2666" s="40">
        <v>3.1639648277885561E-4</v>
      </c>
      <c r="S2666" s="41">
        <v>4515.7148298817956</v>
      </c>
      <c r="T2666" s="40">
        <v>0</v>
      </c>
      <c r="U2666" s="41">
        <v>1010.46</v>
      </c>
      <c r="V2666" s="40">
        <v>0</v>
      </c>
    </row>
    <row r="2667" spans="1:22" ht="20.25" customHeight="1">
      <c r="A2667" s="39">
        <v>44451</v>
      </c>
      <c r="B2667" s="40" t="s">
        <v>14</v>
      </c>
      <c r="C2667" s="41">
        <v>24</v>
      </c>
      <c r="D2667" s="41">
        <v>45</v>
      </c>
      <c r="E2667" s="41">
        <v>530.13</v>
      </c>
      <c r="F2667" s="41">
        <v>54.95</v>
      </c>
      <c r="G2667" s="41">
        <v>496.88499999999999</v>
      </c>
      <c r="H2667" s="41">
        <v>496.88499999999999</v>
      </c>
      <c r="I2667" s="41">
        <v>1.9185798813253481</v>
      </c>
      <c r="J2667" s="47">
        <v>496.88499999999999</v>
      </c>
      <c r="K2667" s="41">
        <v>496.88499999999999</v>
      </c>
      <c r="L2667" s="41">
        <v>1.9182634708425685</v>
      </c>
      <c r="M2667" s="48">
        <v>2.2142814683748435</v>
      </c>
      <c r="N2667" s="42">
        <v>2.2142814683748435</v>
      </c>
      <c r="O2667" s="42">
        <v>3.7922189400278232</v>
      </c>
      <c r="P2667" s="47">
        <v>0</v>
      </c>
      <c r="Q2667" s="41">
        <v>0</v>
      </c>
      <c r="R2667" s="40">
        <v>3.1639648277885561E-4</v>
      </c>
      <c r="S2667" s="41">
        <v>4456.3258467750957</v>
      </c>
      <c r="T2667" s="40">
        <v>0</v>
      </c>
      <c r="U2667" s="41">
        <v>1011.17</v>
      </c>
      <c r="V2667" s="40">
        <v>0</v>
      </c>
    </row>
    <row r="2668" spans="1:22" ht="20.25" customHeight="1">
      <c r="A2668" s="39">
        <v>44452</v>
      </c>
      <c r="B2668" s="40" t="s">
        <v>14</v>
      </c>
      <c r="C2668" s="41">
        <v>24</v>
      </c>
      <c r="D2668" s="41">
        <v>45</v>
      </c>
      <c r="E2668" s="41">
        <v>530.21</v>
      </c>
      <c r="F2668" s="41">
        <v>54.96</v>
      </c>
      <c r="G2668" s="41">
        <v>447.738</v>
      </c>
      <c r="H2668" s="41">
        <v>447.738</v>
      </c>
      <c r="I2668" s="41">
        <v>1.9190276193253482</v>
      </c>
      <c r="J2668" s="47">
        <v>447.738</v>
      </c>
      <c r="K2668" s="41">
        <v>447.738</v>
      </c>
      <c r="L2668" s="41">
        <v>1.9187112088425686</v>
      </c>
      <c r="M2668" s="48">
        <v>1.9379123253509902</v>
      </c>
      <c r="N2668" s="42">
        <v>1.9379123253509902</v>
      </c>
      <c r="O2668" s="42">
        <v>3.7941568523531743</v>
      </c>
      <c r="P2668" s="47">
        <v>0</v>
      </c>
      <c r="Q2668" s="41">
        <v>0</v>
      </c>
      <c r="R2668" s="40">
        <v>3.1639648277885561E-4</v>
      </c>
      <c r="S2668" s="41">
        <v>4328.2283955147659</v>
      </c>
      <c r="T2668" s="40">
        <v>0</v>
      </c>
      <c r="U2668" s="41">
        <v>1011.09</v>
      </c>
      <c r="V2668" s="40">
        <v>0</v>
      </c>
    </row>
    <row r="2669" spans="1:22" ht="20.25" customHeight="1">
      <c r="A2669" s="39">
        <v>44453</v>
      </c>
      <c r="B2669" s="40" t="s">
        <v>14</v>
      </c>
      <c r="C2669" s="41">
        <v>24</v>
      </c>
      <c r="D2669" s="41">
        <v>45</v>
      </c>
      <c r="E2669" s="41">
        <v>529.28</v>
      </c>
      <c r="F2669" s="41">
        <v>54.89</v>
      </c>
      <c r="G2669" s="41">
        <v>504.09500000000003</v>
      </c>
      <c r="H2669" s="41">
        <v>504.09500000000003</v>
      </c>
      <c r="I2669" s="41">
        <v>1.9195317143253481</v>
      </c>
      <c r="J2669" s="47">
        <v>504.09500000000003</v>
      </c>
      <c r="K2669" s="41">
        <v>504.09500000000003</v>
      </c>
      <c r="L2669" s="41">
        <v>1.9192153038425686</v>
      </c>
      <c r="M2669" s="48">
        <v>2.2114437833350626</v>
      </c>
      <c r="N2669" s="42">
        <v>2.2114437833350626</v>
      </c>
      <c r="O2669" s="42">
        <v>3.7963682961365093</v>
      </c>
      <c r="P2669" s="47">
        <v>0</v>
      </c>
      <c r="Q2669" s="41">
        <v>0</v>
      </c>
      <c r="R2669" s="40">
        <v>3.1639648277885561E-4</v>
      </c>
      <c r="S2669" s="41">
        <v>4386.9583775579258</v>
      </c>
      <c r="T2669" s="40">
        <v>0</v>
      </c>
      <c r="U2669" s="41">
        <v>1010.46</v>
      </c>
      <c r="V2669" s="40">
        <v>0</v>
      </c>
    </row>
    <row r="2670" spans="1:22" ht="20.25" customHeight="1">
      <c r="A2670" s="39">
        <v>44454</v>
      </c>
      <c r="B2670" s="40" t="s">
        <v>14</v>
      </c>
      <c r="C2670" s="41">
        <v>5.5</v>
      </c>
      <c r="D2670" s="41">
        <v>0</v>
      </c>
      <c r="E2670" s="41">
        <v>928.97</v>
      </c>
      <c r="F2670" s="41">
        <v>42.92</v>
      </c>
      <c r="G2670" s="41">
        <v>129.68600000000001</v>
      </c>
      <c r="H2670" s="41">
        <v>565.90300000000002</v>
      </c>
      <c r="I2670" s="41">
        <v>1.919661400325348</v>
      </c>
      <c r="J2670" s="47">
        <v>129.68600000000001</v>
      </c>
      <c r="K2670" s="41">
        <v>565.90300000000002</v>
      </c>
      <c r="L2670" s="41">
        <v>1.9193449898425685</v>
      </c>
      <c r="M2670" s="48">
        <v>0.55328228061194062</v>
      </c>
      <c r="N2670" s="42">
        <v>2.4143226790339227</v>
      </c>
      <c r="O2670" s="42">
        <v>3.7969215784171211</v>
      </c>
      <c r="P2670" s="47">
        <v>0</v>
      </c>
      <c r="Q2670" s="41">
        <v>0</v>
      </c>
      <c r="R2670" s="40">
        <v>3.1639648277885561E-4</v>
      </c>
      <c r="S2670" s="41">
        <v>4266.3223525433787</v>
      </c>
      <c r="T2670" s="40">
        <v>0</v>
      </c>
      <c r="U2670" s="41">
        <v>1397.67</v>
      </c>
      <c r="V2670" s="40">
        <v>0</v>
      </c>
    </row>
    <row r="2671" spans="1:22" ht="20.25" customHeight="1">
      <c r="A2671" s="39">
        <v>44455</v>
      </c>
      <c r="B2671" s="40" t="s">
        <v>34</v>
      </c>
      <c r="C2671" s="41">
        <v>0</v>
      </c>
      <c r="D2671" s="41">
        <v>0</v>
      </c>
      <c r="E2671" s="41">
        <v>783.23</v>
      </c>
      <c r="F2671" s="41">
        <v>30.12</v>
      </c>
      <c r="G2671" s="41">
        <v>0</v>
      </c>
      <c r="H2671" s="41">
        <v>0</v>
      </c>
      <c r="I2671" s="41">
        <v>1.919661400325348</v>
      </c>
      <c r="J2671" s="47">
        <v>0</v>
      </c>
      <c r="K2671" s="41">
        <v>0</v>
      </c>
      <c r="L2671" s="41">
        <v>1.9193449898425685</v>
      </c>
      <c r="M2671" s="48">
        <v>0</v>
      </c>
      <c r="N2671" s="42">
        <v>0</v>
      </c>
      <c r="O2671" s="42">
        <v>3.7969215784171211</v>
      </c>
      <c r="P2671" s="47">
        <v>0</v>
      </c>
      <c r="Q2671" s="41">
        <v>0</v>
      </c>
      <c r="R2671" s="40">
        <v>3.1639648277885561E-4</v>
      </c>
      <c r="S2671" s="41">
        <v>0</v>
      </c>
      <c r="T2671" s="40">
        <v>0</v>
      </c>
      <c r="U2671" s="41">
        <v>1593.19</v>
      </c>
      <c r="V2671" s="40">
        <v>0</v>
      </c>
    </row>
    <row r="2672" spans="1:22" ht="20.25" customHeight="1">
      <c r="A2672" s="39">
        <v>44456</v>
      </c>
      <c r="B2672" s="40" t="s">
        <v>14</v>
      </c>
      <c r="C2672" s="41">
        <v>8.5</v>
      </c>
      <c r="D2672" s="41">
        <v>34</v>
      </c>
      <c r="E2672" s="41">
        <v>662.55</v>
      </c>
      <c r="F2672" s="41">
        <v>32.25</v>
      </c>
      <c r="G2672" s="41">
        <v>67.531000000000006</v>
      </c>
      <c r="H2672" s="41">
        <v>190.67599999999999</v>
      </c>
      <c r="I2672" s="41">
        <v>1.9197289313253481</v>
      </c>
      <c r="J2672" s="47">
        <v>67.531000000000006</v>
      </c>
      <c r="K2672" s="41">
        <v>190.67599999999999</v>
      </c>
      <c r="L2672" s="41">
        <v>1.9194125208425685</v>
      </c>
      <c r="M2672" s="48">
        <v>0.29120120032207403</v>
      </c>
      <c r="N2672" s="42">
        <v>0.82221515385056188</v>
      </c>
      <c r="O2672" s="42">
        <v>3.7972127796174431</v>
      </c>
      <c r="P2672" s="47">
        <v>0</v>
      </c>
      <c r="Q2672" s="41">
        <v>0</v>
      </c>
      <c r="R2672" s="40">
        <v>3.1639648277885561E-4</v>
      </c>
      <c r="S2672" s="41">
        <v>4312.111479499401</v>
      </c>
      <c r="T2672" s="40">
        <v>0</v>
      </c>
      <c r="U2672" s="41">
        <v>1545.49</v>
      </c>
      <c r="V2672" s="40">
        <v>0</v>
      </c>
    </row>
    <row r="2673" spans="1:22" ht="20.25" customHeight="1">
      <c r="A2673" s="39">
        <v>44457</v>
      </c>
      <c r="B2673" s="40" t="s">
        <v>14</v>
      </c>
      <c r="C2673" s="41">
        <v>24</v>
      </c>
      <c r="D2673" s="41">
        <v>34</v>
      </c>
      <c r="E2673" s="41">
        <v>837.88</v>
      </c>
      <c r="F2673" s="41">
        <v>44.68</v>
      </c>
      <c r="G2673" s="41">
        <v>335.45699999999999</v>
      </c>
      <c r="H2673" s="41">
        <v>335.45699999999999</v>
      </c>
      <c r="I2673" s="41">
        <v>1.9200643883253481</v>
      </c>
      <c r="J2673" s="47">
        <v>335.45699999999999</v>
      </c>
      <c r="K2673" s="41">
        <v>335.45699999999999</v>
      </c>
      <c r="L2673" s="41">
        <v>1.9197479778425686</v>
      </c>
      <c r="M2673" s="48">
        <v>1.4938621576522397</v>
      </c>
      <c r="N2673" s="42">
        <v>1.4938621576522397</v>
      </c>
      <c r="O2673" s="42">
        <v>3.7987066417750954</v>
      </c>
      <c r="P2673" s="47">
        <v>0</v>
      </c>
      <c r="Q2673" s="41">
        <v>0</v>
      </c>
      <c r="R2673" s="40">
        <v>3.1639648277885561E-4</v>
      </c>
      <c r="S2673" s="41">
        <v>4453.2150399372795</v>
      </c>
      <c r="T2673" s="40">
        <v>0</v>
      </c>
      <c r="U2673" s="41">
        <v>1271.67</v>
      </c>
      <c r="V2673" s="40">
        <v>0</v>
      </c>
    </row>
    <row r="2674" spans="1:22" ht="20.25" customHeight="1">
      <c r="A2674" s="39">
        <v>44458</v>
      </c>
      <c r="B2674" s="40" t="s">
        <v>14</v>
      </c>
      <c r="C2674" s="41">
        <v>24</v>
      </c>
      <c r="D2674" s="41">
        <v>34</v>
      </c>
      <c r="E2674" s="41">
        <v>800.73</v>
      </c>
      <c r="F2674" s="41">
        <v>45.2</v>
      </c>
      <c r="G2674" s="41">
        <v>523.30200000000002</v>
      </c>
      <c r="H2674" s="41">
        <v>523.30200000000002</v>
      </c>
      <c r="I2674" s="41">
        <v>1.920587690325348</v>
      </c>
      <c r="J2674" s="47">
        <v>523.30200000000002</v>
      </c>
      <c r="K2674" s="41">
        <v>523.30200000000002</v>
      </c>
      <c r="L2674" s="41">
        <v>1.9202712798425685</v>
      </c>
      <c r="M2674" s="48">
        <v>2.2649705758296683</v>
      </c>
      <c r="N2674" s="42">
        <v>2.2649705758296683</v>
      </c>
      <c r="O2674" s="42">
        <v>3.8009716123509252</v>
      </c>
      <c r="P2674" s="47">
        <v>0</v>
      </c>
      <c r="Q2674" s="41">
        <v>0</v>
      </c>
      <c r="R2674" s="40">
        <v>3.1639648277885561E-4</v>
      </c>
      <c r="S2674" s="41">
        <v>4328.2283955147668</v>
      </c>
      <c r="T2674" s="40">
        <v>0</v>
      </c>
      <c r="U2674" s="41">
        <v>1234.92</v>
      </c>
      <c r="V2674" s="40">
        <v>0</v>
      </c>
    </row>
    <row r="2675" spans="1:22" ht="20.25" customHeight="1">
      <c r="A2675" s="39">
        <v>44459</v>
      </c>
      <c r="B2675" s="40" t="s">
        <v>14</v>
      </c>
      <c r="C2675" s="41">
        <v>24</v>
      </c>
      <c r="D2675" s="41">
        <v>34</v>
      </c>
      <c r="E2675" s="41">
        <v>785.36</v>
      </c>
      <c r="F2675" s="41">
        <v>46.16</v>
      </c>
      <c r="G2675" s="41">
        <v>400.83</v>
      </c>
      <c r="H2675" s="41">
        <v>400.83</v>
      </c>
      <c r="I2675" s="41">
        <v>1.9209885203253481</v>
      </c>
      <c r="J2675" s="47">
        <v>400.83</v>
      </c>
      <c r="K2675" s="41">
        <v>400.83</v>
      </c>
      <c r="L2675" s="41">
        <v>1.9206721098425685</v>
      </c>
      <c r="M2675" s="48">
        <v>1.6473044836216473</v>
      </c>
      <c r="N2675" s="42">
        <v>1.6473044836216471</v>
      </c>
      <c r="O2675" s="42">
        <v>3.8026189168345468</v>
      </c>
      <c r="P2675" s="47">
        <v>0</v>
      </c>
      <c r="Q2675" s="41">
        <v>0</v>
      </c>
      <c r="R2675" s="40">
        <v>3.1639648277885561E-4</v>
      </c>
      <c r="S2675" s="41">
        <v>4109.7335120166836</v>
      </c>
      <c r="T2675" s="40">
        <v>0</v>
      </c>
      <c r="U2675" s="41">
        <v>1219.8599999999999</v>
      </c>
      <c r="V2675" s="40">
        <v>0</v>
      </c>
    </row>
    <row r="2676" spans="1:22" ht="20.25" customHeight="1">
      <c r="A2676" s="39">
        <v>44460</v>
      </c>
      <c r="B2676" s="40" t="s">
        <v>14</v>
      </c>
      <c r="C2676" s="41">
        <v>24</v>
      </c>
      <c r="D2676" s="41">
        <v>34</v>
      </c>
      <c r="E2676" s="41">
        <v>774.73</v>
      </c>
      <c r="F2676" s="41">
        <v>46.25</v>
      </c>
      <c r="G2676" s="41">
        <v>381.41500000000002</v>
      </c>
      <c r="H2676" s="41">
        <v>381.41500000000002</v>
      </c>
      <c r="I2676" s="41">
        <v>1.9213699353253482</v>
      </c>
      <c r="J2676" s="47">
        <v>381.41500000000002</v>
      </c>
      <c r="K2676" s="41">
        <v>381.41500000000002</v>
      </c>
      <c r="L2676" s="41">
        <v>1.9210535248425686</v>
      </c>
      <c r="M2676" s="48">
        <v>1.5675140074858436</v>
      </c>
      <c r="N2676" s="42">
        <v>1.5675140074858434</v>
      </c>
      <c r="O2676" s="42">
        <v>3.8041864308420328</v>
      </c>
      <c r="P2676" s="47">
        <v>0</v>
      </c>
      <c r="Q2676" s="41">
        <v>0</v>
      </c>
      <c r="R2676" s="40">
        <v>3.1639648277885561E-4</v>
      </c>
      <c r="S2676" s="41">
        <v>4109.7335120166845</v>
      </c>
      <c r="T2676" s="40">
        <v>0</v>
      </c>
      <c r="U2676" s="41">
        <v>1211.02</v>
      </c>
      <c r="V2676" s="40">
        <v>0</v>
      </c>
    </row>
    <row r="2677" spans="1:22" ht="20.25" customHeight="1">
      <c r="A2677" s="39">
        <v>44461</v>
      </c>
      <c r="B2677" s="40" t="s">
        <v>14</v>
      </c>
      <c r="C2677" s="41">
        <v>24</v>
      </c>
      <c r="D2677" s="41">
        <v>34</v>
      </c>
      <c r="E2677" s="41">
        <v>767.09</v>
      </c>
      <c r="F2677" s="41">
        <v>46.94</v>
      </c>
      <c r="G2677" s="41">
        <v>374.83800000000002</v>
      </c>
      <c r="H2677" s="41">
        <v>374.83800000000002</v>
      </c>
      <c r="I2677" s="41">
        <v>1.9217447733253481</v>
      </c>
      <c r="J2677" s="47">
        <v>374.83800000000002</v>
      </c>
      <c r="K2677" s="41">
        <v>374.83800000000002</v>
      </c>
      <c r="L2677" s="41">
        <v>1.9214283628425686</v>
      </c>
      <c r="M2677" s="48">
        <v>1.6188988845005334</v>
      </c>
      <c r="N2677" s="42">
        <v>1.6188988845005337</v>
      </c>
      <c r="O2677" s="42">
        <v>3.8058053297265335</v>
      </c>
      <c r="P2677" s="47">
        <v>0</v>
      </c>
      <c r="Q2677" s="41">
        <v>0</v>
      </c>
      <c r="R2677" s="40">
        <v>3.1639648277885561E-4</v>
      </c>
      <c r="S2677" s="41">
        <v>4318.9294695322606</v>
      </c>
      <c r="T2677" s="40">
        <v>0</v>
      </c>
      <c r="U2677" s="41">
        <v>1205.02</v>
      </c>
      <c r="V2677" s="40">
        <v>0</v>
      </c>
    </row>
    <row r="2678" spans="1:22" ht="20.25" customHeight="1">
      <c r="A2678" s="39">
        <v>44462</v>
      </c>
      <c r="B2678" s="40" t="s">
        <v>14</v>
      </c>
      <c r="C2678" s="41">
        <v>24</v>
      </c>
      <c r="D2678" s="41">
        <v>45</v>
      </c>
      <c r="E2678" s="41">
        <v>703.98</v>
      </c>
      <c r="F2678" s="41">
        <v>50.02</v>
      </c>
      <c r="G2678" s="41">
        <v>372.87200000000001</v>
      </c>
      <c r="H2678" s="41">
        <v>372.87200000000001</v>
      </c>
      <c r="I2678" s="41">
        <v>1.9221176453253481</v>
      </c>
      <c r="J2678" s="47">
        <v>372.87200000000001</v>
      </c>
      <c r="K2678" s="41">
        <v>372.87200000000001</v>
      </c>
      <c r="L2678" s="41">
        <v>1.9218012348425686</v>
      </c>
      <c r="M2678" s="48">
        <v>1.6386644828351737</v>
      </c>
      <c r="N2678" s="42">
        <v>1.6386644828351737</v>
      </c>
      <c r="O2678" s="42">
        <v>3.8074439942093687</v>
      </c>
      <c r="P2678" s="47">
        <v>0</v>
      </c>
      <c r="Q2678" s="41">
        <v>0</v>
      </c>
      <c r="R2678" s="40">
        <v>3.1639648277885561E-4</v>
      </c>
      <c r="S2678" s="41">
        <v>4394.7104712479713</v>
      </c>
      <c r="T2678" s="40">
        <v>0</v>
      </c>
      <c r="U2678" s="41">
        <v>1158.97</v>
      </c>
      <c r="V2678" s="40">
        <v>0</v>
      </c>
    </row>
    <row r="2679" spans="1:22" ht="20.25" customHeight="1">
      <c r="A2679" s="39">
        <v>44463</v>
      </c>
      <c r="B2679" s="40" t="s">
        <v>14</v>
      </c>
      <c r="C2679" s="41">
        <v>24</v>
      </c>
      <c r="D2679" s="41">
        <v>45</v>
      </c>
      <c r="E2679" s="41">
        <v>625.74</v>
      </c>
      <c r="F2679" s="41">
        <v>52.77</v>
      </c>
      <c r="G2679" s="41">
        <v>505.505</v>
      </c>
      <c r="H2679" s="41">
        <v>505.505</v>
      </c>
      <c r="I2679" s="41">
        <v>1.9226231503253481</v>
      </c>
      <c r="J2679" s="47">
        <v>505.505</v>
      </c>
      <c r="K2679" s="41">
        <v>505.505</v>
      </c>
      <c r="L2679" s="41">
        <v>1.9223067398425686</v>
      </c>
      <c r="M2679" s="48">
        <v>2.2176293946474193</v>
      </c>
      <c r="N2679" s="42">
        <v>2.2176293946474193</v>
      </c>
      <c r="O2679" s="42">
        <v>3.8096616236040162</v>
      </c>
      <c r="P2679" s="47">
        <v>0</v>
      </c>
      <c r="Q2679" s="41">
        <v>0</v>
      </c>
      <c r="R2679" s="40">
        <v>3.1639648277885561E-4</v>
      </c>
      <c r="S2679" s="41">
        <v>4386.9583775579258</v>
      </c>
      <c r="T2679" s="40">
        <v>0</v>
      </c>
      <c r="U2679" s="41">
        <v>1103.22</v>
      </c>
      <c r="V2679" s="40">
        <v>0</v>
      </c>
    </row>
    <row r="2680" spans="1:22" ht="20.25" customHeight="1">
      <c r="A2680" s="39">
        <v>44464</v>
      </c>
      <c r="B2680" s="40" t="s">
        <v>14</v>
      </c>
      <c r="C2680" s="41">
        <v>24</v>
      </c>
      <c r="D2680" s="41">
        <v>45</v>
      </c>
      <c r="E2680" s="41">
        <v>575.4</v>
      </c>
      <c r="F2680" s="41">
        <v>54.36</v>
      </c>
      <c r="G2680" s="41">
        <v>491.214</v>
      </c>
      <c r="H2680" s="41">
        <v>491.214</v>
      </c>
      <c r="I2680" s="41">
        <v>1.9231143643253481</v>
      </c>
      <c r="J2680" s="47">
        <v>491.214</v>
      </c>
      <c r="K2680" s="41">
        <v>491.214</v>
      </c>
      <c r="L2680" s="41">
        <v>1.9227979538425686</v>
      </c>
      <c r="M2680" s="48">
        <v>2.1260863830743904</v>
      </c>
      <c r="N2680" s="42">
        <v>2.1260863830743904</v>
      </c>
      <c r="O2680" s="42">
        <v>3.8117877099870907</v>
      </c>
      <c r="P2680" s="47">
        <v>0</v>
      </c>
      <c r="Q2680" s="41">
        <v>0</v>
      </c>
      <c r="R2680" s="40">
        <v>3.1639648277885561E-4</v>
      </c>
      <c r="S2680" s="41">
        <v>4328.2283955147659</v>
      </c>
      <c r="T2680" s="40">
        <v>0</v>
      </c>
      <c r="U2680" s="41">
        <v>1060.1600000000001</v>
      </c>
      <c r="V2680" s="40">
        <v>0</v>
      </c>
    </row>
    <row r="2681" spans="1:22" ht="20.25" customHeight="1">
      <c r="A2681" s="39">
        <v>44465</v>
      </c>
      <c r="B2681" s="40" t="s">
        <v>14</v>
      </c>
      <c r="C2681" s="41">
        <v>24</v>
      </c>
      <c r="D2681" s="41">
        <v>45</v>
      </c>
      <c r="E2681" s="41">
        <v>570.29</v>
      </c>
      <c r="F2681" s="41">
        <v>54.79</v>
      </c>
      <c r="G2681" s="41">
        <v>469.56900000000002</v>
      </c>
      <c r="H2681" s="41">
        <v>469.56900000000002</v>
      </c>
      <c r="I2681" s="41">
        <v>1.9235839333253482</v>
      </c>
      <c r="J2681" s="47">
        <v>469.56900000000002</v>
      </c>
      <c r="K2681" s="41">
        <v>469.56900000000002</v>
      </c>
      <c r="L2681" s="41">
        <v>1.9232675228425686</v>
      </c>
      <c r="M2681" s="48">
        <v>2.0324018794534733</v>
      </c>
      <c r="N2681" s="42">
        <v>2.0324018794534733</v>
      </c>
      <c r="O2681" s="42">
        <v>3.8138201118665442</v>
      </c>
      <c r="P2681" s="47">
        <v>0</v>
      </c>
      <c r="Q2681" s="41">
        <v>0</v>
      </c>
      <c r="R2681" s="40">
        <v>3.1639648277885561E-4</v>
      </c>
      <c r="S2681" s="41">
        <v>4328.2283955147659</v>
      </c>
      <c r="T2681" s="40">
        <v>0</v>
      </c>
      <c r="U2681" s="41">
        <v>1053.6600000000001</v>
      </c>
      <c r="V2681" s="40">
        <v>0</v>
      </c>
    </row>
    <row r="2682" spans="1:22" ht="20.25" customHeight="1">
      <c r="A2682" s="39">
        <v>44466</v>
      </c>
      <c r="B2682" s="40" t="s">
        <v>14</v>
      </c>
      <c r="C2682" s="41">
        <v>24</v>
      </c>
      <c r="D2682" s="41">
        <v>45</v>
      </c>
      <c r="E2682" s="41">
        <v>565.29</v>
      </c>
      <c r="F2682" s="41">
        <v>54.52</v>
      </c>
      <c r="G2682" s="41">
        <v>484.92899999999997</v>
      </c>
      <c r="H2682" s="41">
        <v>484.92899999999997</v>
      </c>
      <c r="I2682" s="41">
        <v>1.9240688623253481</v>
      </c>
      <c r="J2682" s="47">
        <v>484.92899999999997</v>
      </c>
      <c r="K2682" s="41">
        <v>484.92899999999997</v>
      </c>
      <c r="L2682" s="41">
        <v>1.9237524518425686</v>
      </c>
      <c r="M2682" s="48">
        <v>2.1956324707505837</v>
      </c>
      <c r="N2682" s="42">
        <v>2.1956324707505837</v>
      </c>
      <c r="O2682" s="42">
        <v>3.8160157443372946</v>
      </c>
      <c r="P2682" s="47">
        <v>0</v>
      </c>
      <c r="Q2682" s="41">
        <v>0</v>
      </c>
      <c r="R2682" s="40">
        <v>3.1639648277885561E-4</v>
      </c>
      <c r="S2682" s="41">
        <v>4527.7400830855313</v>
      </c>
      <c r="T2682" s="40">
        <v>0</v>
      </c>
      <c r="U2682" s="41">
        <v>1049.2</v>
      </c>
      <c r="V2682" s="40">
        <v>0</v>
      </c>
    </row>
    <row r="2683" spans="1:22" ht="20.25" customHeight="1">
      <c r="A2683" s="39">
        <v>44467</v>
      </c>
      <c r="B2683" s="40" t="s">
        <v>14</v>
      </c>
      <c r="C2683" s="41">
        <v>24</v>
      </c>
      <c r="D2683" s="41">
        <v>45</v>
      </c>
      <c r="E2683" s="41">
        <v>565.37</v>
      </c>
      <c r="F2683" s="41">
        <v>54.45</v>
      </c>
      <c r="G2683" s="41">
        <v>481.36200000000002</v>
      </c>
      <c r="H2683" s="41">
        <v>481.36200000000002</v>
      </c>
      <c r="I2683" s="41">
        <v>1.9245502243253481</v>
      </c>
      <c r="J2683" s="47">
        <v>481.36200000000002</v>
      </c>
      <c r="K2683" s="41">
        <v>481.36200000000002</v>
      </c>
      <c r="L2683" s="41">
        <v>1.9242338138425685</v>
      </c>
      <c r="M2683" s="48">
        <v>2.1104474954672843</v>
      </c>
      <c r="N2683" s="42">
        <v>2.1104474954672843</v>
      </c>
      <c r="O2683" s="42">
        <v>3.818126191832762</v>
      </c>
      <c r="P2683" s="47">
        <v>0</v>
      </c>
      <c r="Q2683" s="41">
        <v>0</v>
      </c>
      <c r="R2683" s="40">
        <v>3.1639648277885561E-4</v>
      </c>
      <c r="S2683" s="41">
        <v>4384.3250931051562</v>
      </c>
      <c r="T2683" s="40">
        <v>0</v>
      </c>
      <c r="U2683" s="41">
        <v>1046.56</v>
      </c>
      <c r="V2683" s="40">
        <v>0</v>
      </c>
    </row>
    <row r="2684" spans="1:22" ht="20.25" customHeight="1">
      <c r="A2684" s="39">
        <v>44468</v>
      </c>
      <c r="B2684" s="40" t="s">
        <v>14</v>
      </c>
      <c r="C2684" s="41">
        <v>24</v>
      </c>
      <c r="D2684" s="41">
        <v>45</v>
      </c>
      <c r="E2684" s="41">
        <v>563.76</v>
      </c>
      <c r="F2684" s="41">
        <v>54.28</v>
      </c>
      <c r="G2684" s="41">
        <v>481.69799999999998</v>
      </c>
      <c r="H2684" s="41">
        <v>481.69799999999998</v>
      </c>
      <c r="I2684" s="41">
        <v>1.925031922325348</v>
      </c>
      <c r="J2684" s="47">
        <v>481.69799999999998</v>
      </c>
      <c r="K2684" s="41">
        <v>481.69799999999998</v>
      </c>
      <c r="L2684" s="41">
        <v>1.9247155118425685</v>
      </c>
      <c r="M2684" s="48">
        <v>2.1275704325521492</v>
      </c>
      <c r="N2684" s="42">
        <v>2.1275704325521492</v>
      </c>
      <c r="O2684" s="42">
        <v>3.8202537622653141</v>
      </c>
      <c r="P2684" s="47">
        <v>0</v>
      </c>
      <c r="Q2684" s="41">
        <v>0</v>
      </c>
      <c r="R2684" s="40">
        <v>3.1639648277885561E-4</v>
      </c>
      <c r="S2684" s="41">
        <v>4416.8139219015839</v>
      </c>
      <c r="T2684" s="40">
        <v>0</v>
      </c>
      <c r="U2684" s="41">
        <v>1044.3399999999999</v>
      </c>
      <c r="V2684" s="40">
        <v>0</v>
      </c>
    </row>
    <row r="2685" spans="1:22" ht="20.25" customHeight="1">
      <c r="A2685" s="39">
        <v>44469</v>
      </c>
      <c r="B2685" s="40" t="s">
        <v>14</v>
      </c>
      <c r="C2685" s="41">
        <v>24</v>
      </c>
      <c r="D2685" s="41">
        <v>45</v>
      </c>
      <c r="E2685" s="41">
        <v>563.66999999999996</v>
      </c>
      <c r="F2685" s="41">
        <v>54.36</v>
      </c>
      <c r="G2685" s="41">
        <v>493.767</v>
      </c>
      <c r="H2685" s="41">
        <v>493.767</v>
      </c>
      <c r="I2685" s="41">
        <v>1.9255256893253481</v>
      </c>
      <c r="J2685" s="47">
        <v>493.767</v>
      </c>
      <c r="K2685" s="41">
        <v>493.767</v>
      </c>
      <c r="L2685" s="41">
        <v>1.9252092788425685</v>
      </c>
      <c r="M2685" s="48">
        <v>2.1793557272637472</v>
      </c>
      <c r="N2685" s="42">
        <v>2.1793557272637472</v>
      </c>
      <c r="O2685" s="42">
        <v>3.8224331179925777</v>
      </c>
      <c r="P2685" s="47">
        <v>0</v>
      </c>
      <c r="Q2685" s="41">
        <v>0</v>
      </c>
      <c r="R2685" s="40">
        <v>3.1639648277885561E-4</v>
      </c>
      <c r="S2685" s="41">
        <v>4413.7330507379938</v>
      </c>
      <c r="T2685" s="40">
        <v>0</v>
      </c>
      <c r="U2685" s="41">
        <v>1043.26</v>
      </c>
      <c r="V2685" s="40">
        <v>0</v>
      </c>
    </row>
    <row r="2686" spans="1:22" ht="20.25" customHeight="1">
      <c r="A2686" s="39">
        <v>44470</v>
      </c>
      <c r="B2686" s="40" t="s">
        <v>14</v>
      </c>
      <c r="C2686" s="41">
        <v>24</v>
      </c>
      <c r="D2686" s="41">
        <v>45</v>
      </c>
      <c r="E2686" s="41">
        <v>562.22</v>
      </c>
      <c r="F2686" s="41">
        <v>54.21</v>
      </c>
      <c r="G2686" s="41">
        <v>508.96100000000001</v>
      </c>
      <c r="H2686" s="41">
        <v>508.96100000000001</v>
      </c>
      <c r="I2686" s="41">
        <v>1.926034650325348</v>
      </c>
      <c r="J2686" s="47">
        <v>508.96100000000001</v>
      </c>
      <c r="K2686" s="41">
        <v>508.96100000000001</v>
      </c>
      <c r="L2686" s="41">
        <v>1.9257182398425685</v>
      </c>
      <c r="M2686" s="48">
        <v>2.2817748932304482</v>
      </c>
      <c r="N2686" s="42">
        <v>2.2817748932304482</v>
      </c>
      <c r="O2686" s="42">
        <v>3.8247148928858081</v>
      </c>
      <c r="P2686" s="47">
        <v>0</v>
      </c>
      <c r="Q2686" s="41">
        <v>0</v>
      </c>
      <c r="R2686" s="40">
        <v>3.1639648277885561E-4</v>
      </c>
      <c r="S2686" s="41">
        <v>4483.2018430301114</v>
      </c>
      <c r="T2686" s="40">
        <v>0</v>
      </c>
      <c r="U2686" s="41">
        <v>1041.6300000000001</v>
      </c>
      <c r="V2686" s="40">
        <v>0</v>
      </c>
    </row>
    <row r="2687" spans="1:22" ht="20.25" customHeight="1">
      <c r="A2687" s="39">
        <v>44471</v>
      </c>
      <c r="B2687" s="40" t="s">
        <v>14</v>
      </c>
      <c r="C2687" s="41">
        <v>24</v>
      </c>
      <c r="D2687" s="41">
        <v>45</v>
      </c>
      <c r="E2687" s="41">
        <v>562.57000000000005</v>
      </c>
      <c r="F2687" s="41">
        <v>54.21</v>
      </c>
      <c r="G2687" s="41">
        <v>503.91699999999997</v>
      </c>
      <c r="H2687" s="41">
        <v>503.91699999999997</v>
      </c>
      <c r="I2687" s="41">
        <v>1.9265385673253481</v>
      </c>
      <c r="J2687" s="47">
        <v>503.91699999999997</v>
      </c>
      <c r="K2687" s="41">
        <v>503.91699999999997</v>
      </c>
      <c r="L2687" s="41">
        <v>1.9262221568425686</v>
      </c>
      <c r="M2687" s="48">
        <v>2.2114437833350626</v>
      </c>
      <c r="N2687" s="42">
        <v>2.2114437833350626</v>
      </c>
      <c r="O2687" s="42">
        <v>3.8269263366691431</v>
      </c>
      <c r="P2687" s="47">
        <v>0</v>
      </c>
      <c r="Q2687" s="41">
        <v>0</v>
      </c>
      <c r="R2687" s="40">
        <v>3.1639648277885561E-4</v>
      </c>
      <c r="S2687" s="41">
        <v>4388.5079950370055</v>
      </c>
      <c r="T2687" s="40">
        <v>0</v>
      </c>
      <c r="U2687" s="41">
        <v>1041.02</v>
      </c>
      <c r="V2687" s="40">
        <v>0</v>
      </c>
    </row>
    <row r="2688" spans="1:22" ht="20.25" customHeight="1">
      <c r="A2688" s="39">
        <v>44472</v>
      </c>
      <c r="B2688" s="40" t="s">
        <v>14</v>
      </c>
      <c r="C2688" s="41">
        <v>24</v>
      </c>
      <c r="D2688" s="41">
        <v>45</v>
      </c>
      <c r="E2688" s="41">
        <v>561.29999999999995</v>
      </c>
      <c r="F2688" s="41">
        <v>54.03</v>
      </c>
      <c r="G2688" s="41">
        <v>499.065</v>
      </c>
      <c r="H2688" s="41">
        <v>499.065</v>
      </c>
      <c r="I2688" s="41">
        <v>1.9270376323253482</v>
      </c>
      <c r="J2688" s="47">
        <v>499.065</v>
      </c>
      <c r="K2688" s="41">
        <v>499.065</v>
      </c>
      <c r="L2688" s="41">
        <v>1.9267212218425687</v>
      </c>
      <c r="M2688" s="48">
        <v>2.1901507425431435</v>
      </c>
      <c r="N2688" s="42">
        <v>2.1901507425431435</v>
      </c>
      <c r="O2688" s="42">
        <v>3.8291164874116861</v>
      </c>
      <c r="P2688" s="47">
        <v>0</v>
      </c>
      <c r="Q2688" s="41">
        <v>0</v>
      </c>
      <c r="R2688" s="40">
        <v>3.1639648277885561E-4</v>
      </c>
      <c r="S2688" s="41">
        <v>4388.5079950370055</v>
      </c>
      <c r="T2688" s="40">
        <v>0</v>
      </c>
      <c r="U2688" s="41">
        <v>1039.3800000000001</v>
      </c>
      <c r="V2688" s="40">
        <v>0</v>
      </c>
    </row>
    <row r="2689" spans="1:22" ht="20.25" customHeight="1">
      <c r="A2689" s="39">
        <v>44473</v>
      </c>
      <c r="B2689" s="40" t="s">
        <v>14</v>
      </c>
      <c r="C2689" s="41">
        <v>24</v>
      </c>
      <c r="D2689" s="41">
        <v>45</v>
      </c>
      <c r="E2689" s="41">
        <v>638.42999999999995</v>
      </c>
      <c r="F2689" s="41">
        <v>51.62</v>
      </c>
      <c r="G2689" s="41">
        <v>489.03800000000001</v>
      </c>
      <c r="H2689" s="41">
        <v>489.03800000000001</v>
      </c>
      <c r="I2689" s="41">
        <v>1.9275266703253482</v>
      </c>
      <c r="J2689" s="47">
        <v>489.03800000000001</v>
      </c>
      <c r="K2689" s="41">
        <v>489.03800000000001</v>
      </c>
      <c r="L2689" s="41">
        <v>1.9272102598425687</v>
      </c>
      <c r="M2689" s="48">
        <v>2.1670124030228775</v>
      </c>
      <c r="N2689" s="42">
        <v>2.1670124030228775</v>
      </c>
      <c r="O2689" s="42">
        <v>3.8312834998147092</v>
      </c>
      <c r="P2689" s="47">
        <v>0</v>
      </c>
      <c r="Q2689" s="41">
        <v>0</v>
      </c>
      <c r="R2689" s="40">
        <v>3.1639648277885561E-4</v>
      </c>
      <c r="S2689" s="41">
        <v>4431.1738617916753</v>
      </c>
      <c r="T2689" s="40">
        <v>0</v>
      </c>
      <c r="U2689" s="41">
        <v>1095.26</v>
      </c>
      <c r="V2689" s="40">
        <v>0</v>
      </c>
    </row>
    <row r="2690" spans="1:22" ht="20.25" customHeight="1">
      <c r="A2690" s="39">
        <v>44474</v>
      </c>
      <c r="B2690" s="40" t="s">
        <v>14</v>
      </c>
      <c r="C2690" s="41">
        <v>24</v>
      </c>
      <c r="D2690" s="41">
        <v>45</v>
      </c>
      <c r="E2690" s="41">
        <v>638.42999999999995</v>
      </c>
      <c r="F2690" s="41">
        <v>51.62</v>
      </c>
      <c r="G2690" s="41">
        <v>485.36200000000002</v>
      </c>
      <c r="H2690" s="41">
        <v>485.36200000000002</v>
      </c>
      <c r="I2690" s="41">
        <v>1.9280120323253482</v>
      </c>
      <c r="J2690" s="47">
        <v>485.36200000000002</v>
      </c>
      <c r="K2690" s="41">
        <v>485.36200000000002</v>
      </c>
      <c r="L2690" s="41">
        <v>1.9276956218425687</v>
      </c>
      <c r="M2690" s="48">
        <v>2.1948208064957586</v>
      </c>
      <c r="N2690" s="42">
        <v>2.1948208064957586</v>
      </c>
      <c r="O2690" s="42">
        <v>3.8334783206212051</v>
      </c>
      <c r="P2690" s="47">
        <v>0</v>
      </c>
      <c r="Q2690" s="41">
        <v>0</v>
      </c>
      <c r="R2690" s="40">
        <v>3.1639648277885561E-4</v>
      </c>
      <c r="S2690" s="41">
        <v>4522.0285199413192</v>
      </c>
      <c r="T2690" s="40">
        <v>0</v>
      </c>
      <c r="U2690" s="41">
        <v>1095.26</v>
      </c>
      <c r="V2690" s="40">
        <v>0</v>
      </c>
    </row>
    <row r="2691" spans="1:22" ht="20.25" customHeight="1">
      <c r="A2691" s="39">
        <v>44475</v>
      </c>
      <c r="B2691" s="40" t="s">
        <v>14</v>
      </c>
      <c r="C2691" s="41">
        <v>24</v>
      </c>
      <c r="D2691" s="41">
        <v>45</v>
      </c>
      <c r="E2691" s="41">
        <v>638.42999999999995</v>
      </c>
      <c r="F2691" s="41">
        <v>51.62</v>
      </c>
      <c r="G2691" s="41">
        <v>446.31400000000002</v>
      </c>
      <c r="H2691" s="41">
        <v>446.31400000000002</v>
      </c>
      <c r="I2691" s="41">
        <v>1.9284583463253482</v>
      </c>
      <c r="J2691" s="47">
        <v>446.31400000000002</v>
      </c>
      <c r="K2691" s="41">
        <v>446.31400000000002</v>
      </c>
      <c r="L2691" s="41">
        <v>1.9281419358425687</v>
      </c>
      <c r="M2691" s="48">
        <v>2.0335302737243648</v>
      </c>
      <c r="N2691" s="42">
        <v>2.0335302737243648</v>
      </c>
      <c r="O2691" s="42">
        <v>3.8355118508949295</v>
      </c>
      <c r="P2691" s="47">
        <v>0</v>
      </c>
      <c r="Q2691" s="41">
        <v>0</v>
      </c>
      <c r="R2691" s="40">
        <v>3.1639648277885561E-4</v>
      </c>
      <c r="S2691" s="41">
        <v>4556.2771361067871</v>
      </c>
      <c r="T2691" s="40">
        <v>0</v>
      </c>
      <c r="U2691" s="41">
        <v>1095.26</v>
      </c>
      <c r="V2691" s="40">
        <v>0</v>
      </c>
    </row>
    <row r="2692" spans="1:22" ht="20.25" customHeight="1">
      <c r="A2692" s="39">
        <v>44476</v>
      </c>
      <c r="B2692" s="40" t="s">
        <v>14</v>
      </c>
      <c r="C2692" s="41">
        <v>24</v>
      </c>
      <c r="D2692" s="41">
        <v>45</v>
      </c>
      <c r="E2692" s="41">
        <v>637</v>
      </c>
      <c r="F2692" s="41">
        <v>51.42</v>
      </c>
      <c r="G2692" s="41">
        <v>444.81700000000001</v>
      </c>
      <c r="H2692" s="41">
        <v>444.81700000000001</v>
      </c>
      <c r="I2692" s="41">
        <v>1.9289031633253482</v>
      </c>
      <c r="J2692" s="47">
        <v>444.81700000000001</v>
      </c>
      <c r="K2692" s="41">
        <v>444.81700000000001</v>
      </c>
      <c r="L2692" s="41">
        <v>1.9285867528425686</v>
      </c>
      <c r="M2692" s="48">
        <v>2.0082727586049351</v>
      </c>
      <c r="N2692" s="42">
        <v>2.0082727586049351</v>
      </c>
      <c r="O2692" s="42">
        <v>3.8375201236535346</v>
      </c>
      <c r="P2692" s="47">
        <v>0</v>
      </c>
      <c r="Q2692" s="41">
        <v>0</v>
      </c>
      <c r="R2692" s="40">
        <v>3.1639648277885561E-4</v>
      </c>
      <c r="S2692" s="41">
        <v>4514.829151325006</v>
      </c>
      <c r="T2692" s="40">
        <v>0</v>
      </c>
      <c r="U2692" s="41">
        <v>1095.47</v>
      </c>
      <c r="V2692" s="40">
        <v>0</v>
      </c>
    </row>
    <row r="2693" spans="1:22" ht="20.25" customHeight="1">
      <c r="A2693" s="39">
        <v>44477</v>
      </c>
      <c r="B2693" s="40" t="s">
        <v>14</v>
      </c>
      <c r="C2693" s="41">
        <v>24</v>
      </c>
      <c r="D2693" s="41">
        <v>45</v>
      </c>
      <c r="E2693" s="41">
        <v>637</v>
      </c>
      <c r="F2693" s="41">
        <v>51.42</v>
      </c>
      <c r="G2693" s="41">
        <v>434.91</v>
      </c>
      <c r="H2693" s="41">
        <v>434.91</v>
      </c>
      <c r="I2693" s="41">
        <v>1.9293380733253482</v>
      </c>
      <c r="J2693" s="47">
        <v>434.91</v>
      </c>
      <c r="K2693" s="41">
        <v>434.91</v>
      </c>
      <c r="L2693" s="41">
        <v>1.9290216628425687</v>
      </c>
      <c r="M2693" s="48">
        <v>1.9635443462027584</v>
      </c>
      <c r="N2693" s="42">
        <v>1.9635443462027584</v>
      </c>
      <c r="O2693" s="42">
        <v>3.8394836679997373</v>
      </c>
      <c r="P2693" s="47">
        <v>0</v>
      </c>
      <c r="Q2693" s="41">
        <v>0</v>
      </c>
      <c r="R2693" s="40">
        <v>3.1639648277885561E-4</v>
      </c>
      <c r="S2693" s="41">
        <v>4514.829151325006</v>
      </c>
      <c r="T2693" s="40">
        <v>0</v>
      </c>
      <c r="U2693" s="41">
        <v>1095.47</v>
      </c>
      <c r="V2693" s="40">
        <v>0</v>
      </c>
    </row>
    <row r="2694" spans="1:22" ht="20.25" customHeight="1">
      <c r="A2694" s="39">
        <v>44478</v>
      </c>
      <c r="B2694" s="40" t="s">
        <v>14</v>
      </c>
      <c r="C2694" s="41">
        <v>24</v>
      </c>
      <c r="D2694" s="41">
        <v>45</v>
      </c>
      <c r="E2694" s="41">
        <v>637</v>
      </c>
      <c r="F2694" s="41">
        <v>51.42</v>
      </c>
      <c r="G2694" s="41">
        <v>427.18099999999998</v>
      </c>
      <c r="H2694" s="41">
        <v>427.18099999999998</v>
      </c>
      <c r="I2694" s="41">
        <v>1.9297652543253483</v>
      </c>
      <c r="J2694" s="47">
        <v>427.18099999999998</v>
      </c>
      <c r="K2694" s="41">
        <v>427.18099999999998</v>
      </c>
      <c r="L2694" s="41">
        <v>1.9294488438425688</v>
      </c>
      <c r="M2694" s="48">
        <v>1.9725827534285592</v>
      </c>
      <c r="N2694" s="42">
        <v>1.9725827534285592</v>
      </c>
      <c r="O2694" s="42">
        <v>3.8414562507531658</v>
      </c>
      <c r="P2694" s="47">
        <v>0</v>
      </c>
      <c r="Q2694" s="41">
        <v>0</v>
      </c>
      <c r="R2694" s="40">
        <v>3.1639648277885561E-4</v>
      </c>
      <c r="S2694" s="41">
        <v>4617.6743662020535</v>
      </c>
      <c r="T2694" s="40">
        <v>0</v>
      </c>
      <c r="U2694" s="41">
        <v>1095.47</v>
      </c>
      <c r="V2694" s="40">
        <v>0</v>
      </c>
    </row>
    <row r="2695" spans="1:22" ht="20.25" customHeight="1">
      <c r="A2695" s="39">
        <v>44479</v>
      </c>
      <c r="B2695" s="40" t="s">
        <v>14</v>
      </c>
      <c r="C2695" s="41">
        <v>24</v>
      </c>
      <c r="D2695" s="41">
        <v>45</v>
      </c>
      <c r="E2695" s="41">
        <v>637.25</v>
      </c>
      <c r="F2695" s="41">
        <v>51.57</v>
      </c>
      <c r="G2695" s="41">
        <v>417.416</v>
      </c>
      <c r="H2695" s="41">
        <v>417.416</v>
      </c>
      <c r="I2695" s="41">
        <v>1.9301826703253482</v>
      </c>
      <c r="J2695" s="47">
        <v>417.416</v>
      </c>
      <c r="K2695" s="41">
        <v>417.416</v>
      </c>
      <c r="L2695" s="41">
        <v>1.9298662598425687</v>
      </c>
      <c r="M2695" s="48">
        <v>1.9623653247823234</v>
      </c>
      <c r="N2695" s="42">
        <v>1.9623653247823234</v>
      </c>
      <c r="O2695" s="42">
        <v>3.843418616077948</v>
      </c>
      <c r="P2695" s="47">
        <v>0</v>
      </c>
      <c r="Q2695" s="41">
        <v>0</v>
      </c>
      <c r="R2695" s="40">
        <v>3.1639648277885561E-4</v>
      </c>
      <c r="S2695" s="41">
        <v>4701.2221016499689</v>
      </c>
      <c r="T2695" s="40">
        <v>0</v>
      </c>
      <c r="U2695" s="41">
        <v>1095.57</v>
      </c>
      <c r="V2695" s="40">
        <v>0</v>
      </c>
    </row>
    <row r="2696" spans="1:22" ht="20.25" customHeight="1">
      <c r="A2696" s="39">
        <v>44480</v>
      </c>
      <c r="B2696" s="40" t="s">
        <v>14</v>
      </c>
      <c r="C2696" s="41">
        <v>24</v>
      </c>
      <c r="D2696" s="41">
        <v>45</v>
      </c>
      <c r="E2696" s="41">
        <v>637.02</v>
      </c>
      <c r="F2696" s="41">
        <v>51.33</v>
      </c>
      <c r="G2696" s="41">
        <v>418.827</v>
      </c>
      <c r="H2696" s="41">
        <v>418.827</v>
      </c>
      <c r="I2696" s="41">
        <v>1.9306014973253482</v>
      </c>
      <c r="J2696" s="47">
        <v>418.827</v>
      </c>
      <c r="K2696" s="41">
        <v>418.827</v>
      </c>
      <c r="L2696" s="41">
        <v>1.9302850868425687</v>
      </c>
      <c r="M2696" s="48">
        <v>2.0150613648452125</v>
      </c>
      <c r="N2696" s="42">
        <v>2.0150613648452125</v>
      </c>
      <c r="O2696" s="42">
        <v>3.8454336774427933</v>
      </c>
      <c r="P2696" s="47">
        <v>0</v>
      </c>
      <c r="Q2696" s="41">
        <v>0</v>
      </c>
      <c r="R2696" s="40">
        <v>3.1639648277885561E-4</v>
      </c>
      <c r="S2696" s="41">
        <v>4811.2021546968372</v>
      </c>
      <c r="T2696" s="40">
        <v>0</v>
      </c>
      <c r="U2696" s="41">
        <v>1095.23</v>
      </c>
      <c r="V2696" s="40">
        <v>0</v>
      </c>
    </row>
    <row r="2697" spans="1:22" ht="20.25" customHeight="1">
      <c r="A2697" s="39">
        <v>44481</v>
      </c>
      <c r="B2697" s="40" t="s">
        <v>14</v>
      </c>
      <c r="C2697" s="41">
        <v>24</v>
      </c>
      <c r="D2697" s="41">
        <v>45</v>
      </c>
      <c r="E2697" s="41">
        <v>637.05999999999995</v>
      </c>
      <c r="F2697" s="41">
        <v>51.39</v>
      </c>
      <c r="G2697" s="41">
        <v>440.94299999999998</v>
      </c>
      <c r="H2697" s="41">
        <v>440.94299999999998</v>
      </c>
      <c r="I2697" s="41">
        <v>1.9310424403253483</v>
      </c>
      <c r="J2697" s="47">
        <v>440.94299999999998</v>
      </c>
      <c r="K2697" s="41">
        <v>440.94299999999998</v>
      </c>
      <c r="L2697" s="41">
        <v>1.9307260298425688</v>
      </c>
      <c r="M2697" s="48">
        <v>2.114318835694776</v>
      </c>
      <c r="N2697" s="42">
        <v>2.114318835694776</v>
      </c>
      <c r="O2697" s="42">
        <v>3.8475479962784882</v>
      </c>
      <c r="P2697" s="47">
        <v>0</v>
      </c>
      <c r="Q2697" s="41">
        <v>0</v>
      </c>
      <c r="R2697" s="40">
        <v>3.1639648277885561E-4</v>
      </c>
      <c r="S2697" s="41">
        <v>4794.9935381552177</v>
      </c>
      <c r="T2697" s="40">
        <v>0</v>
      </c>
      <c r="U2697" s="41">
        <v>1095.23</v>
      </c>
      <c r="V2697" s="40">
        <v>0</v>
      </c>
    </row>
    <row r="2698" spans="1:22" ht="20.25" customHeight="1">
      <c r="A2698" s="39">
        <v>44482</v>
      </c>
      <c r="B2698" s="40" t="s">
        <v>14</v>
      </c>
      <c r="C2698" s="41">
        <v>24</v>
      </c>
      <c r="D2698" s="41">
        <v>45</v>
      </c>
      <c r="E2698" s="41">
        <v>635.80999999999995</v>
      </c>
      <c r="F2698" s="41">
        <v>51.32</v>
      </c>
      <c r="G2698" s="41">
        <v>440.786</v>
      </c>
      <c r="H2698" s="41">
        <v>440.786</v>
      </c>
      <c r="I2698" s="41">
        <v>1.9314832263253483</v>
      </c>
      <c r="J2698" s="47">
        <v>440.786</v>
      </c>
      <c r="K2698" s="41">
        <v>440.786</v>
      </c>
      <c r="L2698" s="41">
        <v>1.9311668158425688</v>
      </c>
      <c r="M2698" s="48">
        <v>2.0075577028650757</v>
      </c>
      <c r="N2698" s="42">
        <v>2.0075577028650757</v>
      </c>
      <c r="O2698" s="42">
        <v>3.8495555539813533</v>
      </c>
      <c r="P2698" s="47">
        <v>0</v>
      </c>
      <c r="Q2698" s="41">
        <v>0</v>
      </c>
      <c r="R2698" s="40">
        <v>3.1639648277885561E-4</v>
      </c>
      <c r="S2698" s="41">
        <v>4554.4951583423153</v>
      </c>
      <c r="T2698" s="40">
        <v>0</v>
      </c>
      <c r="U2698" s="41">
        <v>1094.5899999999999</v>
      </c>
      <c r="V2698" s="40">
        <v>0</v>
      </c>
    </row>
    <row r="2699" spans="1:22" ht="20.25" customHeight="1">
      <c r="A2699" s="39">
        <v>44483</v>
      </c>
      <c r="B2699" s="40" t="s">
        <v>14</v>
      </c>
      <c r="C2699" s="41">
        <v>24</v>
      </c>
      <c r="D2699" s="41">
        <v>45</v>
      </c>
      <c r="E2699" s="41">
        <v>642.54</v>
      </c>
      <c r="F2699" s="41">
        <v>51.27</v>
      </c>
      <c r="G2699" s="41">
        <v>400.779</v>
      </c>
      <c r="H2699" s="41">
        <v>400.779</v>
      </c>
      <c r="I2699" s="41">
        <v>1.9318840053253483</v>
      </c>
      <c r="J2699" s="47">
        <v>400.779</v>
      </c>
      <c r="K2699" s="41">
        <v>400.779</v>
      </c>
      <c r="L2699" s="41">
        <v>1.9315675948425688</v>
      </c>
      <c r="M2699" s="48">
        <v>1.8259961702978935</v>
      </c>
      <c r="N2699" s="42">
        <v>1.8259961702978935</v>
      </c>
      <c r="O2699" s="42">
        <v>3.8513815501516513</v>
      </c>
      <c r="P2699" s="47">
        <v>0</v>
      </c>
      <c r="Q2699" s="41">
        <v>0</v>
      </c>
      <c r="R2699" s="40">
        <v>3.1639648277885561E-4</v>
      </c>
      <c r="S2699" s="41">
        <v>4556.1173871332921</v>
      </c>
      <c r="T2699" s="40">
        <v>0</v>
      </c>
      <c r="U2699" s="41">
        <v>1098.71</v>
      </c>
      <c r="V2699" s="40">
        <v>0</v>
      </c>
    </row>
    <row r="2700" spans="1:22" ht="20.25" customHeight="1">
      <c r="A2700" s="39">
        <v>44484</v>
      </c>
      <c r="B2700" s="40" t="s">
        <v>14</v>
      </c>
      <c r="C2700" s="41">
        <v>24</v>
      </c>
      <c r="D2700" s="41">
        <v>45</v>
      </c>
      <c r="E2700" s="41">
        <v>642.54</v>
      </c>
      <c r="F2700" s="41">
        <v>51.27</v>
      </c>
      <c r="G2700" s="41">
        <v>404.81200000000001</v>
      </c>
      <c r="H2700" s="41">
        <v>404.81200000000001</v>
      </c>
      <c r="I2700" s="41">
        <v>1.9322888173253483</v>
      </c>
      <c r="J2700" s="47">
        <v>404.81200000000001</v>
      </c>
      <c r="K2700" s="41">
        <v>404.81200000000001</v>
      </c>
      <c r="L2700" s="41">
        <v>1.9319724068425688</v>
      </c>
      <c r="M2700" s="48">
        <v>1.685649</v>
      </c>
      <c r="N2700" s="42">
        <v>1.685649</v>
      </c>
      <c r="O2700" s="42">
        <v>3.8530671991516514</v>
      </c>
      <c r="P2700" s="47">
        <v>0</v>
      </c>
      <c r="Q2700" s="41">
        <v>0</v>
      </c>
      <c r="R2700" s="40">
        <v>3.1639648277885561E-4</v>
      </c>
      <c r="S2700" s="41">
        <v>4164.0292283825574</v>
      </c>
      <c r="T2700" s="40">
        <v>0</v>
      </c>
      <c r="U2700" s="41">
        <v>1098.71</v>
      </c>
      <c r="V2700" s="40">
        <v>0</v>
      </c>
    </row>
    <row r="2701" spans="1:22" ht="20.25" customHeight="1">
      <c r="A2701" s="39">
        <v>44485</v>
      </c>
      <c r="B2701" s="40" t="s">
        <v>14</v>
      </c>
      <c r="C2701" s="41">
        <v>24</v>
      </c>
      <c r="D2701" s="41">
        <v>45</v>
      </c>
      <c r="E2701" s="41">
        <v>642.54</v>
      </c>
      <c r="F2701" s="41">
        <v>51.27</v>
      </c>
      <c r="G2701" s="41">
        <v>420.65699999999998</v>
      </c>
      <c r="H2701" s="41">
        <v>420.65699999999998</v>
      </c>
      <c r="I2701" s="41">
        <v>1.9327094743253483</v>
      </c>
      <c r="J2701" s="47">
        <v>420.65699999999998</v>
      </c>
      <c r="K2701" s="41">
        <v>420.65699999999998</v>
      </c>
      <c r="L2701" s="41">
        <v>1.9323930638425688</v>
      </c>
      <c r="M2701" s="48">
        <v>1.7516280431237214</v>
      </c>
      <c r="N2701" s="42">
        <v>1.7516280431237214</v>
      </c>
      <c r="O2701" s="42">
        <v>3.8548188271947752</v>
      </c>
      <c r="P2701" s="47">
        <v>0</v>
      </c>
      <c r="Q2701" s="41">
        <v>0</v>
      </c>
      <c r="R2701" s="40">
        <v>3.1639648277885561E-4</v>
      </c>
      <c r="S2701" s="41">
        <v>4164.0292283825574</v>
      </c>
      <c r="T2701" s="40">
        <v>0</v>
      </c>
      <c r="U2701" s="41">
        <v>1098.71</v>
      </c>
      <c r="V2701" s="40">
        <v>0</v>
      </c>
    </row>
    <row r="2702" spans="1:22" ht="20.25" customHeight="1">
      <c r="A2702" s="39">
        <v>44486</v>
      </c>
      <c r="B2702" s="40" t="s">
        <v>14</v>
      </c>
      <c r="C2702" s="41">
        <v>24</v>
      </c>
      <c r="D2702" s="41">
        <v>45</v>
      </c>
      <c r="E2702" s="41">
        <v>657.57</v>
      </c>
      <c r="F2702" s="41">
        <v>50.93</v>
      </c>
      <c r="G2702" s="41">
        <v>420.40100000000001</v>
      </c>
      <c r="H2702" s="41">
        <v>420.40100000000001</v>
      </c>
      <c r="I2702" s="41">
        <v>1.9331298753253483</v>
      </c>
      <c r="J2702" s="47">
        <v>420.40100000000001</v>
      </c>
      <c r="K2702" s="41">
        <v>420.40100000000001</v>
      </c>
      <c r="L2702" s="41">
        <v>1.9328134648425688</v>
      </c>
      <c r="M2702" s="48">
        <v>1.6846231615045038</v>
      </c>
      <c r="N2702" s="42">
        <v>1.6846231615045038</v>
      </c>
      <c r="O2702" s="42">
        <v>3.8565034503562798</v>
      </c>
      <c r="P2702" s="47">
        <v>0</v>
      </c>
      <c r="Q2702" s="41">
        <v>0</v>
      </c>
      <c r="R2702" s="40">
        <v>3.1639648277885561E-4</v>
      </c>
      <c r="S2702" s="41">
        <v>4007.1816230325417</v>
      </c>
      <c r="T2702" s="40">
        <v>0</v>
      </c>
      <c r="U2702" s="41">
        <v>1111.83</v>
      </c>
      <c r="V2702" s="40">
        <v>0</v>
      </c>
    </row>
    <row r="2703" spans="1:22" ht="20.25" customHeight="1">
      <c r="A2703" s="39">
        <v>44487</v>
      </c>
      <c r="B2703" s="40" t="s">
        <v>14</v>
      </c>
      <c r="C2703" s="41">
        <v>24</v>
      </c>
      <c r="D2703" s="41">
        <v>45</v>
      </c>
      <c r="E2703" s="41">
        <v>657.57</v>
      </c>
      <c r="F2703" s="41">
        <v>50.93</v>
      </c>
      <c r="G2703" s="41">
        <v>389.09300000000002</v>
      </c>
      <c r="H2703" s="41">
        <v>389.09300000000002</v>
      </c>
      <c r="I2703" s="41">
        <v>1.9335189683253482</v>
      </c>
      <c r="J2703" s="47">
        <v>389.09300000000002</v>
      </c>
      <c r="K2703" s="41">
        <v>389.09300000000002</v>
      </c>
      <c r="L2703" s="41">
        <v>1.9332025578425687</v>
      </c>
      <c r="M2703" s="48">
        <v>1.560115761753659</v>
      </c>
      <c r="N2703" s="42">
        <v>1.560115761753659</v>
      </c>
      <c r="O2703" s="42">
        <v>3.8580635661180334</v>
      </c>
      <c r="P2703" s="47">
        <v>0</v>
      </c>
      <c r="Q2703" s="41">
        <v>0</v>
      </c>
      <c r="R2703" s="40">
        <v>3.1639648277885561E-4</v>
      </c>
      <c r="S2703" s="41">
        <v>4009.6217658854284</v>
      </c>
      <c r="T2703" s="40">
        <v>0</v>
      </c>
      <c r="U2703" s="41">
        <v>1111.83</v>
      </c>
      <c r="V2703" s="40">
        <v>0</v>
      </c>
    </row>
    <row r="2704" spans="1:22" ht="20.25" customHeight="1">
      <c r="A2704" s="39">
        <v>44488</v>
      </c>
      <c r="B2704" s="40" t="s">
        <v>14</v>
      </c>
      <c r="C2704" s="41">
        <v>24</v>
      </c>
      <c r="D2704" s="41">
        <v>45</v>
      </c>
      <c r="E2704" s="41">
        <v>657.57</v>
      </c>
      <c r="F2704" s="41">
        <v>50.93</v>
      </c>
      <c r="G2704" s="41">
        <v>388.733</v>
      </c>
      <c r="H2704" s="41">
        <v>388.733</v>
      </c>
      <c r="I2704" s="41">
        <v>1.9339077013253483</v>
      </c>
      <c r="J2704" s="47">
        <v>388.733</v>
      </c>
      <c r="K2704" s="41">
        <v>388.733</v>
      </c>
      <c r="L2704" s="41">
        <v>1.9335912908425688</v>
      </c>
      <c r="M2704" s="48">
        <v>1.6840893892128617</v>
      </c>
      <c r="N2704" s="42">
        <v>1.6840893892128617</v>
      </c>
      <c r="O2704" s="42">
        <v>3.8597476555072463</v>
      </c>
      <c r="P2704" s="47">
        <v>0</v>
      </c>
      <c r="Q2704" s="41">
        <v>0</v>
      </c>
      <c r="R2704" s="40">
        <v>3.1639648277885561E-4</v>
      </c>
      <c r="S2704" s="41">
        <v>4332.2521864952596</v>
      </c>
      <c r="T2704" s="40">
        <v>0</v>
      </c>
      <c r="U2704" s="41">
        <v>1111.83</v>
      </c>
      <c r="V2704" s="40">
        <v>0</v>
      </c>
    </row>
    <row r="2705" spans="1:22" ht="20.25" customHeight="1">
      <c r="A2705" s="39">
        <v>44489</v>
      </c>
      <c r="B2705" s="40" t="s">
        <v>14</v>
      </c>
      <c r="C2705" s="41">
        <v>24</v>
      </c>
      <c r="D2705" s="41">
        <v>45</v>
      </c>
      <c r="E2705" s="41">
        <v>659.55</v>
      </c>
      <c r="F2705" s="41">
        <v>51.54</v>
      </c>
      <c r="G2705" s="41">
        <v>372.71499999999997</v>
      </c>
      <c r="H2705" s="41">
        <v>372.71499999999997</v>
      </c>
      <c r="I2705" s="41">
        <v>1.9342804163253482</v>
      </c>
      <c r="J2705" s="47">
        <v>372.71499999999997</v>
      </c>
      <c r="K2705" s="41">
        <v>372.71499999999997</v>
      </c>
      <c r="L2705" s="41">
        <v>1.9339640058425687</v>
      </c>
      <c r="M2705" s="48">
        <v>1.6161907196842047</v>
      </c>
      <c r="N2705" s="42">
        <v>1.6161907196842047</v>
      </c>
      <c r="O2705" s="42">
        <v>3.8613638462269306</v>
      </c>
      <c r="P2705" s="47">
        <v>0</v>
      </c>
      <c r="Q2705" s="41">
        <v>0</v>
      </c>
      <c r="R2705" s="40">
        <v>3.1639648277885561E-4</v>
      </c>
      <c r="S2705" s="41">
        <v>4336.2642224868996</v>
      </c>
      <c r="T2705" s="40">
        <v>0</v>
      </c>
      <c r="U2705" s="41">
        <v>1112.92</v>
      </c>
      <c r="V2705" s="40">
        <v>0</v>
      </c>
    </row>
    <row r="2706" spans="1:22" ht="20.25" customHeight="1">
      <c r="A2706" s="39">
        <v>44490</v>
      </c>
      <c r="B2706" s="40" t="s">
        <v>14</v>
      </c>
      <c r="C2706" s="41">
        <v>24</v>
      </c>
      <c r="D2706" s="41">
        <v>45</v>
      </c>
      <c r="E2706" s="41">
        <v>660.61</v>
      </c>
      <c r="F2706" s="41">
        <v>52.33</v>
      </c>
      <c r="G2706" s="41">
        <v>387.56799999999998</v>
      </c>
      <c r="H2706" s="41">
        <v>387.56799999999998</v>
      </c>
      <c r="I2706" s="41">
        <v>1.9346679843253483</v>
      </c>
      <c r="J2706" s="47">
        <v>387.56799999999998</v>
      </c>
      <c r="K2706" s="41">
        <v>387.56799999999998</v>
      </c>
      <c r="L2706" s="41">
        <v>1.9343515738425687</v>
      </c>
      <c r="M2706" s="48">
        <v>1.7528235022255612</v>
      </c>
      <c r="N2706" s="42">
        <v>1.7528235022255612</v>
      </c>
      <c r="O2706" s="42">
        <v>3.8631166697291563</v>
      </c>
      <c r="P2706" s="47">
        <v>0</v>
      </c>
      <c r="Q2706" s="41">
        <v>0</v>
      </c>
      <c r="R2706" s="40">
        <v>3.1639648277885561E-4</v>
      </c>
      <c r="S2706" s="41">
        <v>4522.6218424265189</v>
      </c>
      <c r="T2706" s="40">
        <v>0</v>
      </c>
      <c r="U2706" s="41">
        <v>1114.0899999999999</v>
      </c>
      <c r="V2706" s="40">
        <v>0</v>
      </c>
    </row>
    <row r="2707" spans="1:22" ht="20.25" customHeight="1">
      <c r="A2707" s="39">
        <v>44491</v>
      </c>
      <c r="B2707" s="40" t="s">
        <v>14</v>
      </c>
      <c r="C2707" s="41">
        <v>24</v>
      </c>
      <c r="D2707" s="41">
        <v>45</v>
      </c>
      <c r="E2707" s="41">
        <v>660.65</v>
      </c>
      <c r="F2707" s="41">
        <v>52.44</v>
      </c>
      <c r="G2707" s="41">
        <v>403.38499999999999</v>
      </c>
      <c r="H2707" s="41">
        <v>403.38499999999999</v>
      </c>
      <c r="I2707" s="41">
        <v>1.9350713693253483</v>
      </c>
      <c r="J2707" s="47">
        <v>403.38499999999999</v>
      </c>
      <c r="K2707" s="41">
        <v>403.38499999999999</v>
      </c>
      <c r="L2707" s="41">
        <v>1.9347549588425688</v>
      </c>
      <c r="M2707" s="48">
        <v>1.7544418575966023</v>
      </c>
      <c r="N2707" s="42">
        <v>1.7544418575966023</v>
      </c>
      <c r="O2707" s="42">
        <v>3.8648711115867531</v>
      </c>
      <c r="P2707" s="47">
        <v>0</v>
      </c>
      <c r="Q2707" s="41">
        <v>0</v>
      </c>
      <c r="R2707" s="40">
        <v>3.1639648277885561E-4</v>
      </c>
      <c r="S2707" s="41">
        <v>4349.298703711348</v>
      </c>
      <c r="T2707" s="40">
        <v>0</v>
      </c>
      <c r="U2707" s="41">
        <v>1114.25</v>
      </c>
      <c r="V2707" s="40">
        <v>0</v>
      </c>
    </row>
    <row r="2708" spans="1:22" ht="20.25" customHeight="1">
      <c r="A2708" s="39">
        <v>44492</v>
      </c>
      <c r="B2708" s="40" t="s">
        <v>14</v>
      </c>
      <c r="C2708" s="41">
        <v>24</v>
      </c>
      <c r="D2708" s="41">
        <v>45</v>
      </c>
      <c r="E2708" s="41">
        <v>659.77</v>
      </c>
      <c r="F2708" s="41">
        <v>52.34</v>
      </c>
      <c r="G2708" s="41">
        <v>408.95</v>
      </c>
      <c r="H2708" s="41">
        <v>408.95</v>
      </c>
      <c r="I2708" s="41">
        <v>1.9354803193253483</v>
      </c>
      <c r="J2708" s="47">
        <v>408.95</v>
      </c>
      <c r="K2708" s="41">
        <v>408.95</v>
      </c>
      <c r="L2708" s="41">
        <v>1.9351639088425687</v>
      </c>
      <c r="M2708" s="48">
        <v>1.7089037979845556</v>
      </c>
      <c r="N2708" s="42">
        <v>1.7089037979845556</v>
      </c>
      <c r="O2708" s="42">
        <v>3.8665800153847378</v>
      </c>
      <c r="P2708" s="47">
        <v>0</v>
      </c>
      <c r="Q2708" s="41">
        <v>0</v>
      </c>
      <c r="R2708" s="40">
        <v>3.1639648277885561E-4</v>
      </c>
      <c r="S2708" s="41">
        <v>4178.7597456524163</v>
      </c>
      <c r="T2708" s="40">
        <v>0</v>
      </c>
      <c r="U2708" s="41">
        <v>1113.8900000000001</v>
      </c>
      <c r="V2708" s="40">
        <v>0</v>
      </c>
    </row>
    <row r="2709" spans="1:22" ht="20.25" customHeight="1">
      <c r="A2709" s="39">
        <v>44493</v>
      </c>
      <c r="B2709" s="40" t="s">
        <v>14</v>
      </c>
      <c r="C2709" s="41">
        <v>24</v>
      </c>
      <c r="D2709" s="41">
        <v>45</v>
      </c>
      <c r="E2709" s="41">
        <v>660.01</v>
      </c>
      <c r="F2709" s="41">
        <v>52.44</v>
      </c>
      <c r="G2709" s="41">
        <v>391.56700000000001</v>
      </c>
      <c r="H2709" s="41">
        <v>391.56700000000001</v>
      </c>
      <c r="I2709" s="41">
        <v>1.9358718863253483</v>
      </c>
      <c r="J2709" s="47">
        <v>391.56700000000001</v>
      </c>
      <c r="K2709" s="41">
        <v>391.56700000000001</v>
      </c>
      <c r="L2709" s="41">
        <v>1.9355554758425688</v>
      </c>
      <c r="M2709" s="48">
        <v>1.6139980975253698</v>
      </c>
      <c r="N2709" s="42">
        <v>1.6139980975253698</v>
      </c>
      <c r="O2709" s="42">
        <v>3.8681940134822632</v>
      </c>
      <c r="P2709" s="47">
        <v>0</v>
      </c>
      <c r="Q2709" s="41">
        <v>0</v>
      </c>
      <c r="R2709" s="40">
        <v>3.1639648277885561E-4</v>
      </c>
      <c r="S2709" s="41">
        <v>4121.8950972001467</v>
      </c>
      <c r="T2709" s="40">
        <v>0</v>
      </c>
      <c r="U2709" s="41">
        <v>1114.01</v>
      </c>
      <c r="V2709" s="40">
        <v>0</v>
      </c>
    </row>
    <row r="2710" spans="1:22" ht="20.25" customHeight="1">
      <c r="A2710" s="39">
        <v>44494</v>
      </c>
      <c r="B2710" s="40" t="s">
        <v>14</v>
      </c>
      <c r="C2710" s="41">
        <v>24</v>
      </c>
      <c r="D2710" s="41">
        <v>45</v>
      </c>
      <c r="E2710" s="41">
        <v>659.55</v>
      </c>
      <c r="F2710" s="41">
        <v>52.39</v>
      </c>
      <c r="G2710" s="41">
        <v>389.44099999999997</v>
      </c>
      <c r="H2710" s="41">
        <v>389.44099999999997</v>
      </c>
      <c r="I2710" s="41">
        <v>1.9362613273253484</v>
      </c>
      <c r="J2710" s="47">
        <v>389.44099999999997</v>
      </c>
      <c r="K2710" s="41">
        <v>389.44099999999997</v>
      </c>
      <c r="L2710" s="41">
        <v>1.9359449168425689</v>
      </c>
      <c r="M2710" s="48">
        <v>1.6764968248320209</v>
      </c>
      <c r="N2710" s="42">
        <v>1.6764968248320209</v>
      </c>
      <c r="O2710" s="42">
        <v>3.8698705103070954</v>
      </c>
      <c r="P2710" s="47">
        <v>0</v>
      </c>
      <c r="Q2710" s="41">
        <v>0</v>
      </c>
      <c r="R2710" s="40">
        <v>3.1639648277885561E-4</v>
      </c>
      <c r="S2710" s="41">
        <v>4304.8801354557454</v>
      </c>
      <c r="T2710" s="40">
        <v>0</v>
      </c>
      <c r="U2710" s="41">
        <v>1113.68</v>
      </c>
      <c r="V2710" s="40">
        <v>0</v>
      </c>
    </row>
    <row r="2711" spans="1:22" ht="20.25" customHeight="1">
      <c r="A2711" s="39">
        <v>44495</v>
      </c>
      <c r="B2711" s="40" t="s">
        <v>14</v>
      </c>
      <c r="C2711" s="41">
        <v>24</v>
      </c>
      <c r="D2711" s="41">
        <v>45</v>
      </c>
      <c r="E2711" s="41">
        <v>660.49</v>
      </c>
      <c r="F2711" s="41">
        <v>52.49</v>
      </c>
      <c r="G2711" s="41">
        <v>386.863</v>
      </c>
      <c r="H2711" s="41">
        <v>386.863</v>
      </c>
      <c r="I2711" s="41">
        <v>1.9366481903253483</v>
      </c>
      <c r="J2711" s="47">
        <v>386.863</v>
      </c>
      <c r="K2711" s="41">
        <v>386.863</v>
      </c>
      <c r="L2711" s="41">
        <v>1.9363317798425688</v>
      </c>
      <c r="M2711" s="48">
        <v>1.6744904339476328</v>
      </c>
      <c r="N2711" s="42">
        <v>1.6744904339476328</v>
      </c>
      <c r="O2711" s="42">
        <v>3.871545000741043</v>
      </c>
      <c r="P2711" s="47">
        <v>0</v>
      </c>
      <c r="Q2711" s="41">
        <v>0</v>
      </c>
      <c r="R2711" s="40">
        <v>3.1639648277885561E-4</v>
      </c>
      <c r="S2711" s="41">
        <v>4328.3809357515001</v>
      </c>
      <c r="T2711" s="40">
        <v>0</v>
      </c>
      <c r="U2711" s="41">
        <v>1113.8399999999999</v>
      </c>
      <c r="V2711" s="40">
        <v>0</v>
      </c>
    </row>
    <row r="2712" spans="1:22" ht="20.25" customHeight="1">
      <c r="A2712" s="39">
        <v>44496</v>
      </c>
      <c r="B2712" s="40" t="s">
        <v>14</v>
      </c>
      <c r="C2712" s="41">
        <v>24</v>
      </c>
      <c r="D2712" s="41">
        <v>45</v>
      </c>
      <c r="E2712" s="41">
        <v>659.81</v>
      </c>
      <c r="F2712" s="41">
        <v>52.39</v>
      </c>
      <c r="G2712" s="41">
        <v>406.00900000000001</v>
      </c>
      <c r="H2712" s="41">
        <v>406.00900000000001</v>
      </c>
      <c r="I2712" s="41">
        <v>1.9370541993253483</v>
      </c>
      <c r="J2712" s="47">
        <v>406.00900000000001</v>
      </c>
      <c r="K2712" s="41">
        <v>406.00900000000001</v>
      </c>
      <c r="L2712" s="41">
        <v>1.9367377888425688</v>
      </c>
      <c r="M2712" s="48">
        <v>1.7690724231601369</v>
      </c>
      <c r="N2712" s="42">
        <v>1.7690724231601369</v>
      </c>
      <c r="O2712" s="42">
        <v>3.8733140731642033</v>
      </c>
      <c r="P2712" s="47">
        <v>0</v>
      </c>
      <c r="Q2712" s="41">
        <v>0</v>
      </c>
      <c r="R2712" s="40">
        <v>3.1639648277885561E-4</v>
      </c>
      <c r="S2712" s="41">
        <v>4357.2246505868998</v>
      </c>
      <c r="T2712" s="40">
        <v>0</v>
      </c>
      <c r="U2712" s="41">
        <v>1113.43</v>
      </c>
      <c r="V2712" s="40">
        <v>0</v>
      </c>
    </row>
    <row r="2713" spans="1:22" ht="20.25" customHeight="1">
      <c r="A2713" s="39">
        <v>44497</v>
      </c>
      <c r="B2713" s="40" t="s">
        <v>14</v>
      </c>
      <c r="C2713" s="41">
        <v>24</v>
      </c>
      <c r="D2713" s="41">
        <v>45</v>
      </c>
      <c r="E2713" s="41">
        <v>658.6</v>
      </c>
      <c r="F2713" s="41">
        <v>52.49</v>
      </c>
      <c r="G2713" s="41">
        <v>404.47500000000002</v>
      </c>
      <c r="H2713" s="41">
        <v>404.47500000000002</v>
      </c>
      <c r="I2713" s="41">
        <v>1.9374586743253484</v>
      </c>
      <c r="J2713" s="47">
        <v>404.47500000000002</v>
      </c>
      <c r="K2713" s="41">
        <v>404.47500000000002</v>
      </c>
      <c r="L2713" s="41">
        <v>1.9371422638425688</v>
      </c>
      <c r="M2713" s="48">
        <v>1.6792802112145297</v>
      </c>
      <c r="N2713" s="42">
        <v>1.6792802112145297</v>
      </c>
      <c r="O2713" s="42">
        <v>3.8749933533754177</v>
      </c>
      <c r="P2713" s="47">
        <v>0</v>
      </c>
      <c r="Q2713" s="41">
        <v>0</v>
      </c>
      <c r="R2713" s="40">
        <v>3.1639648277885561E-4</v>
      </c>
      <c r="S2713" s="41">
        <v>4151.7527936572833</v>
      </c>
      <c r="T2713" s="40">
        <v>0</v>
      </c>
      <c r="U2713" s="41">
        <v>1113.01</v>
      </c>
      <c r="V2713" s="40">
        <v>0</v>
      </c>
    </row>
    <row r="2714" spans="1:22" ht="20.25" customHeight="1">
      <c r="A2714" s="39">
        <v>44498</v>
      </c>
      <c r="B2714" s="40" t="s">
        <v>14</v>
      </c>
      <c r="C2714" s="41">
        <v>24</v>
      </c>
      <c r="D2714" s="41">
        <v>45</v>
      </c>
      <c r="E2714" s="41">
        <v>658.44</v>
      </c>
      <c r="F2714" s="41">
        <v>52.53</v>
      </c>
      <c r="G2714" s="41">
        <v>388.01400000000001</v>
      </c>
      <c r="H2714" s="41">
        <v>388.01400000000001</v>
      </c>
      <c r="I2714" s="41">
        <v>1.9378466883253485</v>
      </c>
      <c r="J2714" s="47">
        <v>388.01400000000001</v>
      </c>
      <c r="K2714" s="41">
        <v>388.01400000000001</v>
      </c>
      <c r="L2714" s="41">
        <v>1.9375302778425689</v>
      </c>
      <c r="M2714" s="48">
        <v>1.6170478053921751</v>
      </c>
      <c r="N2714" s="42">
        <v>1.6170478053921751</v>
      </c>
      <c r="O2714" s="42">
        <v>3.8766104011808098</v>
      </c>
      <c r="P2714" s="47">
        <v>0</v>
      </c>
      <c r="Q2714" s="41">
        <v>0</v>
      </c>
      <c r="R2714" s="40">
        <v>3.1639648277885561E-4</v>
      </c>
      <c r="S2714" s="41">
        <v>4167.4986093083626</v>
      </c>
      <c r="T2714" s="40">
        <v>0</v>
      </c>
      <c r="U2714" s="41">
        <v>1112.79</v>
      </c>
      <c r="V2714" s="40">
        <v>0</v>
      </c>
    </row>
    <row r="2715" spans="1:22" ht="20.25" customHeight="1">
      <c r="A2715" s="39">
        <v>44499</v>
      </c>
      <c r="B2715" s="40" t="s">
        <v>14</v>
      </c>
      <c r="C2715" s="41">
        <v>24</v>
      </c>
      <c r="D2715" s="41">
        <v>45</v>
      </c>
      <c r="E2715" s="41">
        <v>657.72</v>
      </c>
      <c r="F2715" s="41">
        <v>52.4</v>
      </c>
      <c r="G2715" s="41">
        <v>389.83199999999999</v>
      </c>
      <c r="H2715" s="41">
        <v>389.83199999999999</v>
      </c>
      <c r="I2715" s="41">
        <v>1.9382365203253484</v>
      </c>
      <c r="J2715" s="47">
        <v>389.83199999999999</v>
      </c>
      <c r="K2715" s="41">
        <v>389.83199999999999</v>
      </c>
      <c r="L2715" s="41">
        <v>1.9379201098425689</v>
      </c>
      <c r="M2715" s="48">
        <v>1.6935469363682754</v>
      </c>
      <c r="N2715" s="42">
        <v>1.6935469363682754</v>
      </c>
      <c r="O2715" s="42">
        <v>3.8783039481171779</v>
      </c>
      <c r="P2715" s="47">
        <v>0</v>
      </c>
      <c r="Q2715" s="41">
        <v>0</v>
      </c>
      <c r="R2715" s="40">
        <v>3.1639648277885561E-4</v>
      </c>
      <c r="S2715" s="41">
        <v>4344.2994324947031</v>
      </c>
      <c r="T2715" s="40">
        <v>0</v>
      </c>
      <c r="U2715" s="41">
        <v>1112.3399999999999</v>
      </c>
      <c r="V2715" s="40">
        <v>0</v>
      </c>
    </row>
    <row r="2716" spans="1:22" ht="20.25" customHeight="1">
      <c r="A2716" s="39">
        <v>44500</v>
      </c>
      <c r="B2716" s="40" t="s">
        <v>14</v>
      </c>
      <c r="C2716" s="41">
        <v>24</v>
      </c>
      <c r="D2716" s="41">
        <v>45</v>
      </c>
      <c r="E2716" s="41">
        <v>657.54</v>
      </c>
      <c r="F2716" s="41">
        <v>52.54</v>
      </c>
      <c r="G2716" s="41">
        <v>396.97199999999998</v>
      </c>
      <c r="H2716" s="41">
        <v>396.97199999999998</v>
      </c>
      <c r="I2716" s="41">
        <v>1.9386334923253485</v>
      </c>
      <c r="J2716" s="47">
        <v>396.97199999999998</v>
      </c>
      <c r="K2716" s="41">
        <v>396.97199999999998</v>
      </c>
      <c r="L2716" s="41">
        <v>1.938317081842569</v>
      </c>
      <c r="M2716" s="48">
        <v>1.7165226426460629</v>
      </c>
      <c r="N2716" s="42">
        <v>1.7165226426460629</v>
      </c>
      <c r="O2716" s="42">
        <v>3.880020470759824</v>
      </c>
      <c r="P2716" s="47">
        <v>0</v>
      </c>
      <c r="Q2716" s="41">
        <v>0</v>
      </c>
      <c r="R2716" s="40">
        <v>3.1639648277885561E-4</v>
      </c>
      <c r="S2716" s="41">
        <v>4324.039586283322</v>
      </c>
      <c r="T2716" s="40">
        <v>0</v>
      </c>
      <c r="U2716" s="41">
        <v>1112.3399999999999</v>
      </c>
      <c r="V2716" s="40">
        <v>0</v>
      </c>
    </row>
    <row r="2717" spans="1:22" ht="20.25" customHeight="1">
      <c r="A2717" s="39">
        <v>44501</v>
      </c>
      <c r="B2717" s="40" t="s">
        <v>14</v>
      </c>
      <c r="C2717" s="41">
        <v>24</v>
      </c>
      <c r="D2717" s="41">
        <v>45</v>
      </c>
      <c r="E2717" s="41">
        <v>656.8</v>
      </c>
      <c r="F2717" s="41">
        <v>52.41</v>
      </c>
      <c r="G2717" s="41">
        <v>397.95100000000002</v>
      </c>
      <c r="H2717" s="41">
        <v>397.95100000000002</v>
      </c>
      <c r="I2717" s="41">
        <v>1.9390314433253486</v>
      </c>
      <c r="J2717" s="47">
        <v>397.95100000000002</v>
      </c>
      <c r="K2717" s="41">
        <v>397.95100000000002</v>
      </c>
      <c r="L2717" s="41">
        <v>1.9387150328425691</v>
      </c>
      <c r="M2717" s="48">
        <v>1.6139980975253698</v>
      </c>
      <c r="N2717" s="42">
        <v>1.6139980975253698</v>
      </c>
      <c r="O2717" s="42">
        <v>3.8816344688573494</v>
      </c>
      <c r="P2717" s="47">
        <v>0</v>
      </c>
      <c r="Q2717" s="41">
        <v>0</v>
      </c>
      <c r="R2717" s="40">
        <v>3.1639648277885561E-4</v>
      </c>
      <c r="S2717" s="41">
        <v>4055.7709304044211</v>
      </c>
      <c r="T2717" s="40">
        <v>0</v>
      </c>
      <c r="U2717" s="41">
        <v>1111.8</v>
      </c>
      <c r="V2717" s="40">
        <v>0</v>
      </c>
    </row>
    <row r="2718" spans="1:22" ht="20.25" customHeight="1">
      <c r="A2718" s="39">
        <v>44502</v>
      </c>
      <c r="B2718" s="40" t="s">
        <v>14</v>
      </c>
      <c r="C2718" s="41">
        <v>24</v>
      </c>
      <c r="D2718" s="41">
        <v>45</v>
      </c>
      <c r="E2718" s="41">
        <v>656.86</v>
      </c>
      <c r="F2718" s="41">
        <v>52.54</v>
      </c>
      <c r="G2718" s="41">
        <v>380.51100000000002</v>
      </c>
      <c r="H2718" s="41">
        <v>380.51100000000002</v>
      </c>
      <c r="I2718" s="41">
        <v>1.9394119543253485</v>
      </c>
      <c r="J2718" s="47">
        <v>380.51100000000002</v>
      </c>
      <c r="K2718" s="41">
        <v>380.51100000000002</v>
      </c>
      <c r="L2718" s="41">
        <v>1.939095543842569</v>
      </c>
      <c r="M2718" s="48">
        <v>1.5432654524991167</v>
      </c>
      <c r="N2718" s="42">
        <v>1.5432654524991167</v>
      </c>
      <c r="O2718" s="42">
        <v>3.8831777343098484</v>
      </c>
      <c r="P2718" s="47">
        <v>0</v>
      </c>
      <c r="Q2718" s="41">
        <v>0</v>
      </c>
      <c r="R2718" s="40">
        <v>3.1639648277885561E-4</v>
      </c>
      <c r="S2718" s="41">
        <v>4055.7709304044211</v>
      </c>
      <c r="T2718" s="40">
        <v>0</v>
      </c>
      <c r="U2718" s="41">
        <v>1111.8599999999999</v>
      </c>
      <c r="V2718" s="40">
        <v>0</v>
      </c>
    </row>
    <row r="2719" spans="1:22" ht="20.25" customHeight="1">
      <c r="A2719" s="39">
        <v>44503</v>
      </c>
      <c r="B2719" s="40" t="s">
        <v>14</v>
      </c>
      <c r="C2719" s="41">
        <v>24</v>
      </c>
      <c r="D2719" s="41">
        <v>45</v>
      </c>
      <c r="E2719" s="41">
        <v>656.32</v>
      </c>
      <c r="F2719" s="41">
        <v>52.44</v>
      </c>
      <c r="G2719" s="41">
        <v>395.58</v>
      </c>
      <c r="H2719" s="41">
        <v>395.58</v>
      </c>
      <c r="I2719" s="41">
        <v>1.9398075343253485</v>
      </c>
      <c r="J2719" s="47">
        <v>395.58</v>
      </c>
      <c r="K2719" s="41">
        <v>395.58</v>
      </c>
      <c r="L2719" s="41">
        <v>1.9394911238425689</v>
      </c>
      <c r="M2719" s="48">
        <v>1.6779156645118951</v>
      </c>
      <c r="N2719" s="42">
        <v>1.6779156645118951</v>
      </c>
      <c r="O2719" s="42">
        <v>3.8848556499743601</v>
      </c>
      <c r="P2719" s="47">
        <v>0</v>
      </c>
      <c r="Q2719" s="41">
        <v>0</v>
      </c>
      <c r="R2719" s="40">
        <v>3.1639648277885561E-4</v>
      </c>
      <c r="S2719" s="41">
        <v>4241.6594987408234</v>
      </c>
      <c r="T2719" s="40">
        <v>0</v>
      </c>
      <c r="U2719" s="41">
        <v>1111.27</v>
      </c>
      <c r="V2719" s="40">
        <v>0</v>
      </c>
    </row>
    <row r="2720" spans="1:22" ht="20.25" customHeight="1">
      <c r="A2720" s="39">
        <v>44504</v>
      </c>
      <c r="B2720" s="40" t="s">
        <v>14</v>
      </c>
      <c r="C2720" s="41">
        <v>24</v>
      </c>
      <c r="D2720" s="41">
        <v>45</v>
      </c>
      <c r="E2720" s="41">
        <v>655.79</v>
      </c>
      <c r="F2720" s="41">
        <v>52.36</v>
      </c>
      <c r="G2720" s="41">
        <v>395.524</v>
      </c>
      <c r="H2720" s="41">
        <v>395.524</v>
      </c>
      <c r="I2720" s="41">
        <v>1.9402030583253485</v>
      </c>
      <c r="J2720" s="47">
        <v>395.524</v>
      </c>
      <c r="K2720" s="41">
        <v>395.524</v>
      </c>
      <c r="L2720" s="41">
        <v>1.9398866478425689</v>
      </c>
      <c r="M2720" s="48">
        <v>1.6137696130381325</v>
      </c>
      <c r="N2720" s="42">
        <v>1.6137696130381325</v>
      </c>
      <c r="O2720" s="42">
        <v>3.8864694195873981</v>
      </c>
      <c r="P2720" s="47">
        <v>0</v>
      </c>
      <c r="Q2720" s="41">
        <v>0</v>
      </c>
      <c r="R2720" s="40">
        <v>3.1639648277885561E-4</v>
      </c>
      <c r="S2720" s="41">
        <v>4080.0801292415445</v>
      </c>
      <c r="T2720" s="40">
        <v>0</v>
      </c>
      <c r="U2720" s="41">
        <v>1110.9100000000001</v>
      </c>
      <c r="V2720" s="40">
        <v>0</v>
      </c>
    </row>
    <row r="2721" spans="1:22" ht="20.25" customHeight="1">
      <c r="A2721" s="39">
        <v>44505</v>
      </c>
      <c r="B2721" s="40" t="s">
        <v>14</v>
      </c>
      <c r="C2721" s="41">
        <v>24</v>
      </c>
      <c r="D2721" s="41">
        <v>45</v>
      </c>
      <c r="E2721" s="41">
        <v>655.82</v>
      </c>
      <c r="F2721" s="41">
        <v>52.47</v>
      </c>
      <c r="G2721" s="41">
        <v>410.90800000000002</v>
      </c>
      <c r="H2721" s="41">
        <v>410.90800000000002</v>
      </c>
      <c r="I2721" s="41">
        <v>1.9406139663253485</v>
      </c>
      <c r="J2721" s="47">
        <v>410.90800000000002</v>
      </c>
      <c r="K2721" s="41">
        <v>410.90800000000002</v>
      </c>
      <c r="L2721" s="41">
        <v>1.940297555842569</v>
      </c>
      <c r="M2721" s="48">
        <v>1.6767749371920659</v>
      </c>
      <c r="N2721" s="42">
        <v>1.6767749371920659</v>
      </c>
      <c r="O2721" s="42">
        <v>3.8881461945245901</v>
      </c>
      <c r="P2721" s="47">
        <v>0</v>
      </c>
      <c r="Q2721" s="41">
        <v>0</v>
      </c>
      <c r="R2721" s="40">
        <v>3.1639648277885561E-4</v>
      </c>
      <c r="S2721" s="41">
        <v>4080.6578046474292</v>
      </c>
      <c r="T2721" s="40">
        <v>0</v>
      </c>
      <c r="U2721" s="41">
        <v>1110.9100000000001</v>
      </c>
      <c r="V2721" s="40">
        <v>0</v>
      </c>
    </row>
    <row r="2722" spans="1:22" ht="20.25" customHeight="1">
      <c r="A2722" s="39">
        <v>44506</v>
      </c>
      <c r="B2722" s="40" t="s">
        <v>14</v>
      </c>
      <c r="C2722" s="41">
        <v>24</v>
      </c>
      <c r="D2722" s="41">
        <v>45</v>
      </c>
      <c r="E2722" s="41">
        <v>655.42</v>
      </c>
      <c r="F2722" s="41">
        <v>52.47</v>
      </c>
      <c r="G2722" s="41">
        <v>412.91800000000001</v>
      </c>
      <c r="H2722" s="41">
        <v>412.91800000000001</v>
      </c>
      <c r="I2722" s="41">
        <v>1.9410268843253486</v>
      </c>
      <c r="J2722" s="47">
        <v>412.91800000000001</v>
      </c>
      <c r="K2722" s="41">
        <v>412.91800000000001</v>
      </c>
      <c r="L2722" s="41">
        <v>1.9407104738425691</v>
      </c>
      <c r="M2722" s="48">
        <v>1.6218931401529799</v>
      </c>
      <c r="N2722" s="42">
        <v>1.6218931401529799</v>
      </c>
      <c r="O2722" s="42">
        <v>3.8897680876647431</v>
      </c>
      <c r="P2722" s="47">
        <v>0</v>
      </c>
      <c r="Q2722" s="41">
        <v>0</v>
      </c>
      <c r="R2722" s="40">
        <v>3.1639648277885561E-4</v>
      </c>
      <c r="S2722" s="41">
        <v>3927.8819042836108</v>
      </c>
      <c r="T2722" s="40">
        <v>0</v>
      </c>
      <c r="U2722" s="41">
        <v>1110.76</v>
      </c>
      <c r="V2722" s="40">
        <v>0</v>
      </c>
    </row>
    <row r="2723" spans="1:22" ht="20.25" customHeight="1">
      <c r="A2723" s="39">
        <v>44507</v>
      </c>
      <c r="B2723" s="40" t="s">
        <v>14</v>
      </c>
      <c r="C2723" s="41">
        <v>24</v>
      </c>
      <c r="D2723" s="41">
        <v>45</v>
      </c>
      <c r="E2723" s="41">
        <v>653.92999999999995</v>
      </c>
      <c r="F2723" s="41">
        <v>51.61</v>
      </c>
      <c r="G2723" s="41">
        <v>391.07</v>
      </c>
      <c r="H2723" s="41">
        <v>391.07</v>
      </c>
      <c r="I2723" s="41">
        <v>1.9414179543253487</v>
      </c>
      <c r="J2723" s="47">
        <v>391.07</v>
      </c>
      <c r="K2723" s="41">
        <v>391.07</v>
      </c>
      <c r="L2723" s="41">
        <v>1.9411015438425692</v>
      </c>
      <c r="M2723" s="48">
        <v>1.5285994701108849</v>
      </c>
      <c r="N2723" s="42">
        <v>1.5285994701108849</v>
      </c>
      <c r="O2723" s="42">
        <v>3.891296687134854</v>
      </c>
      <c r="P2723" s="47">
        <v>0</v>
      </c>
      <c r="Q2723" s="41">
        <v>0</v>
      </c>
      <c r="R2723" s="40">
        <v>3.1639648277885561E-4</v>
      </c>
      <c r="S2723" s="41">
        <v>3908.7617820617411</v>
      </c>
      <c r="T2723" s="40">
        <v>0</v>
      </c>
      <c r="U2723" s="41">
        <v>1109.58</v>
      </c>
      <c r="V2723" s="40">
        <v>0</v>
      </c>
    </row>
    <row r="2724" spans="1:22" ht="20.25" customHeight="1">
      <c r="A2724" s="39">
        <v>44508</v>
      </c>
      <c r="B2724" s="40" t="s">
        <v>14</v>
      </c>
      <c r="C2724" s="41">
        <v>24</v>
      </c>
      <c r="D2724" s="41">
        <v>45</v>
      </c>
      <c r="E2724" s="41">
        <v>652.22</v>
      </c>
      <c r="F2724" s="41">
        <v>50.97</v>
      </c>
      <c r="G2724" s="41">
        <v>409.34500000000003</v>
      </c>
      <c r="H2724" s="41">
        <v>409.34500000000003</v>
      </c>
      <c r="I2724" s="41">
        <v>1.9418272993253487</v>
      </c>
      <c r="J2724" s="47">
        <v>409.34500000000003</v>
      </c>
      <c r="K2724" s="41">
        <v>409.34500000000003</v>
      </c>
      <c r="L2724" s="41">
        <v>1.9415108888425692</v>
      </c>
      <c r="M2724" s="48">
        <v>1.6894214622229333</v>
      </c>
      <c r="N2724" s="42">
        <v>1.6894214622229333</v>
      </c>
      <c r="O2724" s="42">
        <v>3.8929861085970767</v>
      </c>
      <c r="P2724" s="47">
        <v>0</v>
      </c>
      <c r="Q2724" s="41">
        <v>0</v>
      </c>
      <c r="R2724" s="40">
        <v>3.1639648277885561E-4</v>
      </c>
      <c r="S2724" s="41">
        <v>4127.133499182678</v>
      </c>
      <c r="T2724" s="40">
        <v>0</v>
      </c>
      <c r="U2724" s="41">
        <v>1108.18</v>
      </c>
      <c r="V2724" s="40">
        <v>0</v>
      </c>
    </row>
    <row r="2725" spans="1:22" ht="20.25" customHeight="1">
      <c r="A2725" s="39">
        <v>44509</v>
      </c>
      <c r="B2725" s="40" t="s">
        <v>14</v>
      </c>
      <c r="C2725" s="41">
        <v>24</v>
      </c>
      <c r="D2725" s="41">
        <v>45</v>
      </c>
      <c r="E2725" s="41">
        <v>651.9</v>
      </c>
      <c r="F2725" s="41">
        <v>51.05</v>
      </c>
      <c r="G2725" s="41">
        <v>402.89600000000002</v>
      </c>
      <c r="H2725" s="41">
        <v>402.89600000000002</v>
      </c>
      <c r="I2725" s="41">
        <v>1.9422301953253487</v>
      </c>
      <c r="J2725" s="47">
        <v>402.89600000000002</v>
      </c>
      <c r="K2725" s="41">
        <v>402.89600000000002</v>
      </c>
      <c r="L2725" s="41">
        <v>1.9419137848425692</v>
      </c>
      <c r="M2725" s="48">
        <v>1.5885704662340603</v>
      </c>
      <c r="N2725" s="42">
        <v>1.5885704662340603</v>
      </c>
      <c r="O2725" s="42">
        <v>3.8945746790633109</v>
      </c>
      <c r="P2725" s="47">
        <v>0</v>
      </c>
      <c r="Q2725" s="41">
        <v>0</v>
      </c>
      <c r="R2725" s="40">
        <v>3.1639648277885561E-4</v>
      </c>
      <c r="S2725" s="41">
        <v>3942.8797164381385</v>
      </c>
      <c r="T2725" s="40">
        <v>0</v>
      </c>
      <c r="U2725" s="41">
        <v>1108.0899999999999</v>
      </c>
      <c r="V2725" s="40">
        <v>0</v>
      </c>
    </row>
    <row r="2726" spans="1:22" ht="20.25" customHeight="1">
      <c r="A2726" s="39">
        <v>44510</v>
      </c>
      <c r="B2726" s="40" t="s">
        <v>14</v>
      </c>
      <c r="C2726" s="41">
        <v>24</v>
      </c>
      <c r="D2726" s="41">
        <v>45</v>
      </c>
      <c r="E2726" s="41">
        <v>655.61</v>
      </c>
      <c r="F2726" s="41">
        <v>50.71</v>
      </c>
      <c r="G2726" s="41">
        <v>403.27100000000002</v>
      </c>
      <c r="H2726" s="41">
        <v>403.27100000000002</v>
      </c>
      <c r="I2726" s="41">
        <v>1.9426334663253486</v>
      </c>
      <c r="J2726" s="47">
        <v>403.27100000000002</v>
      </c>
      <c r="K2726" s="41">
        <v>403.27100000000002</v>
      </c>
      <c r="L2726" s="41">
        <v>1.9423170558425691</v>
      </c>
      <c r="M2726" s="48">
        <v>1.6155003444738925</v>
      </c>
      <c r="N2726" s="42">
        <v>1.6155003444738925</v>
      </c>
      <c r="O2726" s="42">
        <v>3.8961901794077849</v>
      </c>
      <c r="P2726" s="47">
        <v>0</v>
      </c>
      <c r="Q2726" s="41">
        <v>0</v>
      </c>
      <c r="R2726" s="40">
        <v>3.1639648277885561E-4</v>
      </c>
      <c r="S2726" s="41">
        <v>4005.9918627272791</v>
      </c>
      <c r="T2726" s="40">
        <v>0</v>
      </c>
      <c r="U2726" s="41">
        <v>1110.1500000000001</v>
      </c>
      <c r="V2726" s="40">
        <v>0</v>
      </c>
    </row>
    <row r="2727" spans="1:22" ht="20.25" customHeight="1">
      <c r="A2727" s="39">
        <v>44511</v>
      </c>
      <c r="B2727" s="40" t="s">
        <v>14</v>
      </c>
      <c r="C2727" s="41">
        <v>24</v>
      </c>
      <c r="D2727" s="41">
        <v>45</v>
      </c>
      <c r="E2727" s="41">
        <v>665.71</v>
      </c>
      <c r="F2727" s="41">
        <v>50.49</v>
      </c>
      <c r="G2727" s="41">
        <v>423.697</v>
      </c>
      <c r="H2727" s="41">
        <v>423.697</v>
      </c>
      <c r="I2727" s="41">
        <v>1.9430571633253486</v>
      </c>
      <c r="J2727" s="47">
        <v>423.697</v>
      </c>
      <c r="K2727" s="41">
        <v>423.697</v>
      </c>
      <c r="L2727" s="41">
        <v>1.9427407528425691</v>
      </c>
      <c r="M2727" s="48">
        <v>1.695748397299103</v>
      </c>
      <c r="N2727" s="42">
        <v>1.695748397299103</v>
      </c>
      <c r="O2727" s="42">
        <v>3.8978859278050839</v>
      </c>
      <c r="P2727" s="47">
        <v>0</v>
      </c>
      <c r="Q2727" s="41">
        <v>0</v>
      </c>
      <c r="R2727" s="40">
        <v>3.1639648277885561E-4</v>
      </c>
      <c r="S2727" s="41">
        <v>4002.266707810305</v>
      </c>
      <c r="T2727" s="40">
        <v>0</v>
      </c>
      <c r="U2727" s="41">
        <v>1118.05</v>
      </c>
      <c r="V2727" s="40">
        <v>0</v>
      </c>
    </row>
    <row r="2728" spans="1:22" ht="20.25" customHeight="1">
      <c r="A2728" s="39">
        <v>44512</v>
      </c>
      <c r="B2728" s="40" t="s">
        <v>14</v>
      </c>
      <c r="C2728" s="41">
        <v>24</v>
      </c>
      <c r="D2728" s="41">
        <v>45</v>
      </c>
      <c r="E2728" s="41">
        <v>665.33</v>
      </c>
      <c r="F2728" s="41">
        <v>50.49</v>
      </c>
      <c r="G2728" s="41">
        <v>428.625</v>
      </c>
      <c r="H2728" s="41">
        <v>428.625</v>
      </c>
      <c r="I2728" s="41">
        <v>1.9434857883253487</v>
      </c>
      <c r="J2728" s="47">
        <v>428.625</v>
      </c>
      <c r="K2728" s="41">
        <v>428.625</v>
      </c>
      <c r="L2728" s="41">
        <v>1.9431693778425692</v>
      </c>
      <c r="M2728" s="48">
        <v>1.6327704339464559</v>
      </c>
      <c r="N2728" s="42">
        <v>1.6327704339464559</v>
      </c>
      <c r="O2728" s="42">
        <v>3.8995186982390302</v>
      </c>
      <c r="P2728" s="47">
        <v>0</v>
      </c>
      <c r="Q2728" s="41">
        <v>0</v>
      </c>
      <c r="R2728" s="40">
        <v>3.1639648277885561E-4</v>
      </c>
      <c r="S2728" s="41">
        <v>3809.3215140191446</v>
      </c>
      <c r="T2728" s="40">
        <v>0</v>
      </c>
      <c r="U2728" s="41">
        <v>1118.2</v>
      </c>
      <c r="V2728" s="40">
        <v>0</v>
      </c>
    </row>
    <row r="2729" spans="1:22" ht="20.25" customHeight="1">
      <c r="A2729" s="39">
        <v>44513</v>
      </c>
      <c r="B2729" s="40" t="s">
        <v>14</v>
      </c>
      <c r="C2729" s="41">
        <v>24</v>
      </c>
      <c r="D2729" s="41">
        <v>45</v>
      </c>
      <c r="E2729" s="41">
        <v>666.32</v>
      </c>
      <c r="F2729" s="41">
        <v>50.33</v>
      </c>
      <c r="G2729" s="41">
        <v>429.51</v>
      </c>
      <c r="H2729" s="41">
        <v>429.51</v>
      </c>
      <c r="I2729" s="41">
        <v>1.9439152983253487</v>
      </c>
      <c r="J2729" s="47">
        <v>429.51</v>
      </c>
      <c r="K2729" s="41">
        <v>429.51</v>
      </c>
      <c r="L2729" s="41">
        <v>1.9435988878425692</v>
      </c>
      <c r="M2729" s="48">
        <v>1.617330587035571</v>
      </c>
      <c r="N2729" s="42">
        <v>1.617330587035571</v>
      </c>
      <c r="O2729" s="42">
        <v>3.9011360288260657</v>
      </c>
      <c r="P2729" s="47">
        <v>0</v>
      </c>
      <c r="Q2729" s="41">
        <v>0</v>
      </c>
      <c r="R2729" s="40">
        <v>3.1639648277885561E-4</v>
      </c>
      <c r="S2729" s="41">
        <v>3765.5248702837443</v>
      </c>
      <c r="T2729" s="40">
        <v>0</v>
      </c>
      <c r="U2729" s="41">
        <v>1119.1400000000001</v>
      </c>
      <c r="V2729" s="40">
        <v>0</v>
      </c>
    </row>
    <row r="2730" spans="1:22" ht="20.25" customHeight="1">
      <c r="A2730" s="39">
        <v>44514</v>
      </c>
      <c r="B2730" s="40" t="s">
        <v>14</v>
      </c>
      <c r="C2730" s="41">
        <v>24</v>
      </c>
      <c r="D2730" s="41">
        <v>45</v>
      </c>
      <c r="E2730" s="41">
        <v>669.66</v>
      </c>
      <c r="F2730" s="41">
        <v>50.37</v>
      </c>
      <c r="G2730" s="41">
        <v>402.46699999999998</v>
      </c>
      <c r="H2730" s="41">
        <v>402.46699999999998</v>
      </c>
      <c r="I2730" s="41">
        <v>1.9443177653253487</v>
      </c>
      <c r="J2730" s="47">
        <v>402.46699999999998</v>
      </c>
      <c r="K2730" s="41">
        <v>402.46699999999998</v>
      </c>
      <c r="L2730" s="41">
        <v>1.9440013548425692</v>
      </c>
      <c r="M2730" s="48">
        <v>1.5123768301477101</v>
      </c>
      <c r="N2730" s="42">
        <v>1.5123768301477101</v>
      </c>
      <c r="O2730" s="42">
        <v>3.9026484056562132</v>
      </c>
      <c r="P2730" s="47">
        <v>0</v>
      </c>
      <c r="Q2730" s="41">
        <v>0</v>
      </c>
      <c r="R2730" s="40">
        <v>3.1639648277885561E-4</v>
      </c>
      <c r="S2730" s="41">
        <v>3757.7660532359428</v>
      </c>
      <c r="T2730" s="40">
        <v>0</v>
      </c>
      <c r="U2730" s="41">
        <v>1121.58</v>
      </c>
      <c r="V2730" s="40">
        <v>0</v>
      </c>
    </row>
    <row r="2731" spans="1:22" ht="20.25" customHeight="1">
      <c r="A2731" s="39">
        <v>44515</v>
      </c>
      <c r="B2731" s="40" t="s">
        <v>14</v>
      </c>
      <c r="C2731" s="41">
        <v>24</v>
      </c>
      <c r="D2731" s="41">
        <v>45</v>
      </c>
      <c r="E2731" s="41">
        <v>672.79</v>
      </c>
      <c r="F2731" s="41">
        <v>50.05</v>
      </c>
      <c r="G2731" s="41">
        <v>386.02100000000002</v>
      </c>
      <c r="H2731" s="41">
        <v>386.02100000000002</v>
      </c>
      <c r="I2731" s="41">
        <v>1.9447037863253487</v>
      </c>
      <c r="J2731" s="47">
        <v>386.02100000000002</v>
      </c>
      <c r="K2731" s="41">
        <v>386.02100000000002</v>
      </c>
      <c r="L2731" s="41">
        <v>1.9443873758425692</v>
      </c>
      <c r="M2731" s="48">
        <v>1.5480453294427639</v>
      </c>
      <c r="N2731" s="42">
        <v>1.5480453294427639</v>
      </c>
      <c r="O2731" s="42">
        <v>3.9041964509856562</v>
      </c>
      <c r="P2731" s="47">
        <v>0</v>
      </c>
      <c r="Q2731" s="41">
        <v>0</v>
      </c>
      <c r="R2731" s="40">
        <v>3.1639648277885561E-4</v>
      </c>
      <c r="S2731" s="41">
        <v>4010.2619532169597</v>
      </c>
      <c r="T2731" s="40">
        <v>0</v>
      </c>
      <c r="U2731" s="41">
        <v>1123.93</v>
      </c>
      <c r="V2731" s="40">
        <v>0</v>
      </c>
    </row>
    <row r="2732" spans="1:22" ht="20.25" customHeight="1">
      <c r="A2732" s="39">
        <v>44516</v>
      </c>
      <c r="B2732" s="40" t="s">
        <v>14</v>
      </c>
      <c r="C2732" s="41">
        <v>24</v>
      </c>
      <c r="D2732" s="41">
        <v>45</v>
      </c>
      <c r="E2732" s="41">
        <v>679.44</v>
      </c>
      <c r="F2732" s="41">
        <v>50.07</v>
      </c>
      <c r="G2732" s="41">
        <v>386.52800000000002</v>
      </c>
      <c r="H2732" s="41">
        <v>386.52800000000002</v>
      </c>
      <c r="I2732" s="41">
        <v>1.9450903143253486</v>
      </c>
      <c r="J2732" s="47">
        <v>386.52800000000002</v>
      </c>
      <c r="K2732" s="41">
        <v>386.52800000000002</v>
      </c>
      <c r="L2732" s="41">
        <v>1.9447739038425691</v>
      </c>
      <c r="M2732" s="48">
        <v>1.6161179227044284</v>
      </c>
      <c r="N2732" s="42">
        <v>1.6161179227044284</v>
      </c>
      <c r="O2732" s="42">
        <v>3.9058125689083605</v>
      </c>
      <c r="P2732" s="47">
        <v>0</v>
      </c>
      <c r="Q2732" s="41">
        <v>0</v>
      </c>
      <c r="R2732" s="40">
        <v>3.1639648277885561E-4</v>
      </c>
      <c r="S2732" s="41">
        <v>4181.1147515947832</v>
      </c>
      <c r="T2732" s="40">
        <v>0</v>
      </c>
      <c r="U2732" s="41">
        <v>1129.53</v>
      </c>
      <c r="V2732" s="40">
        <v>0</v>
      </c>
    </row>
    <row r="2733" spans="1:22" ht="20.25" customHeight="1">
      <c r="A2733" s="39">
        <v>44517</v>
      </c>
      <c r="B2733" s="40" t="s">
        <v>14</v>
      </c>
      <c r="C2733" s="41">
        <v>24</v>
      </c>
      <c r="D2733" s="41">
        <v>45</v>
      </c>
      <c r="E2733" s="41">
        <v>679.48</v>
      </c>
      <c r="F2733" s="41">
        <v>49.79</v>
      </c>
      <c r="G2733" s="41">
        <v>387.37599999999998</v>
      </c>
      <c r="H2733" s="41">
        <v>387.37599999999998</v>
      </c>
      <c r="I2733" s="41">
        <v>1.9454776903253486</v>
      </c>
      <c r="J2733" s="47">
        <v>387.37599999999998</v>
      </c>
      <c r="K2733" s="41">
        <v>387.37599999999998</v>
      </c>
      <c r="L2733" s="41">
        <v>1.945161279842569</v>
      </c>
      <c r="M2733" s="48">
        <v>1.6175390321709879</v>
      </c>
      <c r="N2733" s="42">
        <v>1.6175390321709879</v>
      </c>
      <c r="O2733" s="42">
        <v>3.9074301079405314</v>
      </c>
      <c r="P2733" s="47">
        <v>0</v>
      </c>
      <c r="Q2733" s="41">
        <v>0</v>
      </c>
      <c r="R2733" s="40">
        <v>3.1639648277885561E-4</v>
      </c>
      <c r="S2733" s="41">
        <v>4175.6304783233554</v>
      </c>
      <c r="T2733" s="40">
        <v>0</v>
      </c>
      <c r="U2733" s="41">
        <v>1129.6199999999999</v>
      </c>
      <c r="V2733" s="40">
        <v>0</v>
      </c>
    </row>
    <row r="2734" spans="1:22" ht="20.25" customHeight="1">
      <c r="A2734" s="39">
        <v>44518</v>
      </c>
      <c r="B2734" s="40" t="s">
        <v>14</v>
      </c>
      <c r="C2734" s="41">
        <v>24</v>
      </c>
      <c r="D2734" s="41">
        <v>45</v>
      </c>
      <c r="E2734" s="41">
        <v>679.63</v>
      </c>
      <c r="F2734" s="41">
        <v>50</v>
      </c>
      <c r="G2734" s="41">
        <v>388.803</v>
      </c>
      <c r="H2734" s="41">
        <v>388.803</v>
      </c>
      <c r="I2734" s="41">
        <v>1.9458664933253487</v>
      </c>
      <c r="J2734" s="47">
        <v>388.803</v>
      </c>
      <c r="K2734" s="41">
        <v>388.803</v>
      </c>
      <c r="L2734" s="41">
        <v>1.9455500828425691</v>
      </c>
      <c r="M2734" s="48">
        <v>1.6199436782664813</v>
      </c>
      <c r="N2734" s="42">
        <v>1.6199436782664813</v>
      </c>
      <c r="O2734" s="42">
        <v>3.9090500516187978</v>
      </c>
      <c r="P2734" s="47">
        <v>0</v>
      </c>
      <c r="Q2734" s="41">
        <v>0</v>
      </c>
      <c r="R2734" s="40">
        <v>3.1639648277885561E-4</v>
      </c>
      <c r="S2734" s="41">
        <v>4166.4896574010008</v>
      </c>
      <c r="T2734" s="40">
        <v>0</v>
      </c>
      <c r="U2734" s="41">
        <v>1129.96</v>
      </c>
      <c r="V2734" s="40">
        <v>0</v>
      </c>
    </row>
    <row r="2735" spans="1:22" ht="20.25" customHeight="1">
      <c r="A2735" s="39">
        <v>44519</v>
      </c>
      <c r="B2735" s="40" t="s">
        <v>14</v>
      </c>
      <c r="C2735" s="41">
        <v>24</v>
      </c>
      <c r="D2735" s="41">
        <v>45</v>
      </c>
      <c r="E2735" s="41">
        <v>678.95</v>
      </c>
      <c r="F2735" s="41">
        <v>49.82</v>
      </c>
      <c r="G2735" s="41">
        <v>388.10199999999998</v>
      </c>
      <c r="H2735" s="41">
        <v>388.10199999999998</v>
      </c>
      <c r="I2735" s="41">
        <v>1.9462545953253487</v>
      </c>
      <c r="J2735" s="47">
        <v>388.10199999999998</v>
      </c>
      <c r="K2735" s="41">
        <v>388.10199999999998</v>
      </c>
      <c r="L2735" s="41">
        <v>1.9459381848425692</v>
      </c>
      <c r="M2735" s="48">
        <v>1.6110881079770245</v>
      </c>
      <c r="N2735" s="42">
        <v>1.6110881079770245</v>
      </c>
      <c r="O2735" s="42">
        <v>3.9106611397267748</v>
      </c>
      <c r="P2735" s="47">
        <v>0</v>
      </c>
      <c r="Q2735" s="41">
        <v>0</v>
      </c>
      <c r="R2735" s="40">
        <v>3.1639648277885561E-4</v>
      </c>
      <c r="S2735" s="41">
        <v>4151.1976438591528</v>
      </c>
      <c r="T2735" s="40">
        <v>0</v>
      </c>
      <c r="U2735" s="41">
        <v>1129.77</v>
      </c>
      <c r="V2735" s="40">
        <v>0</v>
      </c>
    </row>
    <row r="2736" spans="1:22" ht="20.25" customHeight="1">
      <c r="A2736" s="39">
        <v>44520</v>
      </c>
      <c r="B2736" s="40" t="s">
        <v>14</v>
      </c>
      <c r="C2736" s="41">
        <v>24</v>
      </c>
      <c r="D2736" s="41">
        <v>45</v>
      </c>
      <c r="E2736" s="41">
        <v>679.09</v>
      </c>
      <c r="F2736" s="41">
        <v>50.08</v>
      </c>
      <c r="G2736" s="41">
        <v>404.42599999999999</v>
      </c>
      <c r="H2736" s="41">
        <v>404.42599999999999</v>
      </c>
      <c r="I2736" s="41">
        <v>1.9466590213253487</v>
      </c>
      <c r="J2736" s="47">
        <v>404.42599999999999</v>
      </c>
      <c r="K2736" s="41">
        <v>404.42599999999999</v>
      </c>
      <c r="L2736" s="41">
        <v>1.9463426108425692</v>
      </c>
      <c r="M2736" s="48">
        <v>1.685649</v>
      </c>
      <c r="N2736" s="42">
        <v>1.685649</v>
      </c>
      <c r="O2736" s="42">
        <v>3.9123467887267749</v>
      </c>
      <c r="P2736" s="47">
        <v>0</v>
      </c>
      <c r="Q2736" s="41">
        <v>0</v>
      </c>
      <c r="R2736" s="40">
        <v>3.1639648277885561E-4</v>
      </c>
      <c r="S2736" s="41">
        <v>4168.0035408208178</v>
      </c>
      <c r="T2736" s="40">
        <v>0</v>
      </c>
      <c r="U2736" s="41">
        <v>1130.0999999999999</v>
      </c>
      <c r="V2736" s="40">
        <v>0</v>
      </c>
    </row>
    <row r="2737" spans="1:22" ht="20.25" customHeight="1">
      <c r="A2737" s="39">
        <v>44521</v>
      </c>
      <c r="B2737" s="40" t="s">
        <v>14</v>
      </c>
      <c r="C2737" s="41">
        <v>24</v>
      </c>
      <c r="D2737" s="41">
        <v>45</v>
      </c>
      <c r="E2737" s="41">
        <v>679.09</v>
      </c>
      <c r="F2737" s="41">
        <v>50.08</v>
      </c>
      <c r="G2737" s="41">
        <v>405.27600000000001</v>
      </c>
      <c r="H2737" s="41">
        <v>405.27600000000001</v>
      </c>
      <c r="I2737" s="41">
        <v>1.9470642973253487</v>
      </c>
      <c r="J2737" s="47">
        <v>405.27600000000001</v>
      </c>
      <c r="K2737" s="41">
        <v>405.27600000000001</v>
      </c>
      <c r="L2737" s="41">
        <v>1.9467478868425692</v>
      </c>
      <c r="M2737" s="48">
        <v>1.6891918030096977</v>
      </c>
      <c r="N2737" s="42">
        <v>1.6891918030096977</v>
      </c>
      <c r="O2737" s="42">
        <v>3.9140359805297846</v>
      </c>
      <c r="P2737" s="47">
        <v>0</v>
      </c>
      <c r="Q2737" s="41">
        <v>0</v>
      </c>
      <c r="R2737" s="40">
        <v>3.1639648277885561E-4</v>
      </c>
      <c r="S2737" s="41">
        <v>4168.0035408208178</v>
      </c>
      <c r="T2737" s="40">
        <v>0</v>
      </c>
      <c r="U2737" s="41">
        <v>1130.0999999999999</v>
      </c>
      <c r="V2737" s="40">
        <v>0</v>
      </c>
    </row>
    <row r="2738" spans="1:22" ht="20.25" customHeight="1">
      <c r="A2738" s="39">
        <v>44522</v>
      </c>
      <c r="B2738" s="40" t="s">
        <v>14</v>
      </c>
      <c r="C2738" s="41">
        <v>24</v>
      </c>
      <c r="D2738" s="41">
        <v>45</v>
      </c>
      <c r="E2738" s="41">
        <v>679.09</v>
      </c>
      <c r="F2738" s="41">
        <v>50.08</v>
      </c>
      <c r="G2738" s="41">
        <v>386.13400000000001</v>
      </c>
      <c r="H2738" s="41">
        <v>386.13400000000001</v>
      </c>
      <c r="I2738" s="41">
        <v>1.9474504313253487</v>
      </c>
      <c r="J2738" s="47">
        <v>386.13400000000001</v>
      </c>
      <c r="K2738" s="41">
        <v>386.13400000000001</v>
      </c>
      <c r="L2738" s="41">
        <v>1.9471340208425691</v>
      </c>
      <c r="M2738" s="48">
        <v>1.606032409928049</v>
      </c>
      <c r="N2738" s="42">
        <v>1.606032409928049</v>
      </c>
      <c r="O2738" s="42">
        <v>3.9156420129397125</v>
      </c>
      <c r="P2738" s="47">
        <v>0</v>
      </c>
      <c r="Q2738" s="41">
        <v>0</v>
      </c>
      <c r="R2738" s="40">
        <v>3.1639648277885561E-4</v>
      </c>
      <c r="S2738" s="41">
        <v>4159.2618363781712</v>
      </c>
      <c r="T2738" s="40">
        <v>0</v>
      </c>
      <c r="U2738" s="41">
        <v>1130.0999999999999</v>
      </c>
      <c r="V2738" s="40">
        <v>0</v>
      </c>
    </row>
    <row r="2739" spans="1:22" ht="20.25" customHeight="1">
      <c r="A2739" s="39">
        <v>44523</v>
      </c>
      <c r="B2739" s="40" t="s">
        <v>14</v>
      </c>
      <c r="C2739" s="41">
        <v>24</v>
      </c>
      <c r="D2739" s="41">
        <v>45</v>
      </c>
      <c r="E2739" s="41">
        <v>671.96</v>
      </c>
      <c r="F2739" s="41">
        <v>50.06</v>
      </c>
      <c r="G2739" s="41">
        <v>384.65499999999997</v>
      </c>
      <c r="H2739" s="41">
        <v>384.65499999999997</v>
      </c>
      <c r="I2739" s="41">
        <v>1.9478350863253486</v>
      </c>
      <c r="J2739" s="47">
        <v>384.65499999999997</v>
      </c>
      <c r="K2739" s="41">
        <v>384.65499999999997</v>
      </c>
      <c r="L2739" s="41">
        <v>1.9475186758425691</v>
      </c>
      <c r="M2739" s="48">
        <v>1.6791924981871575</v>
      </c>
      <c r="N2739" s="42">
        <v>1.6791924981871575</v>
      </c>
      <c r="O2739" s="42">
        <v>3.9173212054378999</v>
      </c>
      <c r="P2739" s="47">
        <v>0</v>
      </c>
      <c r="Q2739" s="41">
        <v>0</v>
      </c>
      <c r="R2739" s="40">
        <v>3.1639648277885561E-4</v>
      </c>
      <c r="S2739" s="41">
        <v>4365.4508538486634</v>
      </c>
      <c r="T2739" s="40">
        <v>0</v>
      </c>
      <c r="U2739" s="41">
        <v>1125.77</v>
      </c>
      <c r="V2739" s="40">
        <v>0</v>
      </c>
    </row>
    <row r="2740" spans="1:22" ht="20.25" customHeight="1">
      <c r="A2740" s="39">
        <v>44524</v>
      </c>
      <c r="B2740" s="40" t="s">
        <v>14</v>
      </c>
      <c r="C2740" s="41">
        <v>24</v>
      </c>
      <c r="D2740" s="41">
        <v>45</v>
      </c>
      <c r="E2740" s="41">
        <v>615.27</v>
      </c>
      <c r="F2740" s="41">
        <v>52.52</v>
      </c>
      <c r="G2740" s="41">
        <v>386.69</v>
      </c>
      <c r="H2740" s="41">
        <v>386.69</v>
      </c>
      <c r="I2740" s="41">
        <v>1.9482217763253487</v>
      </c>
      <c r="J2740" s="47">
        <v>386.69</v>
      </c>
      <c r="K2740" s="41">
        <v>386.69</v>
      </c>
      <c r="L2740" s="41">
        <v>1.9479053658425691</v>
      </c>
      <c r="M2740" s="48">
        <v>1.694566850320417</v>
      </c>
      <c r="N2740" s="42">
        <v>1.694566850320417</v>
      </c>
      <c r="O2740" s="42">
        <v>3.9190157722882204</v>
      </c>
      <c r="P2740" s="47">
        <v>0</v>
      </c>
      <c r="Q2740" s="41">
        <v>0</v>
      </c>
      <c r="R2740" s="40">
        <v>3.1639648277885561E-4</v>
      </c>
      <c r="S2740" s="41">
        <v>4382.2360296889419</v>
      </c>
      <c r="T2740" s="40">
        <v>0</v>
      </c>
      <c r="U2740" s="41">
        <v>1084.5999999999999</v>
      </c>
      <c r="V2740" s="40">
        <v>0</v>
      </c>
    </row>
    <row r="2741" spans="1:22" ht="20.25" customHeight="1">
      <c r="A2741" s="39">
        <v>44525</v>
      </c>
      <c r="B2741" s="40" t="s">
        <v>14</v>
      </c>
      <c r="C2741" s="41">
        <v>24</v>
      </c>
      <c r="D2741" s="41">
        <v>45</v>
      </c>
      <c r="E2741" s="41">
        <v>602.69000000000005</v>
      </c>
      <c r="F2741" s="41">
        <v>52.53</v>
      </c>
      <c r="G2741" s="41">
        <v>387.70600000000002</v>
      </c>
      <c r="H2741" s="41">
        <v>387.70600000000002</v>
      </c>
      <c r="I2741" s="41">
        <v>1.9486094823253486</v>
      </c>
      <c r="J2741" s="47">
        <v>387.70600000000002</v>
      </c>
      <c r="K2741" s="41">
        <v>387.70600000000002</v>
      </c>
      <c r="L2741" s="41">
        <v>1.9482930718425691</v>
      </c>
      <c r="M2741" s="48">
        <v>1.6900779207996071</v>
      </c>
      <c r="N2741" s="42">
        <v>1.6900779207996071</v>
      </c>
      <c r="O2741" s="42">
        <v>3.92070585020902</v>
      </c>
      <c r="P2741" s="47">
        <v>0</v>
      </c>
      <c r="Q2741" s="41">
        <v>0</v>
      </c>
      <c r="R2741" s="40">
        <v>3.1639648277885561E-4</v>
      </c>
      <c r="S2741" s="41">
        <v>4359.1740153611427</v>
      </c>
      <c r="T2741" s="40">
        <v>0</v>
      </c>
      <c r="U2741" s="41">
        <v>1071.18</v>
      </c>
      <c r="V2741" s="40">
        <v>0</v>
      </c>
    </row>
    <row r="2742" spans="1:22" ht="20.25" customHeight="1">
      <c r="A2742" s="39">
        <v>44526</v>
      </c>
      <c r="B2742" s="40" t="s">
        <v>14</v>
      </c>
      <c r="C2742" s="41">
        <v>24</v>
      </c>
      <c r="D2742" s="41">
        <v>45</v>
      </c>
      <c r="E2742" s="41">
        <v>643.57000000000005</v>
      </c>
      <c r="F2742" s="41">
        <v>50.96</v>
      </c>
      <c r="G2742" s="41">
        <v>457.75</v>
      </c>
      <c r="H2742" s="41">
        <v>457.75</v>
      </c>
      <c r="I2742" s="41">
        <v>1.9490672323253486</v>
      </c>
      <c r="J2742" s="47">
        <v>457.75</v>
      </c>
      <c r="K2742" s="41">
        <v>457.75</v>
      </c>
      <c r="L2742" s="41">
        <v>1.9487508218425691</v>
      </c>
      <c r="M2742" s="48">
        <v>1.990182844088046</v>
      </c>
      <c r="N2742" s="42">
        <v>1.990182844088046</v>
      </c>
      <c r="O2742" s="42">
        <v>3.922696033053108</v>
      </c>
      <c r="P2742" s="47">
        <v>0</v>
      </c>
      <c r="Q2742" s="41">
        <v>0</v>
      </c>
      <c r="R2742" s="40">
        <v>3.1639648277885561E-4</v>
      </c>
      <c r="S2742" s="41">
        <v>4347.7506151568459</v>
      </c>
      <c r="T2742" s="40">
        <v>0</v>
      </c>
      <c r="U2742" s="41">
        <v>1101.6300000000001</v>
      </c>
      <c r="V2742" s="40">
        <v>0</v>
      </c>
    </row>
    <row r="2743" spans="1:22" ht="20.25" customHeight="1">
      <c r="A2743" s="39">
        <v>44527</v>
      </c>
      <c r="B2743" s="40" t="s">
        <v>14</v>
      </c>
      <c r="C2743" s="41">
        <v>24</v>
      </c>
      <c r="D2743" s="41">
        <v>45</v>
      </c>
      <c r="E2743" s="41">
        <v>629.67999999999995</v>
      </c>
      <c r="F2743" s="41">
        <v>51.41</v>
      </c>
      <c r="G2743" s="41">
        <v>456.88799999999998</v>
      </c>
      <c r="H2743" s="41">
        <v>456.88799999999998</v>
      </c>
      <c r="I2743" s="41">
        <v>1.9495241203253486</v>
      </c>
      <c r="J2743" s="47">
        <v>456.88799999999998</v>
      </c>
      <c r="K2743" s="41">
        <v>456.88799999999998</v>
      </c>
      <c r="L2743" s="41">
        <v>1.9492077098425691</v>
      </c>
      <c r="M2743" s="48">
        <v>1.9864350830577808</v>
      </c>
      <c r="N2743" s="42">
        <v>1.9864350830577808</v>
      </c>
      <c r="O2743" s="42">
        <v>3.9246824681361656</v>
      </c>
      <c r="P2743" s="47">
        <v>0</v>
      </c>
      <c r="Q2743" s="41">
        <v>0</v>
      </c>
      <c r="R2743" s="40">
        <v>3.1639648277885561E-4</v>
      </c>
      <c r="S2743" s="41">
        <v>4347.7506151568459</v>
      </c>
      <c r="T2743" s="40">
        <v>0</v>
      </c>
      <c r="U2743" s="41">
        <v>1093.1500000000001</v>
      </c>
      <c r="V2743" s="40">
        <v>0</v>
      </c>
    </row>
    <row r="2744" spans="1:22" ht="20.25" customHeight="1">
      <c r="A2744" s="39">
        <v>44528</v>
      </c>
      <c r="B2744" s="40" t="s">
        <v>14</v>
      </c>
      <c r="C2744" s="41">
        <v>24</v>
      </c>
      <c r="D2744" s="41">
        <v>45</v>
      </c>
      <c r="E2744" s="41">
        <v>629.67999999999995</v>
      </c>
      <c r="F2744" s="41">
        <v>51.41</v>
      </c>
      <c r="G2744" s="41">
        <v>453.04700000000003</v>
      </c>
      <c r="H2744" s="41">
        <v>453.04700000000003</v>
      </c>
      <c r="I2744" s="41">
        <v>1.9499771673253485</v>
      </c>
      <c r="J2744" s="47">
        <v>453.04700000000003</v>
      </c>
      <c r="K2744" s="41">
        <v>453.04700000000003</v>
      </c>
      <c r="L2744" s="41">
        <v>1.949660756842569</v>
      </c>
      <c r="M2744" s="48">
        <v>1.9734516270192193</v>
      </c>
      <c r="N2744" s="42">
        <v>1.9734516270192193</v>
      </c>
      <c r="O2744" s="42">
        <v>3.926655919763185</v>
      </c>
      <c r="P2744" s="47">
        <v>0</v>
      </c>
      <c r="Q2744" s="41">
        <v>0</v>
      </c>
      <c r="R2744" s="40">
        <v>3.1639648277885561E-4</v>
      </c>
      <c r="S2744" s="41">
        <v>4355.9534154717267</v>
      </c>
      <c r="T2744" s="40">
        <v>0</v>
      </c>
      <c r="U2744" s="41">
        <v>1093.1500000000001</v>
      </c>
      <c r="V2744" s="40">
        <v>0</v>
      </c>
    </row>
    <row r="2745" spans="1:22" ht="20.25" customHeight="1">
      <c r="A2745" s="39">
        <v>44529</v>
      </c>
      <c r="B2745" s="40" t="s">
        <v>14</v>
      </c>
      <c r="C2745" s="41">
        <v>24</v>
      </c>
      <c r="D2745" s="41">
        <v>45</v>
      </c>
      <c r="E2745" s="41">
        <v>629.67999999999995</v>
      </c>
      <c r="F2745" s="41">
        <v>51.41</v>
      </c>
      <c r="G2745" s="41">
        <v>453.76600000000002</v>
      </c>
      <c r="H2745" s="41">
        <v>453.76600000000002</v>
      </c>
      <c r="I2745" s="41">
        <v>1.9504309333253484</v>
      </c>
      <c r="J2745" s="47">
        <v>453.76600000000002</v>
      </c>
      <c r="K2745" s="41">
        <v>453.76600000000002</v>
      </c>
      <c r="L2745" s="41">
        <v>1.9501145228425689</v>
      </c>
      <c r="M2745" s="48">
        <v>1.9933413275674627</v>
      </c>
      <c r="N2745" s="42">
        <v>1.9933413275674627</v>
      </c>
      <c r="O2745" s="42">
        <v>3.9286492610907526</v>
      </c>
      <c r="P2745" s="47">
        <v>0</v>
      </c>
      <c r="Q2745" s="41">
        <v>0</v>
      </c>
      <c r="R2745" s="40">
        <v>3.1639648277885561E-4</v>
      </c>
      <c r="S2745" s="41">
        <v>4392.8838378535693</v>
      </c>
      <c r="T2745" s="40">
        <v>0</v>
      </c>
      <c r="U2745" s="41">
        <v>1093.1500000000001</v>
      </c>
      <c r="V2745" s="40">
        <v>0</v>
      </c>
    </row>
    <row r="2746" spans="1:22" ht="20.25" customHeight="1">
      <c r="A2746" s="39">
        <v>44530</v>
      </c>
      <c r="B2746" s="40" t="s">
        <v>14</v>
      </c>
      <c r="C2746" s="41">
        <v>24</v>
      </c>
      <c r="D2746" s="41">
        <v>45</v>
      </c>
      <c r="E2746" s="41">
        <v>629.67999999999995</v>
      </c>
      <c r="F2746" s="41">
        <v>51.41</v>
      </c>
      <c r="G2746" s="41">
        <v>457.62400000000002</v>
      </c>
      <c r="H2746" s="41">
        <v>457.62400000000002</v>
      </c>
      <c r="I2746" s="41">
        <v>1.9508885573253485</v>
      </c>
      <c r="J2746" s="47">
        <v>457.62400000000002</v>
      </c>
      <c r="K2746" s="41">
        <v>457.62400000000002</v>
      </c>
      <c r="L2746" s="41">
        <v>1.950572146842569</v>
      </c>
      <c r="M2746" s="48">
        <v>2.007103735940877</v>
      </c>
      <c r="N2746" s="42">
        <v>2.007103735940877</v>
      </c>
      <c r="O2746" s="42">
        <v>3.9306563648266937</v>
      </c>
      <c r="P2746" s="47">
        <v>0</v>
      </c>
      <c r="Q2746" s="41">
        <v>0</v>
      </c>
      <c r="R2746" s="40">
        <v>3.1639648277885561E-4</v>
      </c>
      <c r="S2746" s="41">
        <v>4385.9232381625015</v>
      </c>
      <c r="T2746" s="40">
        <v>0</v>
      </c>
      <c r="U2746" s="41">
        <v>1093.1500000000001</v>
      </c>
      <c r="V2746" s="40">
        <v>0</v>
      </c>
    </row>
    <row r="2747" spans="1:22" ht="20.25" customHeight="1">
      <c r="A2747" s="39">
        <v>44531</v>
      </c>
      <c r="B2747" s="40" t="s">
        <v>14</v>
      </c>
      <c r="C2747" s="41">
        <v>24</v>
      </c>
      <c r="D2747" s="41">
        <v>45</v>
      </c>
      <c r="E2747" s="41">
        <v>563.12</v>
      </c>
      <c r="F2747" s="41">
        <v>53.35</v>
      </c>
      <c r="G2747" s="41">
        <v>471.42700000000002</v>
      </c>
      <c r="H2747" s="41">
        <v>471.42700000000002</v>
      </c>
      <c r="I2747" s="41">
        <v>1.9513599843253484</v>
      </c>
      <c r="J2747" s="47">
        <v>471.42700000000002</v>
      </c>
      <c r="K2747" s="41">
        <v>471.42700000000002</v>
      </c>
      <c r="L2747" s="41">
        <v>1.9510435738425689</v>
      </c>
      <c r="M2747" s="48">
        <v>2.0324018794534733</v>
      </c>
      <c r="N2747" s="42">
        <v>2.0324018794534733</v>
      </c>
      <c r="O2747" s="42">
        <v>3.9326887667061472</v>
      </c>
      <c r="P2747" s="47">
        <v>0</v>
      </c>
      <c r="Q2747" s="41">
        <v>0</v>
      </c>
      <c r="R2747" s="40">
        <v>3.1639648277885561E-4</v>
      </c>
      <c r="S2747" s="41">
        <v>4311.1698724372445</v>
      </c>
      <c r="T2747" s="40">
        <v>0</v>
      </c>
      <c r="U2747" s="41">
        <v>1038.5899999999999</v>
      </c>
      <c r="V2747" s="40">
        <v>0</v>
      </c>
    </row>
    <row r="2748" spans="1:22" ht="20.25" customHeight="1">
      <c r="A2748" s="39">
        <v>44532</v>
      </c>
      <c r="B2748" s="40" t="s">
        <v>14</v>
      </c>
      <c r="C2748" s="41">
        <v>24</v>
      </c>
      <c r="D2748" s="41">
        <v>45</v>
      </c>
      <c r="E2748" s="41">
        <v>563.12</v>
      </c>
      <c r="F2748" s="41">
        <v>53.35</v>
      </c>
      <c r="G2748" s="41">
        <v>502.17899999999997</v>
      </c>
      <c r="H2748" s="41">
        <v>502.17899999999997</v>
      </c>
      <c r="I2748" s="41">
        <v>1.9518621633253483</v>
      </c>
      <c r="J2748" s="47">
        <v>502.17899999999997</v>
      </c>
      <c r="K2748" s="41">
        <v>502.17899999999997</v>
      </c>
      <c r="L2748" s="41">
        <v>1.9515457528425688</v>
      </c>
      <c r="M2748" s="48">
        <v>2.1649789753706634</v>
      </c>
      <c r="N2748" s="42">
        <v>2.1649789753706634</v>
      </c>
      <c r="O2748" s="42">
        <v>3.9348537456815178</v>
      </c>
      <c r="P2748" s="47">
        <v>0</v>
      </c>
      <c r="Q2748" s="41">
        <v>0</v>
      </c>
      <c r="R2748" s="40">
        <v>3.1639648277885561E-4</v>
      </c>
      <c r="S2748" s="41">
        <v>4311.1698724372454</v>
      </c>
      <c r="T2748" s="40">
        <v>0</v>
      </c>
      <c r="U2748" s="41">
        <v>1038.5899999999999</v>
      </c>
      <c r="V2748" s="40">
        <v>0</v>
      </c>
    </row>
    <row r="2749" spans="1:22" ht="20.25" customHeight="1">
      <c r="A2749" s="39">
        <v>44533</v>
      </c>
      <c r="B2749" s="40" t="s">
        <v>14</v>
      </c>
      <c r="C2749" s="41">
        <v>24</v>
      </c>
      <c r="D2749" s="41">
        <v>45</v>
      </c>
      <c r="E2749" s="41">
        <v>563.12</v>
      </c>
      <c r="F2749" s="41">
        <v>53.35</v>
      </c>
      <c r="G2749" s="41">
        <v>500.75400000000002</v>
      </c>
      <c r="H2749" s="41">
        <v>500.75400000000002</v>
      </c>
      <c r="I2749" s="41">
        <v>1.9523629173253483</v>
      </c>
      <c r="J2749" s="47">
        <v>500.75400000000002</v>
      </c>
      <c r="K2749" s="41">
        <v>500.75400000000002</v>
      </c>
      <c r="L2749" s="41">
        <v>1.9520465068425688</v>
      </c>
      <c r="M2749" s="48">
        <v>2.0266346676062614</v>
      </c>
      <c r="N2749" s="42">
        <v>2.0266346676062614</v>
      </c>
      <c r="O2749" s="42">
        <v>3.9368803803491241</v>
      </c>
      <c r="P2749" s="47">
        <v>0</v>
      </c>
      <c r="Q2749" s="41">
        <v>0</v>
      </c>
      <c r="R2749" s="40">
        <v>3.1639648277885561E-4</v>
      </c>
      <c r="S2749" s="41">
        <v>4047.1662085699995</v>
      </c>
      <c r="T2749" s="40">
        <v>0</v>
      </c>
      <c r="U2749" s="41">
        <v>1038.5899999999999</v>
      </c>
      <c r="V2749" s="40">
        <v>0</v>
      </c>
    </row>
    <row r="2750" spans="1:22" ht="20.25" customHeight="1">
      <c r="A2750" s="39">
        <v>44534</v>
      </c>
      <c r="B2750" s="40" t="s">
        <v>14</v>
      </c>
      <c r="C2750" s="41">
        <v>24</v>
      </c>
      <c r="D2750" s="41">
        <v>45</v>
      </c>
      <c r="E2750" s="41">
        <v>564.24</v>
      </c>
      <c r="F2750" s="41">
        <v>53.65</v>
      </c>
      <c r="G2750" s="41">
        <v>504.07100000000003</v>
      </c>
      <c r="H2750" s="41">
        <v>504.07100000000003</v>
      </c>
      <c r="I2750" s="41">
        <v>1.9528669883253482</v>
      </c>
      <c r="J2750" s="47">
        <v>504.07100000000003</v>
      </c>
      <c r="K2750" s="41">
        <v>504.07100000000003</v>
      </c>
      <c r="L2750" s="41">
        <v>1.9525505778425687</v>
      </c>
      <c r="M2750" s="48">
        <v>2.0458645318419655</v>
      </c>
      <c r="N2750" s="42">
        <v>2.0458645318419655</v>
      </c>
      <c r="O2750" s="42">
        <v>3.9389262448809661</v>
      </c>
      <c r="P2750" s="47">
        <v>0</v>
      </c>
      <c r="Q2750" s="41">
        <v>0</v>
      </c>
      <c r="R2750" s="40">
        <v>3.1639648277885561E-4</v>
      </c>
      <c r="S2750" s="41">
        <v>4058.6832645440131</v>
      </c>
      <c r="T2750" s="40">
        <v>0</v>
      </c>
      <c r="U2750" s="41">
        <v>1038.5</v>
      </c>
      <c r="V2750" s="40">
        <v>0</v>
      </c>
    </row>
    <row r="2751" spans="1:22" ht="20.25" customHeight="1">
      <c r="A2751" s="39">
        <v>44535</v>
      </c>
      <c r="B2751" s="40" t="s">
        <v>14</v>
      </c>
      <c r="C2751" s="41">
        <v>24</v>
      </c>
      <c r="D2751" s="41">
        <v>45</v>
      </c>
      <c r="E2751" s="41">
        <v>562.72</v>
      </c>
      <c r="F2751" s="41">
        <v>53.39</v>
      </c>
      <c r="G2751" s="41">
        <v>506.37</v>
      </c>
      <c r="H2751" s="41">
        <v>506.37</v>
      </c>
      <c r="I2751" s="41">
        <v>1.9533733583253483</v>
      </c>
      <c r="J2751" s="47">
        <v>506.37</v>
      </c>
      <c r="K2751" s="41">
        <v>506.37</v>
      </c>
      <c r="L2751" s="41">
        <v>1.9530569478425688</v>
      </c>
      <c r="M2751" s="48">
        <v>2.0416713909327364</v>
      </c>
      <c r="N2751" s="42">
        <v>2.0416713909327364</v>
      </c>
      <c r="O2751" s="42">
        <v>3.9409679162718989</v>
      </c>
      <c r="P2751" s="47">
        <v>0</v>
      </c>
      <c r="Q2751" s="41">
        <v>0</v>
      </c>
      <c r="R2751" s="40">
        <v>3.1639648277885561E-4</v>
      </c>
      <c r="S2751" s="41">
        <v>4031.9754150773865</v>
      </c>
      <c r="T2751" s="40">
        <v>0</v>
      </c>
      <c r="U2751" s="41">
        <v>1037.1199999999999</v>
      </c>
      <c r="V2751" s="40">
        <v>0</v>
      </c>
    </row>
    <row r="2752" spans="1:22" ht="20.25" customHeight="1">
      <c r="A2752" s="39">
        <v>44536</v>
      </c>
      <c r="B2752" s="40" t="s">
        <v>14</v>
      </c>
      <c r="C2752" s="41">
        <v>24</v>
      </c>
      <c r="D2752" s="41">
        <v>45</v>
      </c>
      <c r="E2752" s="41">
        <v>562.63</v>
      </c>
      <c r="F2752" s="41">
        <v>53.44</v>
      </c>
      <c r="G2752" s="41">
        <v>525.774</v>
      </c>
      <c r="H2752" s="41">
        <v>525.774</v>
      </c>
      <c r="I2752" s="41">
        <v>1.9538991323253483</v>
      </c>
      <c r="J2752" s="47">
        <v>525.774</v>
      </c>
      <c r="K2752" s="41">
        <v>525.774</v>
      </c>
      <c r="L2752" s="41">
        <v>1.9535827218425688</v>
      </c>
      <c r="M2752" s="48">
        <v>2.1102831245290408</v>
      </c>
      <c r="N2752" s="42">
        <v>2.1102831245290408</v>
      </c>
      <c r="O2752" s="42">
        <v>3.9430781993964281</v>
      </c>
      <c r="P2752" s="47">
        <v>0</v>
      </c>
      <c r="Q2752" s="41">
        <v>0</v>
      </c>
      <c r="R2752" s="40">
        <v>3.1639648277885561E-4</v>
      </c>
      <c r="S2752" s="41">
        <v>4013.6696080997554</v>
      </c>
      <c r="T2752" s="40">
        <v>0</v>
      </c>
      <c r="U2752" s="41">
        <v>1036.75</v>
      </c>
      <c r="V2752" s="40">
        <v>0</v>
      </c>
    </row>
    <row r="2753" spans="1:22" ht="20.25" customHeight="1">
      <c r="A2753" s="39">
        <v>44537</v>
      </c>
      <c r="B2753" s="40" t="s">
        <v>14</v>
      </c>
      <c r="C2753" s="41">
        <v>24</v>
      </c>
      <c r="D2753" s="41">
        <v>45</v>
      </c>
      <c r="E2753" s="41">
        <v>563.47</v>
      </c>
      <c r="F2753" s="41">
        <v>53.92</v>
      </c>
      <c r="G2753" s="41">
        <v>506.113</v>
      </c>
      <c r="H2753" s="41">
        <v>506.113</v>
      </c>
      <c r="I2753" s="41">
        <v>1.9544052453253482</v>
      </c>
      <c r="J2753" s="47">
        <v>506.113</v>
      </c>
      <c r="K2753" s="41">
        <v>506.113</v>
      </c>
      <c r="L2753" s="41">
        <v>1.9540888348425687</v>
      </c>
      <c r="M2753" s="48">
        <v>1.9564014432357548</v>
      </c>
      <c r="N2753" s="42">
        <v>1.9564014432357548</v>
      </c>
      <c r="O2753" s="42">
        <v>3.945034600839664</v>
      </c>
      <c r="P2753" s="47">
        <v>0</v>
      </c>
      <c r="Q2753" s="41">
        <v>0</v>
      </c>
      <c r="R2753" s="40">
        <v>3.1639648277885561E-4</v>
      </c>
      <c r="S2753" s="41">
        <v>3865.5427606794428</v>
      </c>
      <c r="T2753" s="40">
        <v>0</v>
      </c>
      <c r="U2753" s="41">
        <v>1036.93</v>
      </c>
      <c r="V2753" s="40">
        <v>0</v>
      </c>
    </row>
    <row r="2754" spans="1:22" ht="20.25" customHeight="1">
      <c r="A2754" s="39">
        <v>44538</v>
      </c>
      <c r="B2754" s="40" t="s">
        <v>14</v>
      </c>
      <c r="C2754" s="41">
        <v>24</v>
      </c>
      <c r="D2754" s="41">
        <v>45</v>
      </c>
      <c r="E2754" s="41">
        <v>566.62</v>
      </c>
      <c r="F2754" s="41">
        <v>54.92</v>
      </c>
      <c r="G2754" s="41">
        <v>448.17099999999999</v>
      </c>
      <c r="H2754" s="41">
        <v>448.17099999999999</v>
      </c>
      <c r="I2754" s="41">
        <v>1.9548534163253481</v>
      </c>
      <c r="J2754" s="47">
        <v>448.17099999999999</v>
      </c>
      <c r="K2754" s="41">
        <v>448.17099999999999</v>
      </c>
      <c r="L2754" s="41">
        <v>1.9545370058425686</v>
      </c>
      <c r="M2754" s="48">
        <v>1.7997237429517567</v>
      </c>
      <c r="N2754" s="42">
        <v>1.7997237429517567</v>
      </c>
      <c r="O2754" s="42">
        <v>3.9468343245826158</v>
      </c>
      <c r="P2754" s="47">
        <v>0</v>
      </c>
      <c r="Q2754" s="41">
        <v>0</v>
      </c>
      <c r="R2754" s="40">
        <v>3.1639648277885561E-4</v>
      </c>
      <c r="S2754" s="41">
        <v>4015.7077163666477</v>
      </c>
      <c r="T2754" s="40">
        <v>0</v>
      </c>
      <c r="U2754" s="41">
        <v>1038.9100000000001</v>
      </c>
      <c r="V2754" s="40">
        <v>0</v>
      </c>
    </row>
    <row r="2755" spans="1:22" ht="20.25" customHeight="1">
      <c r="A2755" s="39">
        <v>44539</v>
      </c>
      <c r="B2755" s="40" t="s">
        <v>14</v>
      </c>
      <c r="C2755" s="41">
        <v>24</v>
      </c>
      <c r="D2755" s="41">
        <v>45</v>
      </c>
      <c r="E2755" s="41">
        <v>565.28</v>
      </c>
      <c r="F2755" s="41">
        <v>54.7</v>
      </c>
      <c r="G2755" s="41">
        <v>468.077</v>
      </c>
      <c r="H2755" s="41">
        <v>468.077</v>
      </c>
      <c r="I2755" s="41">
        <v>1.9553214933253482</v>
      </c>
      <c r="J2755" s="47">
        <v>468.077</v>
      </c>
      <c r="K2755" s="41">
        <v>468.077</v>
      </c>
      <c r="L2755" s="41">
        <v>1.9550050828425687</v>
      </c>
      <c r="M2755" s="48">
        <v>2.1226732085051094</v>
      </c>
      <c r="N2755" s="42">
        <v>2.1226732085051094</v>
      </c>
      <c r="O2755" s="42">
        <v>3.9489569977911207</v>
      </c>
      <c r="P2755" s="47">
        <v>0</v>
      </c>
      <c r="Q2755" s="41">
        <v>0</v>
      </c>
      <c r="R2755" s="40">
        <v>3.1639648277885561E-4</v>
      </c>
      <c r="S2755" s="41">
        <v>4534.880390416768</v>
      </c>
      <c r="T2755" s="40">
        <v>0</v>
      </c>
      <c r="U2755" s="41">
        <v>1037.8800000000001</v>
      </c>
      <c r="V2755" s="40">
        <v>0</v>
      </c>
    </row>
    <row r="2756" spans="1:22" ht="20.25" customHeight="1">
      <c r="A2756" s="39">
        <v>44540</v>
      </c>
      <c r="B2756" s="40" t="s">
        <v>14</v>
      </c>
      <c r="C2756" s="41">
        <v>24</v>
      </c>
      <c r="D2756" s="41">
        <v>45</v>
      </c>
      <c r="E2756" s="41">
        <v>557.02</v>
      </c>
      <c r="F2756" s="41">
        <v>55</v>
      </c>
      <c r="G2756" s="41">
        <v>486.05700000000002</v>
      </c>
      <c r="H2756" s="41">
        <v>486.05700000000002</v>
      </c>
      <c r="I2756" s="41">
        <v>1.9558075503253483</v>
      </c>
      <c r="J2756" s="47">
        <v>486.05700000000002</v>
      </c>
      <c r="K2756" s="41">
        <v>486.05700000000002</v>
      </c>
      <c r="L2756" s="41">
        <v>1.9554911398425687</v>
      </c>
      <c r="M2756" s="48">
        <v>2.1104714829430136</v>
      </c>
      <c r="N2756" s="42">
        <v>2.1104714829430136</v>
      </c>
      <c r="O2756" s="42">
        <v>3.9510674692740637</v>
      </c>
      <c r="P2756" s="47">
        <v>0</v>
      </c>
      <c r="Q2756" s="41">
        <v>0</v>
      </c>
      <c r="R2756" s="40">
        <v>3.1639648277885561E-4</v>
      </c>
      <c r="S2756" s="41">
        <v>4342.0246657141315</v>
      </c>
      <c r="T2756" s="40">
        <v>0</v>
      </c>
      <c r="U2756" s="41">
        <v>1031.94</v>
      </c>
      <c r="V2756" s="40">
        <v>0</v>
      </c>
    </row>
    <row r="2757" spans="1:22" ht="20.25" customHeight="1">
      <c r="A2757" s="39">
        <v>44541</v>
      </c>
      <c r="B2757" s="40" t="s">
        <v>14</v>
      </c>
      <c r="C2757" s="41">
        <v>24</v>
      </c>
      <c r="D2757" s="41">
        <v>45</v>
      </c>
      <c r="E2757" s="41">
        <v>539.84</v>
      </c>
      <c r="F2757" s="41">
        <v>55.43</v>
      </c>
      <c r="G2757" s="41">
        <v>489.24700000000001</v>
      </c>
      <c r="H2757" s="41">
        <v>489.24700000000001</v>
      </c>
      <c r="I2757" s="41">
        <v>1.9562967973253482</v>
      </c>
      <c r="J2757" s="47">
        <v>489.24700000000001</v>
      </c>
      <c r="K2757" s="41">
        <v>489.24700000000001</v>
      </c>
      <c r="L2757" s="41">
        <v>1.9559803868425687</v>
      </c>
      <c r="M2757" s="48">
        <v>2.0457405660590702</v>
      </c>
      <c r="N2757" s="42">
        <v>2.0457405660590702</v>
      </c>
      <c r="O2757" s="42">
        <v>3.9531132098401227</v>
      </c>
      <c r="P2757" s="47">
        <v>0</v>
      </c>
      <c r="Q2757" s="41">
        <v>0</v>
      </c>
      <c r="R2757" s="40">
        <v>3.1639648277885561E-4</v>
      </c>
      <c r="S2757" s="41">
        <v>4181.4064594347437</v>
      </c>
      <c r="T2757" s="40">
        <v>0</v>
      </c>
      <c r="U2757" s="41">
        <v>1018.66</v>
      </c>
      <c r="V2757" s="40">
        <v>0</v>
      </c>
    </row>
    <row r="2758" spans="1:22" ht="20.25" customHeight="1">
      <c r="A2758" s="39">
        <v>44542</v>
      </c>
      <c r="B2758" s="40" t="s">
        <v>14</v>
      </c>
      <c r="C2758" s="41">
        <v>24</v>
      </c>
      <c r="D2758" s="41">
        <v>45</v>
      </c>
      <c r="E2758" s="41">
        <v>538.59</v>
      </c>
      <c r="F2758" s="41">
        <v>55.58</v>
      </c>
      <c r="G2758" s="41">
        <v>493.54500000000002</v>
      </c>
      <c r="H2758" s="41">
        <v>493.54500000000002</v>
      </c>
      <c r="I2758" s="41">
        <v>1.9567903423253483</v>
      </c>
      <c r="J2758" s="47">
        <v>493.54500000000002</v>
      </c>
      <c r="K2758" s="41">
        <v>493.54500000000002</v>
      </c>
      <c r="L2758" s="41">
        <v>1.9564739318425688</v>
      </c>
      <c r="M2758" s="48">
        <v>2.0502563850056608</v>
      </c>
      <c r="N2758" s="42">
        <v>2.0502563850056608</v>
      </c>
      <c r="O2758" s="42">
        <v>3.9551634662251285</v>
      </c>
      <c r="P2758" s="47">
        <v>0</v>
      </c>
      <c r="Q2758" s="41">
        <v>0</v>
      </c>
      <c r="R2758" s="40">
        <v>3.1639648277885561E-4</v>
      </c>
      <c r="S2758" s="41">
        <v>4154.1427529519306</v>
      </c>
      <c r="T2758" s="40">
        <v>0</v>
      </c>
      <c r="U2758" s="41">
        <v>1017.3</v>
      </c>
      <c r="V2758" s="40">
        <v>0</v>
      </c>
    </row>
    <row r="2759" spans="1:22" ht="20.25" customHeight="1">
      <c r="A2759" s="39">
        <v>44543</v>
      </c>
      <c r="B2759" s="40" t="s">
        <v>14</v>
      </c>
      <c r="C2759" s="41">
        <v>24</v>
      </c>
      <c r="D2759" s="41">
        <v>45</v>
      </c>
      <c r="E2759" s="41">
        <v>536.46</v>
      </c>
      <c r="F2759" s="41">
        <v>55.42</v>
      </c>
      <c r="G2759" s="41">
        <v>488.61099999999999</v>
      </c>
      <c r="H2759" s="41">
        <v>488.61099999999999</v>
      </c>
      <c r="I2759" s="41">
        <v>1.9572789533253483</v>
      </c>
      <c r="J2759" s="47">
        <v>488.61099999999999</v>
      </c>
      <c r="K2759" s="41">
        <v>488.61099999999999</v>
      </c>
      <c r="L2759" s="41">
        <v>1.9569625428425688</v>
      </c>
      <c r="M2759" s="48">
        <v>2.0120838317106666</v>
      </c>
      <c r="N2759" s="42">
        <v>2.0120838317106666</v>
      </c>
      <c r="O2759" s="42">
        <v>3.9571755500568391</v>
      </c>
      <c r="P2759" s="47">
        <v>0</v>
      </c>
      <c r="Q2759" s="41">
        <v>0</v>
      </c>
      <c r="R2759" s="40">
        <v>3.1639648277885561E-4</v>
      </c>
      <c r="S2759" s="41">
        <v>4117.966709121707</v>
      </c>
      <c r="T2759" s="40">
        <v>0</v>
      </c>
      <c r="U2759" s="41">
        <v>1015.24</v>
      </c>
      <c r="V2759" s="40">
        <v>0</v>
      </c>
    </row>
    <row r="2760" spans="1:22" ht="20.25" customHeight="1">
      <c r="A2760" s="39">
        <v>44544</v>
      </c>
      <c r="B2760" s="40" t="s">
        <v>14</v>
      </c>
      <c r="C2760" s="41">
        <v>24</v>
      </c>
      <c r="D2760" s="41">
        <v>45</v>
      </c>
      <c r="E2760" s="41">
        <v>535.32000000000005</v>
      </c>
      <c r="F2760" s="41">
        <v>55.46</v>
      </c>
      <c r="G2760" s="41">
        <v>479.16800000000001</v>
      </c>
      <c r="H2760" s="41">
        <v>479.16800000000001</v>
      </c>
      <c r="I2760" s="41">
        <v>1.9577581213253483</v>
      </c>
      <c r="J2760" s="47">
        <v>479.16800000000001</v>
      </c>
      <c r="K2760" s="41">
        <v>479.16800000000001</v>
      </c>
      <c r="L2760" s="41">
        <v>1.9574417108425688</v>
      </c>
      <c r="M2760" s="48">
        <v>1.9931232489116331</v>
      </c>
      <c r="N2760" s="42">
        <v>1.9931232489116331</v>
      </c>
      <c r="O2760" s="42">
        <v>3.9591686733057507</v>
      </c>
      <c r="P2760" s="47">
        <v>0</v>
      </c>
      <c r="Q2760" s="41">
        <v>0</v>
      </c>
      <c r="R2760" s="40">
        <v>3.1639648277885561E-4</v>
      </c>
      <c r="S2760" s="41">
        <v>4159.5499885460495</v>
      </c>
      <c r="T2760" s="40">
        <v>0</v>
      </c>
      <c r="U2760" s="41">
        <v>1014.08</v>
      </c>
      <c r="V2760" s="40">
        <v>0</v>
      </c>
    </row>
    <row r="2761" spans="1:22" ht="20.25" customHeight="1">
      <c r="A2761" s="39">
        <v>44545</v>
      </c>
      <c r="B2761" s="40" t="s">
        <v>14</v>
      </c>
      <c r="C2761" s="41">
        <v>24</v>
      </c>
      <c r="D2761" s="41">
        <v>45</v>
      </c>
      <c r="E2761" s="41">
        <v>534.75</v>
      </c>
      <c r="F2761" s="41">
        <v>55.57</v>
      </c>
      <c r="G2761" s="41">
        <v>473.32100000000003</v>
      </c>
      <c r="H2761" s="41">
        <v>473.32100000000003</v>
      </c>
      <c r="I2761" s="41">
        <v>1.9582314423253484</v>
      </c>
      <c r="J2761" s="47">
        <v>473.32100000000003</v>
      </c>
      <c r="K2761" s="41">
        <v>473.32100000000003</v>
      </c>
      <c r="L2761" s="41">
        <v>1.9579150318425689</v>
      </c>
      <c r="M2761" s="48">
        <v>2.0076016970765944</v>
      </c>
      <c r="N2761" s="42">
        <v>2.0076016970765944</v>
      </c>
      <c r="O2761" s="42">
        <v>3.9611762750028272</v>
      </c>
      <c r="P2761" s="47">
        <v>0</v>
      </c>
      <c r="Q2761" s="41">
        <v>0</v>
      </c>
      <c r="R2761" s="40">
        <v>3.1639648277885561E-4</v>
      </c>
      <c r="S2761" s="41">
        <v>4241.5225546227493</v>
      </c>
      <c r="T2761" s="40">
        <v>0</v>
      </c>
      <c r="U2761" s="41">
        <v>1013.34</v>
      </c>
      <c r="V2761" s="40">
        <v>0</v>
      </c>
    </row>
    <row r="2762" spans="1:22" ht="20.25" customHeight="1">
      <c r="A2762" s="39">
        <v>44546</v>
      </c>
      <c r="B2762" s="40" t="s">
        <v>14</v>
      </c>
      <c r="C2762" s="41">
        <v>24</v>
      </c>
      <c r="D2762" s="41">
        <v>45</v>
      </c>
      <c r="E2762" s="41">
        <v>536.14</v>
      </c>
      <c r="F2762" s="41">
        <v>55.73</v>
      </c>
      <c r="G2762" s="41">
        <v>472.21699999999998</v>
      </c>
      <c r="H2762" s="41">
        <v>472.21699999999998</v>
      </c>
      <c r="I2762" s="41">
        <v>1.9587036593253484</v>
      </c>
      <c r="J2762" s="47">
        <v>472.21699999999998</v>
      </c>
      <c r="K2762" s="41">
        <v>472.21699999999998</v>
      </c>
      <c r="L2762" s="41">
        <v>1.9583872488425689</v>
      </c>
      <c r="M2762" s="48">
        <v>2.0276613932402761</v>
      </c>
      <c r="N2762" s="42">
        <v>2.0276613932402761</v>
      </c>
      <c r="O2762" s="42">
        <v>3.9632039363960674</v>
      </c>
      <c r="P2762" s="47">
        <v>0</v>
      </c>
      <c r="Q2762" s="41">
        <v>0</v>
      </c>
      <c r="R2762" s="40">
        <v>3.1639648277885561E-4</v>
      </c>
      <c r="S2762" s="41">
        <v>4293.9186713741274</v>
      </c>
      <c r="T2762" s="40">
        <v>0</v>
      </c>
      <c r="U2762" s="41">
        <v>1013.36</v>
      </c>
      <c r="V2762" s="40">
        <v>0</v>
      </c>
    </row>
    <row r="2763" spans="1:22" ht="20.25" customHeight="1">
      <c r="A2763" s="39">
        <v>44547</v>
      </c>
      <c r="B2763" s="40" t="s">
        <v>14</v>
      </c>
      <c r="C2763" s="41">
        <v>24</v>
      </c>
      <c r="D2763" s="41">
        <v>45</v>
      </c>
      <c r="E2763" s="41">
        <v>533.9</v>
      </c>
      <c r="F2763" s="41">
        <v>55.56</v>
      </c>
      <c r="G2763" s="41">
        <v>478.42200000000003</v>
      </c>
      <c r="H2763" s="41">
        <v>478.42200000000003</v>
      </c>
      <c r="I2763" s="41">
        <v>1.9591820813253484</v>
      </c>
      <c r="J2763" s="47">
        <v>478.42200000000003</v>
      </c>
      <c r="K2763" s="41">
        <v>478.42200000000003</v>
      </c>
      <c r="L2763" s="41">
        <v>1.9588656708425689</v>
      </c>
      <c r="M2763" s="48">
        <v>2.0591079354870532</v>
      </c>
      <c r="N2763" s="42">
        <v>2.0591079354870532</v>
      </c>
      <c r="O2763" s="42">
        <v>3.9652630443315546</v>
      </c>
      <c r="P2763" s="47">
        <v>0</v>
      </c>
      <c r="Q2763" s="41">
        <v>0</v>
      </c>
      <c r="R2763" s="40">
        <v>3.1639648277885561E-4</v>
      </c>
      <c r="S2763" s="41">
        <v>4303.9574590780803</v>
      </c>
      <c r="T2763" s="40">
        <v>0</v>
      </c>
      <c r="U2763" s="41">
        <v>1012.05</v>
      </c>
      <c r="V2763" s="40">
        <v>0</v>
      </c>
    </row>
    <row r="2764" spans="1:22" ht="20.25" customHeight="1">
      <c r="A2764" s="39">
        <v>44548</v>
      </c>
      <c r="B2764" s="40" t="s">
        <v>14</v>
      </c>
      <c r="C2764" s="41">
        <v>24</v>
      </c>
      <c r="D2764" s="41">
        <v>45</v>
      </c>
      <c r="E2764" s="41">
        <v>534.33000000000004</v>
      </c>
      <c r="F2764" s="41">
        <v>55.67</v>
      </c>
      <c r="G2764" s="41">
        <v>493.28100000000001</v>
      </c>
      <c r="H2764" s="41">
        <v>493.28100000000001</v>
      </c>
      <c r="I2764" s="41">
        <v>1.9596753623253484</v>
      </c>
      <c r="J2764" s="47">
        <v>493.28100000000001</v>
      </c>
      <c r="K2764" s="41">
        <v>493.28100000000001</v>
      </c>
      <c r="L2764" s="41">
        <v>1.9593589518425689</v>
      </c>
      <c r="M2764" s="48">
        <v>2.0955249371866023</v>
      </c>
      <c r="N2764" s="42">
        <v>2.0955249371866023</v>
      </c>
      <c r="O2764" s="42">
        <v>3.9673585692687414</v>
      </c>
      <c r="P2764" s="47">
        <v>0</v>
      </c>
      <c r="Q2764" s="41">
        <v>0</v>
      </c>
      <c r="R2764" s="40">
        <v>3.1639648277885561E-4</v>
      </c>
      <c r="S2764" s="41">
        <v>4248.136330380863</v>
      </c>
      <c r="T2764" s="40">
        <v>0</v>
      </c>
      <c r="U2764" s="41">
        <v>1011.96</v>
      </c>
      <c r="V2764" s="40">
        <v>0</v>
      </c>
    </row>
    <row r="2765" spans="1:22" ht="20.25" customHeight="1">
      <c r="A2765" s="39">
        <v>44549</v>
      </c>
      <c r="B2765" s="40" t="s">
        <v>14</v>
      </c>
      <c r="C2765" s="41">
        <v>24</v>
      </c>
      <c r="D2765" s="41">
        <v>45</v>
      </c>
      <c r="E2765" s="41">
        <v>533.46</v>
      </c>
      <c r="F2765" s="41">
        <v>55.55</v>
      </c>
      <c r="G2765" s="41">
        <v>492.59699999999998</v>
      </c>
      <c r="H2765" s="41">
        <v>492.59699999999998</v>
      </c>
      <c r="I2765" s="41">
        <v>1.9601679593253485</v>
      </c>
      <c r="J2765" s="47">
        <v>492.59699999999998</v>
      </c>
      <c r="K2765" s="41">
        <v>492.59699999999998</v>
      </c>
      <c r="L2765" s="41">
        <v>1.959851548842569</v>
      </c>
      <c r="M2765" s="48">
        <v>2.029583682755149</v>
      </c>
      <c r="N2765" s="42">
        <v>2.029583682755149</v>
      </c>
      <c r="O2765" s="42">
        <v>3.9693881529514967</v>
      </c>
      <c r="P2765" s="47">
        <v>0</v>
      </c>
      <c r="Q2765" s="41">
        <v>0</v>
      </c>
      <c r="R2765" s="40">
        <v>3.1639648277885561E-4</v>
      </c>
      <c r="S2765" s="41">
        <v>4120.1706115854322</v>
      </c>
      <c r="T2765" s="40">
        <v>0</v>
      </c>
      <c r="U2765" s="41">
        <v>1010.48</v>
      </c>
      <c r="V2765" s="40">
        <v>0</v>
      </c>
    </row>
    <row r="2766" spans="1:22" ht="20.25" customHeight="1">
      <c r="A2766" s="39">
        <v>44550</v>
      </c>
      <c r="B2766" s="40" t="s">
        <v>14</v>
      </c>
      <c r="C2766" s="41">
        <v>24</v>
      </c>
      <c r="D2766" s="41">
        <v>45</v>
      </c>
      <c r="E2766" s="41">
        <v>533.21</v>
      </c>
      <c r="F2766" s="41">
        <v>55.76</v>
      </c>
      <c r="G2766" s="41">
        <v>475.19400000000002</v>
      </c>
      <c r="H2766" s="41">
        <v>475.19400000000002</v>
      </c>
      <c r="I2766" s="41">
        <v>1.9606431533253486</v>
      </c>
      <c r="J2766" s="47">
        <v>475.19400000000002</v>
      </c>
      <c r="K2766" s="41">
        <v>475.19400000000002</v>
      </c>
      <c r="L2766" s="41">
        <v>1.960326742842569</v>
      </c>
      <c r="M2766" s="48">
        <v>1.9605989859966948</v>
      </c>
      <c r="N2766" s="42">
        <v>1.9605989859966948</v>
      </c>
      <c r="O2766" s="42">
        <v>3.9713487519374935</v>
      </c>
      <c r="P2766" s="47">
        <v>0</v>
      </c>
      <c r="Q2766" s="41">
        <v>0</v>
      </c>
      <c r="R2766" s="40">
        <v>3.1639648277885561E-4</v>
      </c>
      <c r="S2766" s="41">
        <v>4125.8917115887298</v>
      </c>
      <c r="T2766" s="40">
        <v>0</v>
      </c>
      <c r="U2766" s="41">
        <v>1010.12</v>
      </c>
      <c r="V2766" s="40">
        <v>0</v>
      </c>
    </row>
    <row r="2767" spans="1:22" ht="20.25" customHeight="1">
      <c r="A2767" s="39">
        <v>44551</v>
      </c>
      <c r="B2767" s="40" t="s">
        <v>14</v>
      </c>
      <c r="C2767" s="41">
        <v>24</v>
      </c>
      <c r="D2767" s="41">
        <v>45</v>
      </c>
      <c r="E2767" s="41">
        <v>531.86</v>
      </c>
      <c r="F2767" s="41">
        <v>55.61</v>
      </c>
      <c r="G2767" s="41">
        <v>465.44600000000003</v>
      </c>
      <c r="H2767" s="41">
        <v>465.44600000000003</v>
      </c>
      <c r="I2767" s="41">
        <v>1.9611085993253485</v>
      </c>
      <c r="J2767" s="47">
        <v>465.44600000000003</v>
      </c>
      <c r="K2767" s="41">
        <v>465.44600000000003</v>
      </c>
      <c r="L2767" s="41">
        <v>1.960792188842569</v>
      </c>
      <c r="M2767" s="48">
        <v>1.9907097420929163</v>
      </c>
      <c r="N2767" s="42">
        <v>1.9907097420929163</v>
      </c>
      <c r="O2767" s="42">
        <v>3.9733394616795863</v>
      </c>
      <c r="P2767" s="47">
        <v>0</v>
      </c>
      <c r="Q2767" s="41">
        <v>0</v>
      </c>
      <c r="R2767" s="40">
        <v>3.1639648277885561E-4</v>
      </c>
      <c r="S2767" s="41">
        <v>4276.993984464184</v>
      </c>
      <c r="T2767" s="40">
        <v>0</v>
      </c>
      <c r="U2767" s="41">
        <v>1009.27</v>
      </c>
      <c r="V2767" s="40">
        <v>0</v>
      </c>
    </row>
    <row r="2768" spans="1:22" ht="20.25" customHeight="1">
      <c r="A2768" s="39">
        <v>44552</v>
      </c>
      <c r="B2768" s="40" t="s">
        <v>14</v>
      </c>
      <c r="C2768" s="41">
        <v>24</v>
      </c>
      <c r="D2768" s="41">
        <v>45</v>
      </c>
      <c r="E2768" s="41">
        <v>532.66</v>
      </c>
      <c r="F2768" s="41">
        <v>55.63</v>
      </c>
      <c r="G2768" s="41">
        <v>453.31</v>
      </c>
      <c r="H2768" s="41">
        <v>453.31</v>
      </c>
      <c r="I2768" s="41">
        <v>1.9615619093253485</v>
      </c>
      <c r="J2768" s="47">
        <v>453.31</v>
      </c>
      <c r="K2768" s="41">
        <v>453.31</v>
      </c>
      <c r="L2768" s="41">
        <v>1.9612454988425689</v>
      </c>
      <c r="M2768" s="48">
        <v>1.9794092031622443</v>
      </c>
      <c r="N2768" s="42">
        <v>1.9794092031622443</v>
      </c>
      <c r="O2768" s="42">
        <v>3.9753188708827487</v>
      </c>
      <c r="P2768" s="47">
        <v>0</v>
      </c>
      <c r="Q2768" s="41">
        <v>0</v>
      </c>
      <c r="R2768" s="40">
        <v>3.1639648277885561E-4</v>
      </c>
      <c r="S2768" s="41">
        <v>4366.568580358351</v>
      </c>
      <c r="T2768" s="40">
        <v>0</v>
      </c>
      <c r="U2768" s="41">
        <v>1009.37</v>
      </c>
      <c r="V2768" s="40">
        <v>0</v>
      </c>
    </row>
    <row r="2769" spans="1:22" ht="20.25" customHeight="1">
      <c r="A2769" s="39">
        <v>44553</v>
      </c>
      <c r="B2769" s="40" t="s">
        <v>14</v>
      </c>
      <c r="C2769" s="41">
        <v>24</v>
      </c>
      <c r="D2769" s="41">
        <v>45</v>
      </c>
      <c r="E2769" s="41">
        <v>531.88</v>
      </c>
      <c r="F2769" s="41">
        <v>55.5</v>
      </c>
      <c r="G2769" s="41">
        <v>452.15899999999999</v>
      </c>
      <c r="H2769" s="41">
        <v>452.15899999999999</v>
      </c>
      <c r="I2769" s="41">
        <v>1.9620140683253484</v>
      </c>
      <c r="J2769" s="47">
        <v>452.15899999999999</v>
      </c>
      <c r="K2769" s="41">
        <v>452.15899999999999</v>
      </c>
      <c r="L2769" s="41">
        <v>1.9616976578425689</v>
      </c>
      <c r="M2769" s="48">
        <v>2.027241405245424</v>
      </c>
      <c r="N2769" s="42">
        <v>2.027241405245424</v>
      </c>
      <c r="O2769" s="42">
        <v>3.9773461122879943</v>
      </c>
      <c r="P2769" s="47">
        <v>0</v>
      </c>
      <c r="Q2769" s="41">
        <v>0</v>
      </c>
      <c r="R2769" s="40">
        <v>3.1639648277885561E-4</v>
      </c>
      <c r="S2769" s="41">
        <v>4483.4702068197785</v>
      </c>
      <c r="T2769" s="40">
        <v>0</v>
      </c>
      <c r="U2769" s="41">
        <v>1008.48</v>
      </c>
      <c r="V2769" s="40">
        <v>0</v>
      </c>
    </row>
    <row r="2770" spans="1:22" ht="20.25" customHeight="1">
      <c r="A2770" s="39">
        <v>44554</v>
      </c>
      <c r="B2770" s="40" t="s">
        <v>14</v>
      </c>
      <c r="C2770" s="41">
        <v>24</v>
      </c>
      <c r="D2770" s="41">
        <v>45</v>
      </c>
      <c r="E2770" s="41">
        <v>525.16</v>
      </c>
      <c r="F2770" s="41">
        <v>54.38</v>
      </c>
      <c r="G2770" s="41">
        <v>455.01400000000001</v>
      </c>
      <c r="H2770" s="41">
        <v>455.01400000000001</v>
      </c>
      <c r="I2770" s="41">
        <v>1.9624690823253483</v>
      </c>
      <c r="J2770" s="47">
        <v>455.01400000000001</v>
      </c>
      <c r="K2770" s="41">
        <v>455.01400000000001</v>
      </c>
      <c r="L2770" s="41">
        <v>1.9621526718425688</v>
      </c>
      <c r="M2770" s="48">
        <v>2.0452347709050196</v>
      </c>
      <c r="N2770" s="42">
        <v>2.0452347709050196</v>
      </c>
      <c r="O2770" s="42">
        <v>3.9793913470588995</v>
      </c>
      <c r="P2770" s="47">
        <v>0</v>
      </c>
      <c r="Q2770" s="41">
        <v>0</v>
      </c>
      <c r="R2770" s="40">
        <v>3.1639648277885561E-4</v>
      </c>
      <c r="S2770" s="41">
        <v>4494.8831704189752</v>
      </c>
      <c r="T2770" s="40">
        <v>0</v>
      </c>
      <c r="U2770" s="41">
        <v>1002.12</v>
      </c>
      <c r="V2770" s="40">
        <v>0</v>
      </c>
    </row>
    <row r="2771" spans="1:22" ht="20.25" customHeight="1">
      <c r="A2771" s="39">
        <v>44555</v>
      </c>
      <c r="B2771" s="40" t="s">
        <v>14</v>
      </c>
      <c r="C2771" s="41">
        <v>24</v>
      </c>
      <c r="D2771" s="41">
        <v>45</v>
      </c>
      <c r="E2771" s="41">
        <v>525.16</v>
      </c>
      <c r="F2771" s="41">
        <v>54.38</v>
      </c>
      <c r="G2771" s="41">
        <v>484.61399999999998</v>
      </c>
      <c r="H2771" s="41">
        <v>484.61399999999998</v>
      </c>
      <c r="I2771" s="41">
        <v>1.9629536963253484</v>
      </c>
      <c r="J2771" s="47">
        <v>484.61399999999998</v>
      </c>
      <c r="K2771" s="41">
        <v>484.61399999999998</v>
      </c>
      <c r="L2771" s="41">
        <v>1.9626372858425689</v>
      </c>
      <c r="M2771" s="48">
        <v>2.1646156039362867</v>
      </c>
      <c r="N2771" s="42">
        <v>2.1646156039362867</v>
      </c>
      <c r="O2771" s="42">
        <v>3.9815559626628358</v>
      </c>
      <c r="P2771" s="47">
        <v>0</v>
      </c>
      <c r="Q2771" s="41">
        <v>0</v>
      </c>
      <c r="R2771" s="40">
        <v>3.1639648277885561E-4</v>
      </c>
      <c r="S2771" s="41">
        <v>4466.6798811761255</v>
      </c>
      <c r="T2771" s="40">
        <v>0</v>
      </c>
      <c r="U2771" s="41">
        <v>1002.12</v>
      </c>
      <c r="V2771" s="40">
        <v>0</v>
      </c>
    </row>
    <row r="2772" spans="1:22" ht="20.25" customHeight="1">
      <c r="A2772" s="39">
        <v>44556</v>
      </c>
      <c r="B2772" s="40" t="s">
        <v>14</v>
      </c>
      <c r="C2772" s="41">
        <v>24</v>
      </c>
      <c r="D2772" s="41">
        <v>45</v>
      </c>
      <c r="E2772" s="41">
        <v>525.16</v>
      </c>
      <c r="F2772" s="41">
        <v>54.38</v>
      </c>
      <c r="G2772" s="41">
        <v>481.97500000000002</v>
      </c>
      <c r="H2772" s="41">
        <v>481.97500000000002</v>
      </c>
      <c r="I2772" s="41">
        <v>1.9634356713253485</v>
      </c>
      <c r="J2772" s="47">
        <v>481.97500000000002</v>
      </c>
      <c r="K2772" s="41">
        <v>481.97500000000002</v>
      </c>
      <c r="L2772" s="41">
        <v>1.9631192608425689</v>
      </c>
      <c r="M2772" s="48">
        <v>2.0213342904860112</v>
      </c>
      <c r="N2772" s="42">
        <v>2.0213342904860112</v>
      </c>
      <c r="O2772" s="42">
        <v>3.9835772969533219</v>
      </c>
      <c r="P2772" s="47">
        <v>0</v>
      </c>
      <c r="Q2772" s="41">
        <v>0</v>
      </c>
      <c r="R2772" s="40">
        <v>3.1639648277885561E-4</v>
      </c>
      <c r="S2772" s="41">
        <v>4193.85713052754</v>
      </c>
      <c r="T2772" s="40">
        <v>0</v>
      </c>
      <c r="U2772" s="41">
        <v>1002.12</v>
      </c>
      <c r="V2772" s="40">
        <v>0</v>
      </c>
    </row>
    <row r="2773" spans="1:22" ht="20.25" customHeight="1">
      <c r="A2773" s="39">
        <v>44557</v>
      </c>
      <c r="B2773" s="40" t="s">
        <v>14</v>
      </c>
      <c r="C2773" s="41">
        <v>24</v>
      </c>
      <c r="D2773" s="41">
        <v>45</v>
      </c>
      <c r="E2773" s="41">
        <v>525.16</v>
      </c>
      <c r="F2773" s="41">
        <v>54.38</v>
      </c>
      <c r="G2773" s="41">
        <v>483.839</v>
      </c>
      <c r="H2773" s="41">
        <v>483.839</v>
      </c>
      <c r="I2773" s="41">
        <v>1.9639195103253484</v>
      </c>
      <c r="J2773" s="47">
        <v>483.839</v>
      </c>
      <c r="K2773" s="41">
        <v>483.839</v>
      </c>
      <c r="L2773" s="41">
        <v>1.9636030998425689</v>
      </c>
      <c r="M2773" s="48">
        <v>2.0402620321653386</v>
      </c>
      <c r="N2773" s="42">
        <v>2.0402620321653386</v>
      </c>
      <c r="O2773" s="42">
        <v>3.9856175589854872</v>
      </c>
      <c r="P2773" s="47">
        <v>0</v>
      </c>
      <c r="Q2773" s="41">
        <v>0</v>
      </c>
      <c r="R2773" s="40">
        <v>3.1639648277885561E-4</v>
      </c>
      <c r="S2773" s="41">
        <v>4216.8201243912508</v>
      </c>
      <c r="T2773" s="40">
        <v>0</v>
      </c>
      <c r="U2773" s="41">
        <v>1002.12</v>
      </c>
      <c r="V2773" s="40">
        <v>0</v>
      </c>
    </row>
    <row r="2774" spans="1:22" ht="20.25" customHeight="1">
      <c r="A2774" s="39">
        <v>44558</v>
      </c>
      <c r="B2774" s="40" t="s">
        <v>14</v>
      </c>
      <c r="C2774" s="41">
        <v>24</v>
      </c>
      <c r="D2774" s="41">
        <v>45</v>
      </c>
      <c r="E2774" s="41">
        <v>525.16</v>
      </c>
      <c r="F2774" s="41">
        <v>54.38</v>
      </c>
      <c r="G2774" s="41">
        <v>487.048</v>
      </c>
      <c r="H2774" s="41">
        <v>487.048</v>
      </c>
      <c r="I2774" s="41">
        <v>1.9644065583253485</v>
      </c>
      <c r="J2774" s="47">
        <v>487.048</v>
      </c>
      <c r="K2774" s="41">
        <v>487.048</v>
      </c>
      <c r="L2774" s="41">
        <v>1.964090147842569</v>
      </c>
      <c r="M2774" s="48">
        <v>2.0458815237797188</v>
      </c>
      <c r="N2774" s="42">
        <v>2.0458815237797188</v>
      </c>
      <c r="O2774" s="42">
        <v>3.9876634405092668</v>
      </c>
      <c r="P2774" s="47">
        <v>0</v>
      </c>
      <c r="Q2774" s="41">
        <v>0</v>
      </c>
      <c r="R2774" s="40">
        <v>3.1639648277885561E-4</v>
      </c>
      <c r="S2774" s="41">
        <v>4200.5747355080375</v>
      </c>
      <c r="T2774" s="40">
        <v>0</v>
      </c>
      <c r="U2774" s="41">
        <v>1002.12</v>
      </c>
      <c r="V2774" s="40">
        <v>0</v>
      </c>
    </row>
    <row r="2775" spans="1:22" ht="20.25" customHeight="1">
      <c r="A2775" s="39">
        <v>44559</v>
      </c>
      <c r="B2775" s="40" t="s">
        <v>14</v>
      </c>
      <c r="C2775" s="41">
        <v>24</v>
      </c>
      <c r="D2775" s="41">
        <v>45</v>
      </c>
      <c r="E2775" s="41">
        <v>524.51</v>
      </c>
      <c r="F2775" s="41">
        <v>54.2</v>
      </c>
      <c r="G2775" s="41">
        <v>488.09199999999998</v>
      </c>
      <c r="H2775" s="41">
        <v>488.09199999999998</v>
      </c>
      <c r="I2775" s="41">
        <v>1.9648946503253486</v>
      </c>
      <c r="J2775" s="47">
        <v>488.09199999999998</v>
      </c>
      <c r="K2775" s="41">
        <v>488.09199999999998</v>
      </c>
      <c r="L2775" s="41">
        <v>1.9645782398425691</v>
      </c>
      <c r="M2775" s="48">
        <v>2.0367583855106779</v>
      </c>
      <c r="N2775" s="42">
        <v>2.0367583855106779</v>
      </c>
      <c r="O2775" s="42">
        <v>3.9897001988947776</v>
      </c>
      <c r="P2775" s="47">
        <v>0</v>
      </c>
      <c r="Q2775" s="41">
        <v>0</v>
      </c>
      <c r="R2775" s="40">
        <v>3.1639648277885561E-4</v>
      </c>
      <c r="S2775" s="41">
        <v>4172.8985222267074</v>
      </c>
      <c r="T2775" s="40">
        <v>0</v>
      </c>
      <c r="U2775" s="41">
        <v>1001.44</v>
      </c>
      <c r="V2775" s="40">
        <v>0</v>
      </c>
    </row>
    <row r="2776" spans="1:22" ht="20.25" customHeight="1">
      <c r="A2776" s="39">
        <v>44560</v>
      </c>
      <c r="B2776" s="40" t="s">
        <v>14</v>
      </c>
      <c r="C2776" s="41">
        <v>24</v>
      </c>
      <c r="D2776" s="41">
        <v>45</v>
      </c>
      <c r="E2776" s="41">
        <v>524.51</v>
      </c>
      <c r="F2776" s="41">
        <v>54.2</v>
      </c>
      <c r="G2776" s="41">
        <v>487.08800000000002</v>
      </c>
      <c r="H2776" s="41">
        <v>487.08800000000002</v>
      </c>
      <c r="I2776" s="41">
        <v>1.9653817383253487</v>
      </c>
      <c r="J2776" s="47">
        <v>487.08800000000002</v>
      </c>
      <c r="K2776" s="41">
        <v>487.08800000000002</v>
      </c>
      <c r="L2776" s="41">
        <v>1.9650653278425692</v>
      </c>
      <c r="M2776" s="48">
        <v>2.0282212506233117</v>
      </c>
      <c r="N2776" s="42">
        <v>2.0282212506233117</v>
      </c>
      <c r="O2776" s="42">
        <v>3.9917284201454009</v>
      </c>
      <c r="P2776" s="47">
        <v>0</v>
      </c>
      <c r="Q2776" s="41">
        <v>0</v>
      </c>
      <c r="R2776" s="40">
        <v>3.1639648277885561E-4</v>
      </c>
      <c r="S2776" s="41">
        <v>4163.9729384080738</v>
      </c>
      <c r="T2776" s="40">
        <v>0</v>
      </c>
      <c r="U2776" s="41">
        <v>1001.44</v>
      </c>
      <c r="V2776" s="40">
        <v>0</v>
      </c>
    </row>
    <row r="2777" spans="1:22" ht="20.25" customHeight="1">
      <c r="A2777" s="39">
        <v>44561</v>
      </c>
      <c r="B2777" s="40" t="s">
        <v>14</v>
      </c>
      <c r="C2777" s="41">
        <v>24</v>
      </c>
      <c r="D2777" s="41">
        <v>45</v>
      </c>
      <c r="E2777" s="41">
        <v>524.51</v>
      </c>
      <c r="F2777" s="41">
        <v>54.2</v>
      </c>
      <c r="G2777" s="41">
        <v>488.59500000000003</v>
      </c>
      <c r="H2777" s="41">
        <v>488.59500000000003</v>
      </c>
      <c r="I2777" s="41">
        <v>1.9658703333253487</v>
      </c>
      <c r="J2777" s="47">
        <v>488.59500000000003</v>
      </c>
      <c r="K2777" s="41">
        <v>488.59500000000003</v>
      </c>
      <c r="L2777" s="41">
        <v>1.9655539228425691</v>
      </c>
      <c r="M2777" s="48">
        <v>2.0386899211057754</v>
      </c>
      <c r="N2777" s="42">
        <v>2.0386899211057754</v>
      </c>
      <c r="O2777" s="42">
        <v>3.9937671100665066</v>
      </c>
      <c r="P2777" s="47">
        <v>0</v>
      </c>
      <c r="Q2777" s="41">
        <v>0</v>
      </c>
      <c r="R2777" s="40">
        <v>3.1639648277885561E-4</v>
      </c>
      <c r="S2777" s="41">
        <v>4172.5558409434707</v>
      </c>
      <c r="T2777" s="40">
        <v>0</v>
      </c>
      <c r="U2777" s="41">
        <v>1001.44</v>
      </c>
      <c r="V2777" s="40">
        <v>0</v>
      </c>
    </row>
    <row r="2778" spans="1:22" ht="20.25" customHeight="1">
      <c r="A2778" s="39">
        <v>44562</v>
      </c>
      <c r="B2778" s="40" t="s">
        <v>14</v>
      </c>
      <c r="C2778" s="41">
        <v>24</v>
      </c>
      <c r="D2778" s="41">
        <v>45</v>
      </c>
      <c r="E2778" s="41">
        <v>521.87</v>
      </c>
      <c r="F2778" s="41">
        <v>54.04</v>
      </c>
      <c r="G2778" s="41">
        <v>495.17500000000001</v>
      </c>
      <c r="H2778" s="41">
        <v>495.17500000000001</v>
      </c>
      <c r="I2778" s="41">
        <v>1.9663655083253486</v>
      </c>
      <c r="J2778" s="47">
        <v>495.17500000000001</v>
      </c>
      <c r="K2778" s="41">
        <v>495.17500000000001</v>
      </c>
      <c r="L2778" s="41">
        <v>1.9660490978425691</v>
      </c>
      <c r="M2778" s="48">
        <v>2.0955249371866023</v>
      </c>
      <c r="N2778" s="42">
        <v>2.0955249371866023</v>
      </c>
      <c r="O2778" s="42">
        <v>3.9958626350036934</v>
      </c>
      <c r="P2778" s="47">
        <v>0</v>
      </c>
      <c r="Q2778" s="41">
        <v>0</v>
      </c>
      <c r="R2778" s="40">
        <v>3.1639648277885561E-4</v>
      </c>
      <c r="S2778" s="41">
        <v>4231.8875896129694</v>
      </c>
      <c r="T2778" s="40">
        <v>0</v>
      </c>
      <c r="U2778" s="41">
        <v>998.59</v>
      </c>
      <c r="V2778" s="40">
        <v>0</v>
      </c>
    </row>
    <row r="2779" spans="1:22" ht="20.25" customHeight="1">
      <c r="A2779" s="39">
        <v>44563</v>
      </c>
      <c r="B2779" s="40" t="s">
        <v>14</v>
      </c>
      <c r="C2779" s="41">
        <v>24</v>
      </c>
      <c r="D2779" s="41">
        <v>45</v>
      </c>
      <c r="E2779" s="41">
        <v>521.87</v>
      </c>
      <c r="F2779" s="41">
        <v>54.04</v>
      </c>
      <c r="G2779" s="41">
        <v>497.09199999999998</v>
      </c>
      <c r="H2779" s="41">
        <v>497.09199999999998</v>
      </c>
      <c r="I2779" s="41">
        <v>1.9668626003253487</v>
      </c>
      <c r="J2779" s="47">
        <v>497.09199999999998</v>
      </c>
      <c r="K2779" s="41">
        <v>497.09199999999998</v>
      </c>
      <c r="L2779" s="41">
        <v>1.9665461898425691</v>
      </c>
      <c r="M2779" s="48">
        <v>2.1036374656958898</v>
      </c>
      <c r="N2779" s="42">
        <v>2.1036374656958898</v>
      </c>
      <c r="O2779" s="42">
        <v>3.9979662724693892</v>
      </c>
      <c r="P2779" s="47">
        <v>0</v>
      </c>
      <c r="Q2779" s="41">
        <v>0</v>
      </c>
      <c r="R2779" s="40">
        <v>3.1639648277885561E-4</v>
      </c>
      <c r="S2779" s="41">
        <v>4231.8875896129684</v>
      </c>
      <c r="T2779" s="40">
        <v>0</v>
      </c>
      <c r="U2779" s="41">
        <v>998.59</v>
      </c>
      <c r="V2779" s="40">
        <v>0</v>
      </c>
    </row>
    <row r="2780" spans="1:22" ht="20.25" customHeight="1">
      <c r="A2780" s="39">
        <v>44564</v>
      </c>
      <c r="B2780" s="40" t="s">
        <v>14</v>
      </c>
      <c r="C2780" s="41">
        <v>24</v>
      </c>
      <c r="D2780" s="41">
        <v>45</v>
      </c>
      <c r="E2780" s="41">
        <v>521.87</v>
      </c>
      <c r="F2780" s="41">
        <v>54.04</v>
      </c>
      <c r="G2780" s="41">
        <v>497.24</v>
      </c>
      <c r="H2780" s="41">
        <v>497.24</v>
      </c>
      <c r="I2780" s="41">
        <v>1.9673598403253487</v>
      </c>
      <c r="J2780" s="47">
        <v>497.24</v>
      </c>
      <c r="K2780" s="41">
        <v>497.24</v>
      </c>
      <c r="L2780" s="41">
        <v>1.9670434298425692</v>
      </c>
      <c r="M2780" s="48">
        <v>2.096148841193715</v>
      </c>
      <c r="N2780" s="42">
        <v>2.096148841193715</v>
      </c>
      <c r="O2780" s="42">
        <v>4.0000624213105826</v>
      </c>
      <c r="P2780" s="47">
        <v>0</v>
      </c>
      <c r="Q2780" s="41">
        <v>0</v>
      </c>
      <c r="R2780" s="40">
        <v>3.1639648277885561E-4</v>
      </c>
      <c r="S2780" s="41">
        <v>4215.5676156256841</v>
      </c>
      <c r="T2780" s="40">
        <v>0</v>
      </c>
      <c r="U2780" s="41">
        <v>998.59</v>
      </c>
      <c r="V2780" s="40">
        <v>0</v>
      </c>
    </row>
    <row r="2781" spans="1:22" ht="20.25" customHeight="1">
      <c r="A2781" s="39">
        <v>44565</v>
      </c>
      <c r="B2781" s="40" t="s">
        <v>14</v>
      </c>
      <c r="C2781" s="41">
        <v>24</v>
      </c>
      <c r="D2781" s="41">
        <v>45</v>
      </c>
      <c r="E2781" s="41">
        <v>524.34</v>
      </c>
      <c r="F2781" s="41">
        <v>54.55</v>
      </c>
      <c r="G2781" s="41">
        <v>514.72</v>
      </c>
      <c r="H2781" s="41">
        <v>514.72</v>
      </c>
      <c r="I2781" s="41">
        <v>1.9678745603253487</v>
      </c>
      <c r="J2781" s="47">
        <v>514.72</v>
      </c>
      <c r="K2781" s="41">
        <v>514.72</v>
      </c>
      <c r="L2781" s="41">
        <v>1.9675581498425692</v>
      </c>
      <c r="M2781" s="48">
        <v>2.1691911263548547</v>
      </c>
      <c r="N2781" s="42">
        <v>2.1691911263548547</v>
      </c>
      <c r="O2781" s="42">
        <v>4.0022316124369377</v>
      </c>
      <c r="P2781" s="47">
        <v>0</v>
      </c>
      <c r="Q2781" s="41">
        <v>0</v>
      </c>
      <c r="R2781" s="40">
        <v>3.1639648277885561E-4</v>
      </c>
      <c r="S2781" s="41">
        <v>4214.3128814789679</v>
      </c>
      <c r="T2781" s="40">
        <v>0</v>
      </c>
      <c r="U2781" s="41">
        <v>999.66</v>
      </c>
      <c r="V2781" s="40">
        <v>0</v>
      </c>
    </row>
    <row r="2782" spans="1:22" ht="20.25" customHeight="1">
      <c r="A2782" s="39">
        <v>44566</v>
      </c>
      <c r="B2782" s="40" t="s">
        <v>14</v>
      </c>
      <c r="C2782" s="41">
        <v>24</v>
      </c>
      <c r="D2782" s="41">
        <v>45</v>
      </c>
      <c r="E2782" s="41">
        <v>528.46</v>
      </c>
      <c r="F2782" s="41">
        <v>55.52</v>
      </c>
      <c r="G2782" s="41">
        <v>476.18799999999999</v>
      </c>
      <c r="H2782" s="41">
        <v>476.18799999999999</v>
      </c>
      <c r="I2782" s="41">
        <v>1.9683507483253486</v>
      </c>
      <c r="J2782" s="47">
        <v>476.18799999999999</v>
      </c>
      <c r="K2782" s="41">
        <v>476.18799999999999</v>
      </c>
      <c r="L2782" s="41">
        <v>1.9680343378425691</v>
      </c>
      <c r="M2782" s="48">
        <v>1.9386536928602225</v>
      </c>
      <c r="N2782" s="42">
        <v>1.9386536928602225</v>
      </c>
      <c r="O2782" s="42">
        <v>4.0041702661297975</v>
      </c>
      <c r="P2782" s="47">
        <v>0</v>
      </c>
      <c r="Q2782" s="41">
        <v>0</v>
      </c>
      <c r="R2782" s="40">
        <v>3.1639648277885561E-4</v>
      </c>
      <c r="S2782" s="41">
        <v>4071.1939252148786</v>
      </c>
      <c r="T2782" s="40">
        <v>0</v>
      </c>
      <c r="U2782" s="41">
        <v>1002.48</v>
      </c>
      <c r="V2782" s="40">
        <v>0</v>
      </c>
    </row>
    <row r="2783" spans="1:22" ht="20.25" customHeight="1">
      <c r="A2783" s="39">
        <v>44567</v>
      </c>
      <c r="B2783" s="40" t="s">
        <v>14</v>
      </c>
      <c r="C2783" s="41">
        <v>24</v>
      </c>
      <c r="D2783" s="41">
        <v>45</v>
      </c>
      <c r="E2783" s="41">
        <v>527.38</v>
      </c>
      <c r="F2783" s="41">
        <v>55.47</v>
      </c>
      <c r="G2783" s="41">
        <v>475.96300000000002</v>
      </c>
      <c r="H2783" s="41">
        <v>475.96300000000002</v>
      </c>
      <c r="I2783" s="41">
        <v>1.9688267113253486</v>
      </c>
      <c r="J2783" s="47">
        <v>475.96300000000002</v>
      </c>
      <c r="K2783" s="41">
        <v>475.96300000000002</v>
      </c>
      <c r="L2783" s="41">
        <v>1.9685103008425691</v>
      </c>
      <c r="M2783" s="48">
        <v>2.0945347965050503</v>
      </c>
      <c r="N2783" s="42">
        <v>2.0945347965050503</v>
      </c>
      <c r="O2783" s="42">
        <v>4.0062648009263029</v>
      </c>
      <c r="P2783" s="47">
        <v>0</v>
      </c>
      <c r="Q2783" s="41">
        <v>0</v>
      </c>
      <c r="R2783" s="40">
        <v>3.1639648277885561E-4</v>
      </c>
      <c r="S2783" s="41">
        <v>4400.6252513431718</v>
      </c>
      <c r="T2783" s="40">
        <v>0</v>
      </c>
      <c r="U2783" s="41">
        <v>1002.09</v>
      </c>
      <c r="V2783" s="40">
        <v>0</v>
      </c>
    </row>
    <row r="2784" spans="1:22" ht="20.25" customHeight="1">
      <c r="A2784" s="39">
        <v>44568</v>
      </c>
      <c r="B2784" s="40" t="s">
        <v>14</v>
      </c>
      <c r="C2784" s="41">
        <v>24</v>
      </c>
      <c r="D2784" s="41">
        <v>45</v>
      </c>
      <c r="E2784" s="41">
        <v>528.04</v>
      </c>
      <c r="F2784" s="41">
        <v>55.56</v>
      </c>
      <c r="G2784" s="41">
        <v>471.27699999999999</v>
      </c>
      <c r="H2784" s="41">
        <v>471.27699999999999</v>
      </c>
      <c r="I2784" s="41">
        <v>1.9692979883253485</v>
      </c>
      <c r="J2784" s="47">
        <v>471.27699999999999</v>
      </c>
      <c r="K2784" s="41">
        <v>471.27699999999999</v>
      </c>
      <c r="L2784" s="41">
        <v>1.968981577842569</v>
      </c>
      <c r="M2784" s="48">
        <v>2.0748938590236854</v>
      </c>
      <c r="N2784" s="42">
        <v>2.0748938590236854</v>
      </c>
      <c r="O2784" s="42">
        <v>4.0083396947853265</v>
      </c>
      <c r="P2784" s="47">
        <v>0</v>
      </c>
      <c r="Q2784" s="41">
        <v>0</v>
      </c>
      <c r="R2784" s="40">
        <v>3.1639648277885561E-4</v>
      </c>
      <c r="S2784" s="41">
        <v>4402.7055405285755</v>
      </c>
      <c r="T2784" s="40">
        <v>0</v>
      </c>
      <c r="U2784" s="41">
        <v>1002.27</v>
      </c>
      <c r="V2784" s="40">
        <v>0</v>
      </c>
    </row>
    <row r="2785" spans="1:22" ht="20.25" customHeight="1">
      <c r="A2785" s="39">
        <v>44569</v>
      </c>
      <c r="B2785" s="40" t="s">
        <v>14</v>
      </c>
      <c r="C2785" s="41">
        <v>24</v>
      </c>
      <c r="D2785" s="41">
        <v>45</v>
      </c>
      <c r="E2785" s="41">
        <v>526.80999999999995</v>
      </c>
      <c r="F2785" s="41">
        <v>55.55</v>
      </c>
      <c r="G2785" s="41">
        <v>445.68900000000002</v>
      </c>
      <c r="H2785" s="41">
        <v>445.68900000000002</v>
      </c>
      <c r="I2785" s="41">
        <v>1.9697436773253485</v>
      </c>
      <c r="J2785" s="47">
        <v>445.68900000000002</v>
      </c>
      <c r="K2785" s="41">
        <v>445.68900000000002</v>
      </c>
      <c r="L2785" s="41">
        <v>1.969427266842569</v>
      </c>
      <c r="M2785" s="48">
        <v>1.9817483427575708</v>
      </c>
      <c r="N2785" s="42">
        <v>1.9817483427575708</v>
      </c>
      <c r="O2785" s="42">
        <v>4.0103214431280838</v>
      </c>
      <c r="P2785" s="47">
        <v>0</v>
      </c>
      <c r="Q2785" s="41">
        <v>0</v>
      </c>
      <c r="R2785" s="40">
        <v>3.1639648277885561E-4</v>
      </c>
      <c r="S2785" s="41">
        <v>4446.4825085599387</v>
      </c>
      <c r="T2785" s="40">
        <v>0</v>
      </c>
      <c r="U2785" s="41">
        <v>1000.75</v>
      </c>
      <c r="V2785" s="40">
        <v>0</v>
      </c>
    </row>
    <row r="2786" spans="1:22" ht="20.25" customHeight="1">
      <c r="A2786" s="39">
        <v>44570</v>
      </c>
      <c r="B2786" s="40" t="s">
        <v>14</v>
      </c>
      <c r="C2786" s="41">
        <v>24</v>
      </c>
      <c r="D2786" s="41">
        <v>45</v>
      </c>
      <c r="E2786" s="41">
        <v>526.80999999999995</v>
      </c>
      <c r="F2786" s="41">
        <v>55.55</v>
      </c>
      <c r="G2786" s="41">
        <v>416.59899999999999</v>
      </c>
      <c r="H2786" s="41">
        <v>416.59899999999999</v>
      </c>
      <c r="I2786" s="41">
        <v>1.9701602763253485</v>
      </c>
      <c r="J2786" s="47">
        <v>416.59899999999999</v>
      </c>
      <c r="K2786" s="41">
        <v>416.59899999999999</v>
      </c>
      <c r="L2786" s="41">
        <v>1.969843865842569</v>
      </c>
      <c r="M2786" s="48">
        <v>1.7211139335997718</v>
      </c>
      <c r="N2786" s="42">
        <v>1.7211139335997718</v>
      </c>
      <c r="O2786" s="42">
        <v>4.012042557061684</v>
      </c>
      <c r="P2786" s="47">
        <v>0</v>
      </c>
      <c r="Q2786" s="41">
        <v>0</v>
      </c>
      <c r="R2786" s="40">
        <v>3.1639648277885561E-4</v>
      </c>
      <c r="S2786" s="41">
        <v>4131.3443709652975</v>
      </c>
      <c r="T2786" s="40">
        <v>0</v>
      </c>
      <c r="U2786" s="41">
        <v>1000.75</v>
      </c>
      <c r="V2786" s="40">
        <v>0</v>
      </c>
    </row>
    <row r="2787" spans="1:22" ht="20.25" customHeight="1">
      <c r="A2787" s="39">
        <v>44571</v>
      </c>
      <c r="B2787" s="40" t="s">
        <v>14</v>
      </c>
      <c r="C2787" s="41">
        <v>24</v>
      </c>
      <c r="D2787" s="41">
        <v>45</v>
      </c>
      <c r="E2787" s="41">
        <v>526.80999999999995</v>
      </c>
      <c r="F2787" s="41">
        <v>55.55</v>
      </c>
      <c r="G2787" s="41">
        <v>423.98500000000001</v>
      </c>
      <c r="H2787" s="41">
        <v>423.98500000000001</v>
      </c>
      <c r="I2787" s="41">
        <v>1.9705842613253486</v>
      </c>
      <c r="J2787" s="47">
        <v>423.98500000000001</v>
      </c>
      <c r="K2787" s="41">
        <v>423.98500000000001</v>
      </c>
      <c r="L2787" s="41">
        <v>1.9702678508425691</v>
      </c>
      <c r="M2787" s="48">
        <v>1.7516280431237214</v>
      </c>
      <c r="N2787" s="42">
        <v>1.7516280431237214</v>
      </c>
      <c r="O2787" s="42">
        <v>4.0137941851048078</v>
      </c>
      <c r="P2787" s="47">
        <v>0</v>
      </c>
      <c r="Q2787" s="41">
        <v>0</v>
      </c>
      <c r="R2787" s="40">
        <v>3.1639648277885561E-4</v>
      </c>
      <c r="S2787" s="41">
        <v>4131.3443709652975</v>
      </c>
      <c r="T2787" s="40">
        <v>0</v>
      </c>
      <c r="U2787" s="41">
        <v>1000.75</v>
      </c>
      <c r="V2787" s="40">
        <v>0</v>
      </c>
    </row>
    <row r="2788" spans="1:22" ht="20.25" customHeight="1">
      <c r="A2788" s="39">
        <v>44572</v>
      </c>
      <c r="B2788" s="40" t="s">
        <v>14</v>
      </c>
      <c r="C2788" s="41">
        <v>24</v>
      </c>
      <c r="D2788" s="41">
        <v>45</v>
      </c>
      <c r="E2788" s="41">
        <v>526.16999999999996</v>
      </c>
      <c r="F2788" s="41">
        <v>55.56</v>
      </c>
      <c r="G2788" s="41">
        <v>439.56700000000001</v>
      </c>
      <c r="H2788" s="41">
        <v>439.56700000000001</v>
      </c>
      <c r="I2788" s="41">
        <v>1.9710238283253485</v>
      </c>
      <c r="J2788" s="47">
        <v>439.56700000000001</v>
      </c>
      <c r="K2788" s="41">
        <v>439.56700000000001</v>
      </c>
      <c r="L2788" s="41">
        <v>1.970707417842569</v>
      </c>
      <c r="M2788" s="48">
        <v>1.9281061853234005</v>
      </c>
      <c r="N2788" s="42">
        <v>1.9281061853234005</v>
      </c>
      <c r="O2788" s="42">
        <v>4.0157222912901309</v>
      </c>
      <c r="P2788" s="47">
        <v>0</v>
      </c>
      <c r="Q2788" s="41">
        <v>0</v>
      </c>
      <c r="R2788" s="40">
        <v>3.1639648277885561E-4</v>
      </c>
      <c r="S2788" s="41">
        <v>4386.3761049473696</v>
      </c>
      <c r="T2788" s="40">
        <v>0</v>
      </c>
      <c r="U2788" s="41">
        <v>1000.45</v>
      </c>
      <c r="V2788" s="40">
        <v>0</v>
      </c>
    </row>
    <row r="2789" spans="1:22" ht="20.25" customHeight="1">
      <c r="A2789" s="39">
        <v>44573</v>
      </c>
      <c r="B2789" s="40" t="s">
        <v>14</v>
      </c>
      <c r="C2789" s="41">
        <v>24</v>
      </c>
      <c r="D2789" s="41">
        <v>45</v>
      </c>
      <c r="E2789" s="41">
        <v>527.26</v>
      </c>
      <c r="F2789" s="41">
        <v>55.76</v>
      </c>
      <c r="G2789" s="41">
        <v>442.04399999999998</v>
      </c>
      <c r="H2789" s="41">
        <v>442.04399999999998</v>
      </c>
      <c r="I2789" s="41">
        <v>1.9714658723253484</v>
      </c>
      <c r="J2789" s="47">
        <v>442.04399999999998</v>
      </c>
      <c r="K2789" s="41">
        <v>442.04399999999998</v>
      </c>
      <c r="L2789" s="41">
        <v>1.9711494618425689</v>
      </c>
      <c r="M2789" s="48">
        <v>1.9389712389353551</v>
      </c>
      <c r="N2789" s="42">
        <v>1.9389712389353551</v>
      </c>
      <c r="O2789" s="42">
        <v>4.0176612625290664</v>
      </c>
      <c r="P2789" s="47">
        <v>0</v>
      </c>
      <c r="Q2789" s="41">
        <v>0</v>
      </c>
      <c r="R2789" s="40">
        <v>3.1639648277885561E-4</v>
      </c>
      <c r="S2789" s="41">
        <v>4386.3761049473696</v>
      </c>
      <c r="T2789" s="40">
        <v>0</v>
      </c>
      <c r="U2789" s="41">
        <v>1001.07</v>
      </c>
      <c r="V2789" s="40">
        <v>0</v>
      </c>
    </row>
    <row r="2790" spans="1:22" ht="20.25" customHeight="1">
      <c r="A2790" s="39">
        <v>44574</v>
      </c>
      <c r="B2790" s="40" t="s">
        <v>14</v>
      </c>
      <c r="C2790" s="41">
        <v>24</v>
      </c>
      <c r="D2790" s="41">
        <v>45</v>
      </c>
      <c r="E2790" s="41">
        <v>525.75</v>
      </c>
      <c r="F2790" s="41">
        <v>55.58</v>
      </c>
      <c r="G2790" s="41">
        <v>440.06299999999999</v>
      </c>
      <c r="H2790" s="41">
        <v>440.06299999999999</v>
      </c>
      <c r="I2790" s="41">
        <v>1.9719059353253485</v>
      </c>
      <c r="J2790" s="47">
        <v>440.06299999999999</v>
      </c>
      <c r="K2790" s="41">
        <v>440.06299999999999</v>
      </c>
      <c r="L2790" s="41">
        <v>1.971589524842569</v>
      </c>
      <c r="M2790" s="48">
        <v>1.9194654655011074</v>
      </c>
      <c r="N2790" s="42">
        <v>1.9194654655011074</v>
      </c>
      <c r="O2790" s="42">
        <v>4.0195807279945672</v>
      </c>
      <c r="P2790" s="47">
        <v>0</v>
      </c>
      <c r="Q2790" s="41">
        <v>0</v>
      </c>
      <c r="R2790" s="40">
        <v>3.1639648277885561E-4</v>
      </c>
      <c r="S2790" s="41">
        <v>4361.7969824800257</v>
      </c>
      <c r="T2790" s="40">
        <v>0</v>
      </c>
      <c r="U2790" s="41">
        <v>999.99</v>
      </c>
      <c r="V2790" s="40">
        <v>0</v>
      </c>
    </row>
    <row r="2791" spans="1:22" ht="20.25" customHeight="1">
      <c r="A2791" s="39">
        <v>44575</v>
      </c>
      <c r="B2791" s="40" t="s">
        <v>14</v>
      </c>
      <c r="C2791" s="41">
        <v>24</v>
      </c>
      <c r="D2791" s="41">
        <v>45</v>
      </c>
      <c r="E2791" s="41">
        <v>525.71</v>
      </c>
      <c r="F2791" s="41">
        <v>55.57</v>
      </c>
      <c r="G2791" s="41">
        <v>443.37599999999998</v>
      </c>
      <c r="H2791" s="41">
        <v>443.37599999999998</v>
      </c>
      <c r="I2791" s="41">
        <v>1.9723493113253485</v>
      </c>
      <c r="J2791" s="47">
        <v>443.37599999999998</v>
      </c>
      <c r="K2791" s="41">
        <v>443.37599999999998</v>
      </c>
      <c r="L2791" s="41">
        <v>1.972032900842569</v>
      </c>
      <c r="M2791" s="48">
        <v>1.9426218701048441</v>
      </c>
      <c r="N2791" s="42">
        <v>1.9426218701048441</v>
      </c>
      <c r="O2791" s="42">
        <v>4.0215233498646716</v>
      </c>
      <c r="P2791" s="47">
        <v>0</v>
      </c>
      <c r="Q2791" s="41">
        <v>0</v>
      </c>
      <c r="R2791" s="40">
        <v>3.1639648277885561E-4</v>
      </c>
      <c r="S2791" s="41">
        <v>4381.4321706742003</v>
      </c>
      <c r="T2791" s="40">
        <v>0</v>
      </c>
      <c r="U2791" s="41">
        <v>999.69</v>
      </c>
      <c r="V2791" s="40">
        <v>0</v>
      </c>
    </row>
    <row r="2792" spans="1:22" ht="20.25" customHeight="1">
      <c r="A2792" s="39">
        <v>44576</v>
      </c>
      <c r="B2792" s="40" t="s">
        <v>14</v>
      </c>
      <c r="C2792" s="41">
        <v>24</v>
      </c>
      <c r="D2792" s="41">
        <v>45</v>
      </c>
      <c r="E2792" s="41">
        <v>526.54</v>
      </c>
      <c r="F2792" s="41">
        <v>55.74</v>
      </c>
      <c r="G2792" s="41">
        <v>453.84899999999999</v>
      </c>
      <c r="H2792" s="41">
        <v>453.84899999999999</v>
      </c>
      <c r="I2792" s="41">
        <v>1.9728031603253484</v>
      </c>
      <c r="J2792" s="47">
        <v>453.84899999999999</v>
      </c>
      <c r="K2792" s="41">
        <v>453.84899999999999</v>
      </c>
      <c r="L2792" s="41">
        <v>1.9724867498425689</v>
      </c>
      <c r="M2792" s="48">
        <v>1.9736500489490636</v>
      </c>
      <c r="N2792" s="42">
        <v>1.9736500489490636</v>
      </c>
      <c r="O2792" s="42">
        <v>4.023496999913621</v>
      </c>
      <c r="P2792" s="47">
        <v>0</v>
      </c>
      <c r="Q2792" s="41">
        <v>0</v>
      </c>
      <c r="R2792" s="40">
        <v>3.1639648277885561E-4</v>
      </c>
      <c r="S2792" s="41">
        <v>4348.6931753712433</v>
      </c>
      <c r="T2792" s="40">
        <v>0</v>
      </c>
      <c r="U2792" s="41">
        <v>1000.15</v>
      </c>
      <c r="V2792" s="40">
        <v>0</v>
      </c>
    </row>
    <row r="2793" spans="1:22" ht="20.25" customHeight="1">
      <c r="A2793" s="39">
        <v>44577</v>
      </c>
      <c r="B2793" s="40" t="s">
        <v>14</v>
      </c>
      <c r="C2793" s="41">
        <v>24</v>
      </c>
      <c r="D2793" s="41">
        <v>45</v>
      </c>
      <c r="E2793" s="41">
        <v>524.62</v>
      </c>
      <c r="F2793" s="41">
        <v>55.56</v>
      </c>
      <c r="G2793" s="41">
        <v>443.87900000000002</v>
      </c>
      <c r="H2793" s="41">
        <v>443.87900000000002</v>
      </c>
      <c r="I2793" s="41">
        <v>1.9732470393253485</v>
      </c>
      <c r="J2793" s="47">
        <v>443.87900000000002</v>
      </c>
      <c r="K2793" s="41">
        <v>443.87900000000002</v>
      </c>
      <c r="L2793" s="41">
        <v>1.972930628842569</v>
      </c>
      <c r="M2793" s="48">
        <v>1.8857502064236471</v>
      </c>
      <c r="N2793" s="42">
        <v>1.8857502064236471</v>
      </c>
      <c r="O2793" s="42">
        <v>4.0253827501200448</v>
      </c>
      <c r="P2793" s="47">
        <v>0</v>
      </c>
      <c r="Q2793" s="41">
        <v>0</v>
      </c>
      <c r="R2793" s="40">
        <v>3.1639648277885561E-4</v>
      </c>
      <c r="S2793" s="41">
        <v>4248.3429187315614</v>
      </c>
      <c r="T2793" s="40">
        <v>0</v>
      </c>
      <c r="U2793" s="41">
        <v>998.62</v>
      </c>
      <c r="V2793" s="40">
        <v>0</v>
      </c>
    </row>
    <row r="2794" spans="1:22" ht="20.25" customHeight="1">
      <c r="A2794" s="39">
        <v>44578</v>
      </c>
      <c r="B2794" s="40" t="s">
        <v>14</v>
      </c>
      <c r="C2794" s="41">
        <v>24</v>
      </c>
      <c r="D2794" s="41">
        <v>45</v>
      </c>
      <c r="E2794" s="41">
        <v>523.9</v>
      </c>
      <c r="F2794" s="41">
        <v>55.6</v>
      </c>
      <c r="G2794" s="41">
        <v>447.29</v>
      </c>
      <c r="H2794" s="41">
        <v>447.29</v>
      </c>
      <c r="I2794" s="41">
        <v>1.9736943293253486</v>
      </c>
      <c r="J2794" s="47">
        <v>447.29</v>
      </c>
      <c r="K2794" s="41">
        <v>447.29</v>
      </c>
      <c r="L2794" s="41">
        <v>1.9733779188425691</v>
      </c>
      <c r="M2794" s="48">
        <v>1.9429227686673707</v>
      </c>
      <c r="N2794" s="42">
        <v>1.9429227686673707</v>
      </c>
      <c r="O2794" s="42">
        <v>4.0273256728887121</v>
      </c>
      <c r="P2794" s="47">
        <v>0</v>
      </c>
      <c r="Q2794" s="41">
        <v>0</v>
      </c>
      <c r="R2794" s="40">
        <v>3.1639648277885561E-4</v>
      </c>
      <c r="S2794" s="41">
        <v>4343.7652723453921</v>
      </c>
      <c r="T2794" s="40">
        <v>0</v>
      </c>
      <c r="U2794" s="41">
        <v>998.34</v>
      </c>
      <c r="V2794" s="40">
        <v>0</v>
      </c>
    </row>
    <row r="2795" spans="1:22" ht="20.25" customHeight="1">
      <c r="A2795" s="39">
        <v>44579</v>
      </c>
      <c r="B2795" s="40" t="s">
        <v>14</v>
      </c>
      <c r="C2795" s="41">
        <v>24</v>
      </c>
      <c r="D2795" s="41">
        <v>45</v>
      </c>
      <c r="E2795" s="41">
        <v>524.20000000000005</v>
      </c>
      <c r="F2795" s="41">
        <v>55.51</v>
      </c>
      <c r="G2795" s="41">
        <v>458.77199999999999</v>
      </c>
      <c r="H2795" s="41">
        <v>458.77199999999999</v>
      </c>
      <c r="I2795" s="41">
        <v>1.9741531013253486</v>
      </c>
      <c r="J2795" s="47">
        <v>458.77199999999999</v>
      </c>
      <c r="K2795" s="41">
        <v>458.77199999999999</v>
      </c>
      <c r="L2795" s="41">
        <v>1.9738366908425691</v>
      </c>
      <c r="M2795" s="48">
        <v>1.9776009543097028</v>
      </c>
      <c r="N2795" s="42">
        <v>1.9776009543097028</v>
      </c>
      <c r="O2795" s="42">
        <v>4.0293032738430217</v>
      </c>
      <c r="P2795" s="47">
        <v>0</v>
      </c>
      <c r="Q2795" s="41">
        <v>0</v>
      </c>
      <c r="R2795" s="40">
        <v>3.1639648277885561E-4</v>
      </c>
      <c r="S2795" s="41">
        <v>4310.6400440953303</v>
      </c>
      <c r="T2795" s="40">
        <v>0</v>
      </c>
      <c r="U2795" s="41">
        <v>997.89</v>
      </c>
      <c r="V2795" s="40">
        <v>0</v>
      </c>
    </row>
    <row r="2796" spans="1:22" ht="20.25" customHeight="1">
      <c r="A2796" s="39">
        <v>44580</v>
      </c>
      <c r="B2796" s="40" t="s">
        <v>14</v>
      </c>
      <c r="C2796" s="41">
        <v>24</v>
      </c>
      <c r="D2796" s="41">
        <v>45</v>
      </c>
      <c r="E2796" s="41">
        <v>521.87</v>
      </c>
      <c r="F2796" s="41">
        <v>55.21</v>
      </c>
      <c r="G2796" s="41">
        <v>475.76600000000002</v>
      </c>
      <c r="H2796" s="41">
        <v>475.76600000000002</v>
      </c>
      <c r="I2796" s="41">
        <v>1.9746288673253487</v>
      </c>
      <c r="J2796" s="47">
        <v>475.76600000000002</v>
      </c>
      <c r="K2796" s="41">
        <v>475.76600000000002</v>
      </c>
      <c r="L2796" s="41">
        <v>1.9743124568425692</v>
      </c>
      <c r="M2796" s="48">
        <v>2.1731481373438681</v>
      </c>
      <c r="N2796" s="42">
        <v>2.1731481373438681</v>
      </c>
      <c r="O2796" s="42">
        <v>4.0314764219803658</v>
      </c>
      <c r="P2796" s="47">
        <v>0</v>
      </c>
      <c r="Q2796" s="41">
        <v>0</v>
      </c>
      <c r="R2796" s="40">
        <v>3.1639648277885561E-4</v>
      </c>
      <c r="S2796" s="41">
        <v>4567.6827207994438</v>
      </c>
      <c r="T2796" s="40">
        <v>0</v>
      </c>
      <c r="U2796" s="41">
        <v>996.56</v>
      </c>
      <c r="V2796" s="40">
        <v>0</v>
      </c>
    </row>
    <row r="2797" spans="1:22" ht="20.25" customHeight="1">
      <c r="A2797" s="39">
        <v>44581</v>
      </c>
      <c r="B2797" s="40" t="s">
        <v>14</v>
      </c>
      <c r="C2797" s="41">
        <v>24</v>
      </c>
      <c r="D2797" s="41">
        <v>45</v>
      </c>
      <c r="E2797" s="41">
        <v>517.17999999999995</v>
      </c>
      <c r="F2797" s="41">
        <v>54.3</v>
      </c>
      <c r="G2797" s="41">
        <v>485.70299999999997</v>
      </c>
      <c r="H2797" s="41">
        <v>485.70299999999997</v>
      </c>
      <c r="I2797" s="41">
        <v>1.9751145703253488</v>
      </c>
      <c r="J2797" s="47">
        <v>485.70299999999997</v>
      </c>
      <c r="K2797" s="41">
        <v>485.70299999999997</v>
      </c>
      <c r="L2797" s="41">
        <v>1.9747981598425692</v>
      </c>
      <c r="M2797" s="48">
        <v>2.1392927375355621</v>
      </c>
      <c r="N2797" s="42">
        <v>2.1392927375355621</v>
      </c>
      <c r="O2797" s="42">
        <v>4.033615714717901</v>
      </c>
      <c r="P2797" s="47">
        <v>0</v>
      </c>
      <c r="Q2797" s="41">
        <v>0</v>
      </c>
      <c r="R2797" s="40">
        <v>3.1639648277885561E-4</v>
      </c>
      <c r="S2797" s="41">
        <v>4404.528564854576</v>
      </c>
      <c r="T2797" s="40">
        <v>0</v>
      </c>
      <c r="U2797" s="41">
        <v>992.95</v>
      </c>
      <c r="V2797" s="40">
        <v>0</v>
      </c>
    </row>
    <row r="2798" spans="1:22" ht="20.25" customHeight="1">
      <c r="A2798" s="39">
        <v>44582</v>
      </c>
      <c r="B2798" s="40" t="s">
        <v>14</v>
      </c>
      <c r="C2798" s="41">
        <v>24</v>
      </c>
      <c r="D2798" s="41">
        <v>45</v>
      </c>
      <c r="E2798" s="41">
        <v>517.96</v>
      </c>
      <c r="F2798" s="41">
        <v>54.45</v>
      </c>
      <c r="G2798" s="41">
        <v>480.87799999999999</v>
      </c>
      <c r="H2798" s="41">
        <v>480.87799999999999</v>
      </c>
      <c r="I2798" s="41">
        <v>1.9755954483253488</v>
      </c>
      <c r="J2798" s="47">
        <v>480.87799999999999</v>
      </c>
      <c r="K2798" s="41">
        <v>480.87799999999999</v>
      </c>
      <c r="L2798" s="41">
        <v>1.9752790378425693</v>
      </c>
      <c r="M2798" s="48">
        <v>2.074707878568629</v>
      </c>
      <c r="N2798" s="42">
        <v>2.074707878568629</v>
      </c>
      <c r="O2798" s="42">
        <v>4.0356904225964696</v>
      </c>
      <c r="P2798" s="47">
        <v>0</v>
      </c>
      <c r="Q2798" s="41">
        <v>0</v>
      </c>
      <c r="R2798" s="40">
        <v>3.1639648277885561E-4</v>
      </c>
      <c r="S2798" s="41">
        <v>4314.4162938804202</v>
      </c>
      <c r="T2798" s="40">
        <v>0</v>
      </c>
      <c r="U2798" s="41">
        <v>992.95</v>
      </c>
      <c r="V2798" s="40">
        <v>0</v>
      </c>
    </row>
    <row r="2799" spans="1:22" ht="20.25" customHeight="1">
      <c r="A2799" s="39">
        <v>44583</v>
      </c>
      <c r="B2799" s="40" t="s">
        <v>14</v>
      </c>
      <c r="C2799" s="41">
        <v>24</v>
      </c>
      <c r="D2799" s="41">
        <v>45</v>
      </c>
      <c r="E2799" s="41">
        <v>516.98</v>
      </c>
      <c r="F2799" s="41">
        <v>54.39</v>
      </c>
      <c r="G2799" s="41">
        <v>484.99099999999999</v>
      </c>
      <c r="H2799" s="41">
        <v>484.99099999999999</v>
      </c>
      <c r="I2799" s="41">
        <v>1.9760804393253488</v>
      </c>
      <c r="J2799" s="47">
        <v>484.99099999999999</v>
      </c>
      <c r="K2799" s="41">
        <v>484.99099999999999</v>
      </c>
      <c r="L2799" s="41">
        <v>1.9757640288425693</v>
      </c>
      <c r="M2799" s="48">
        <v>2.1134481818903494</v>
      </c>
      <c r="N2799" s="42">
        <v>2.1134481818903494</v>
      </c>
      <c r="O2799" s="42">
        <v>4.0378038707783599</v>
      </c>
      <c r="P2799" s="47">
        <v>0</v>
      </c>
      <c r="Q2799" s="41">
        <v>0</v>
      </c>
      <c r="R2799" s="40">
        <v>3.1639648277885561E-4</v>
      </c>
      <c r="S2799" s="41">
        <v>4357.7059819467777</v>
      </c>
      <c r="T2799" s="40">
        <v>0</v>
      </c>
      <c r="U2799" s="41">
        <v>992.28</v>
      </c>
      <c r="V2799" s="40">
        <v>0</v>
      </c>
    </row>
    <row r="2800" spans="1:22" ht="20.25" customHeight="1">
      <c r="A2800" s="39">
        <v>44584</v>
      </c>
      <c r="B2800" s="40" t="s">
        <v>14</v>
      </c>
      <c r="C2800" s="41">
        <v>24</v>
      </c>
      <c r="D2800" s="41">
        <v>45</v>
      </c>
      <c r="E2800" s="41">
        <v>517.1</v>
      </c>
      <c r="F2800" s="41">
        <v>54.6</v>
      </c>
      <c r="G2800" s="41">
        <v>492.62799999999999</v>
      </c>
      <c r="H2800" s="41">
        <v>492.62799999999999</v>
      </c>
      <c r="I2800" s="41">
        <v>1.9765730673253488</v>
      </c>
      <c r="J2800" s="47">
        <v>492.62799999999999</v>
      </c>
      <c r="K2800" s="41">
        <v>492.62799999999999</v>
      </c>
      <c r="L2800" s="41">
        <v>1.9762566568425692</v>
      </c>
      <c r="M2800" s="48">
        <v>2.1285225061008584</v>
      </c>
      <c r="N2800" s="42">
        <v>2.1285225061008584</v>
      </c>
      <c r="O2800" s="42">
        <v>4.0399323932844604</v>
      </c>
      <c r="P2800" s="47">
        <v>0</v>
      </c>
      <c r="Q2800" s="41">
        <v>0</v>
      </c>
      <c r="R2800" s="40">
        <v>3.1639648277885561E-4</v>
      </c>
      <c r="S2800" s="41">
        <v>4320.7501524494319</v>
      </c>
      <c r="T2800" s="40">
        <v>0</v>
      </c>
      <c r="U2800" s="41">
        <v>992.36</v>
      </c>
      <c r="V2800" s="40">
        <v>0</v>
      </c>
    </row>
    <row r="2801" spans="1:22" ht="20.25" customHeight="1">
      <c r="A2801" s="39">
        <v>44585</v>
      </c>
      <c r="B2801" s="40" t="s">
        <v>14</v>
      </c>
      <c r="C2801" s="41">
        <v>24</v>
      </c>
      <c r="D2801" s="41">
        <v>45</v>
      </c>
      <c r="E2801" s="41">
        <v>516.47</v>
      </c>
      <c r="F2801" s="41">
        <v>54.46</v>
      </c>
      <c r="G2801" s="41">
        <v>489.685</v>
      </c>
      <c r="H2801" s="41">
        <v>489.685</v>
      </c>
      <c r="I2801" s="41">
        <v>1.9770627523253488</v>
      </c>
      <c r="J2801" s="47">
        <v>489.685</v>
      </c>
      <c r="K2801" s="41">
        <v>489.685</v>
      </c>
      <c r="L2801" s="41">
        <v>1.9767463418425693</v>
      </c>
      <c r="M2801" s="48">
        <v>2.083006099665917</v>
      </c>
      <c r="N2801" s="42">
        <v>2.083006099665917</v>
      </c>
      <c r="O2801" s="42">
        <v>4.0420153993841259</v>
      </c>
      <c r="P2801" s="47">
        <v>0</v>
      </c>
      <c r="Q2801" s="41">
        <v>0</v>
      </c>
      <c r="R2801" s="40">
        <v>3.1639648277885561E-4</v>
      </c>
      <c r="S2801" s="41">
        <v>4253.767421231847</v>
      </c>
      <c r="T2801" s="40">
        <v>0</v>
      </c>
      <c r="U2801" s="41">
        <v>991.8</v>
      </c>
      <c r="V2801" s="40">
        <v>0</v>
      </c>
    </row>
    <row r="2802" spans="1:22" ht="20.25" customHeight="1">
      <c r="A2802" s="39">
        <v>44586</v>
      </c>
      <c r="B2802" s="40" t="s">
        <v>14</v>
      </c>
      <c r="C2802" s="41">
        <v>24</v>
      </c>
      <c r="D2802" s="41">
        <v>45</v>
      </c>
      <c r="E2802" s="41">
        <v>516.24</v>
      </c>
      <c r="F2802" s="41">
        <v>54.41</v>
      </c>
      <c r="G2802" s="41">
        <v>490.05500000000001</v>
      </c>
      <c r="H2802" s="41">
        <v>490.05500000000001</v>
      </c>
      <c r="I2802" s="41">
        <v>1.9775528073253488</v>
      </c>
      <c r="J2802" s="47">
        <v>490.05500000000001</v>
      </c>
      <c r="K2802" s="41">
        <v>490.05500000000001</v>
      </c>
      <c r="L2802" s="41">
        <v>1.9772363968425692</v>
      </c>
      <c r="M2802" s="48">
        <v>2.0971082902130562</v>
      </c>
      <c r="N2802" s="42">
        <v>2.0971082902130562</v>
      </c>
      <c r="O2802" s="42">
        <v>4.0441125076743392</v>
      </c>
      <c r="P2802" s="47">
        <v>0</v>
      </c>
      <c r="Q2802" s="41">
        <v>0</v>
      </c>
      <c r="R2802" s="40">
        <v>3.1639648277885561E-4</v>
      </c>
      <c r="S2802" s="41">
        <v>4279.3325039292658</v>
      </c>
      <c r="T2802" s="40">
        <v>0</v>
      </c>
      <c r="U2802" s="41">
        <v>991.48</v>
      </c>
      <c r="V2802" s="40">
        <v>0</v>
      </c>
    </row>
    <row r="2803" spans="1:22" ht="20.25" customHeight="1">
      <c r="A2803" s="39">
        <v>44587</v>
      </c>
      <c r="B2803" s="40" t="s">
        <v>14</v>
      </c>
      <c r="C2803" s="41">
        <v>24</v>
      </c>
      <c r="D2803" s="41">
        <v>45</v>
      </c>
      <c r="E2803" s="41">
        <v>517.34</v>
      </c>
      <c r="F2803" s="41">
        <v>54.54</v>
      </c>
      <c r="G2803" s="41">
        <v>511.54300000000001</v>
      </c>
      <c r="H2803" s="41">
        <v>511.54300000000001</v>
      </c>
      <c r="I2803" s="41">
        <v>1.9780643503253488</v>
      </c>
      <c r="J2803" s="47">
        <v>511.54300000000001</v>
      </c>
      <c r="K2803" s="41">
        <v>511.54300000000001</v>
      </c>
      <c r="L2803" s="41">
        <v>1.9777479398425692</v>
      </c>
      <c r="M2803" s="48">
        <v>2.1874098069466612</v>
      </c>
      <c r="N2803" s="42">
        <v>2.1874098069466612</v>
      </c>
      <c r="O2803" s="42">
        <v>4.0462999174812859</v>
      </c>
      <c r="P2803" s="47">
        <v>0</v>
      </c>
      <c r="Q2803" s="41">
        <v>0</v>
      </c>
      <c r="R2803" s="40">
        <v>3.1639648277885561E-4</v>
      </c>
      <c r="S2803" s="41">
        <v>4276.1015338821198</v>
      </c>
      <c r="T2803" s="40">
        <v>0</v>
      </c>
      <c r="U2803" s="41">
        <v>991.81</v>
      </c>
      <c r="V2803" s="40">
        <v>0</v>
      </c>
    </row>
    <row r="2804" spans="1:22" ht="20.25" customHeight="1">
      <c r="A2804" s="39">
        <v>44588</v>
      </c>
      <c r="B2804" s="40" t="s">
        <v>14</v>
      </c>
      <c r="C2804" s="41">
        <v>24</v>
      </c>
      <c r="D2804" s="41">
        <v>45</v>
      </c>
      <c r="E2804" s="41">
        <v>517.22</v>
      </c>
      <c r="F2804" s="41">
        <v>54.53</v>
      </c>
      <c r="G2804" s="41">
        <v>512.89800000000002</v>
      </c>
      <c r="H2804" s="41">
        <v>512.89800000000002</v>
      </c>
      <c r="I2804" s="41">
        <v>1.9785772483253488</v>
      </c>
      <c r="J2804" s="47">
        <v>512.89800000000002</v>
      </c>
      <c r="K2804" s="41">
        <v>512.89800000000002</v>
      </c>
      <c r="L2804" s="41">
        <v>1.9782608378425692</v>
      </c>
      <c r="M2804" s="48">
        <v>2.101075665649093</v>
      </c>
      <c r="N2804" s="42">
        <v>2.101075665649093</v>
      </c>
      <c r="O2804" s="42">
        <v>4.0484009931469354</v>
      </c>
      <c r="P2804" s="47">
        <v>0</v>
      </c>
      <c r="Q2804" s="41">
        <v>0</v>
      </c>
      <c r="R2804" s="40">
        <v>3.1639648277885561E-4</v>
      </c>
      <c r="S2804" s="41">
        <v>4096.478570103789</v>
      </c>
      <c r="T2804" s="40">
        <v>0</v>
      </c>
      <c r="U2804" s="41">
        <v>991.58</v>
      </c>
      <c r="V2804" s="40">
        <v>0</v>
      </c>
    </row>
    <row r="2805" spans="1:22" ht="20.25" customHeight="1">
      <c r="A2805" s="39">
        <v>44589</v>
      </c>
      <c r="B2805" s="40" t="s">
        <v>14</v>
      </c>
      <c r="C2805" s="41">
        <v>24</v>
      </c>
      <c r="D2805" s="41">
        <v>45</v>
      </c>
      <c r="E2805" s="41">
        <v>516.14</v>
      </c>
      <c r="F2805" s="41">
        <v>54.47</v>
      </c>
      <c r="G2805" s="41">
        <v>509.55099999999999</v>
      </c>
      <c r="H2805" s="41">
        <v>509.55099999999999</v>
      </c>
      <c r="I2805" s="41">
        <v>1.9790867993253487</v>
      </c>
      <c r="J2805" s="47">
        <v>509.55099999999999</v>
      </c>
      <c r="K2805" s="41">
        <v>509.55099999999999</v>
      </c>
      <c r="L2805" s="41">
        <v>1.9787703888425692</v>
      </c>
      <c r="M2805" s="48">
        <v>2.081850245601212</v>
      </c>
      <c r="N2805" s="42">
        <v>2.081850245601212</v>
      </c>
      <c r="O2805" s="42">
        <v>4.0504828433925368</v>
      </c>
      <c r="P2805" s="47">
        <v>0</v>
      </c>
      <c r="Q2805" s="41">
        <v>0</v>
      </c>
      <c r="R2805" s="40">
        <v>3.1639648277885561E-4</v>
      </c>
      <c r="S2805" s="41">
        <v>4085.6562848492345</v>
      </c>
      <c r="T2805" s="40">
        <v>0</v>
      </c>
      <c r="U2805" s="41">
        <v>990.97</v>
      </c>
      <c r="V2805" s="40">
        <v>0</v>
      </c>
    </row>
    <row r="2806" spans="1:22" ht="20.25" customHeight="1">
      <c r="A2806" s="39">
        <v>44590</v>
      </c>
      <c r="B2806" s="40" t="s">
        <v>14</v>
      </c>
      <c r="C2806" s="41">
        <v>24</v>
      </c>
      <c r="D2806" s="41">
        <v>45</v>
      </c>
      <c r="E2806" s="41">
        <v>516.29</v>
      </c>
      <c r="F2806" s="41">
        <v>54.62</v>
      </c>
      <c r="G2806" s="41">
        <v>490.48899999999998</v>
      </c>
      <c r="H2806" s="41">
        <v>490.48899999999998</v>
      </c>
      <c r="I2806" s="41">
        <v>1.9795772883253486</v>
      </c>
      <c r="J2806" s="47">
        <v>490.48899999999998</v>
      </c>
      <c r="K2806" s="41">
        <v>490.48899999999998</v>
      </c>
      <c r="L2806" s="41">
        <v>1.9792608778425691</v>
      </c>
      <c r="M2806" s="48">
        <v>2.017132595001716</v>
      </c>
      <c r="N2806" s="42">
        <v>2.017132595001716</v>
      </c>
      <c r="O2806" s="42">
        <v>4.0524999759875389</v>
      </c>
      <c r="P2806" s="47">
        <v>0</v>
      </c>
      <c r="Q2806" s="41">
        <v>0</v>
      </c>
      <c r="R2806" s="40">
        <v>3.1639648277885561E-4</v>
      </c>
      <c r="S2806" s="41">
        <v>4112.4930324670195</v>
      </c>
      <c r="T2806" s="40">
        <v>0</v>
      </c>
      <c r="U2806" s="41">
        <v>991.12</v>
      </c>
      <c r="V2806" s="40">
        <v>0</v>
      </c>
    </row>
    <row r="2807" spans="1:22" ht="20.25" customHeight="1">
      <c r="A2807" s="39">
        <v>44591</v>
      </c>
      <c r="B2807" s="40" t="s">
        <v>14</v>
      </c>
      <c r="C2807" s="41">
        <v>24</v>
      </c>
      <c r="D2807" s="41">
        <v>45</v>
      </c>
      <c r="E2807" s="41">
        <v>515.85</v>
      </c>
      <c r="F2807" s="41">
        <v>54.44</v>
      </c>
      <c r="G2807" s="41">
        <v>492.52600000000001</v>
      </c>
      <c r="H2807" s="41">
        <v>492.52600000000001</v>
      </c>
      <c r="I2807" s="41">
        <v>1.9800698143253486</v>
      </c>
      <c r="J2807" s="47">
        <v>492.52600000000001</v>
      </c>
      <c r="K2807" s="41">
        <v>492.52600000000001</v>
      </c>
      <c r="L2807" s="41">
        <v>1.979753403842569</v>
      </c>
      <c r="M2807" s="48">
        <v>2.1042276487602547</v>
      </c>
      <c r="N2807" s="42">
        <v>2.1042276487602547</v>
      </c>
      <c r="O2807" s="42">
        <v>4.0546042036362993</v>
      </c>
      <c r="P2807" s="47">
        <v>0</v>
      </c>
      <c r="Q2807" s="41">
        <v>0</v>
      </c>
      <c r="R2807" s="40">
        <v>3.1639648277885561E-4</v>
      </c>
      <c r="S2807" s="41">
        <v>4272.3179055730143</v>
      </c>
      <c r="T2807" s="40">
        <v>0</v>
      </c>
      <c r="U2807" s="41">
        <v>990.57</v>
      </c>
      <c r="V2807" s="40">
        <v>0</v>
      </c>
    </row>
    <row r="2808" spans="1:22" ht="20.25" customHeight="1">
      <c r="A2808" s="39">
        <v>44592</v>
      </c>
      <c r="B2808" s="40" t="s">
        <v>14</v>
      </c>
      <c r="C2808" s="41">
        <v>24</v>
      </c>
      <c r="D2808" s="41">
        <v>45</v>
      </c>
      <c r="E2808" s="41">
        <v>516.30999999999995</v>
      </c>
      <c r="F2808" s="41">
        <v>54.53</v>
      </c>
      <c r="G2808" s="41">
        <v>483.077</v>
      </c>
      <c r="H2808" s="41">
        <v>483.077</v>
      </c>
      <c r="I2808" s="41">
        <v>1.9805528913253485</v>
      </c>
      <c r="J2808" s="47">
        <v>483.077</v>
      </c>
      <c r="K2808" s="41">
        <v>483.077</v>
      </c>
      <c r="L2808" s="41">
        <v>1.980236480842569</v>
      </c>
      <c r="M2808" s="48">
        <v>2.0553227648515859</v>
      </c>
      <c r="N2808" s="42">
        <v>2.0553227648515859</v>
      </c>
      <c r="O2808" s="42">
        <v>4.0566595264011509</v>
      </c>
      <c r="P2808" s="47">
        <v>0</v>
      </c>
      <c r="Q2808" s="41">
        <v>0</v>
      </c>
      <c r="R2808" s="40">
        <v>3.1639648277885561E-4</v>
      </c>
      <c r="S2808" s="41">
        <v>4254.6483580290223</v>
      </c>
      <c r="T2808" s="40">
        <v>0</v>
      </c>
      <c r="U2808" s="41">
        <v>990.66</v>
      </c>
      <c r="V2808" s="40">
        <v>0</v>
      </c>
    </row>
    <row r="2809" spans="1:22" ht="20.25" customHeight="1">
      <c r="A2809" s="39">
        <v>44593</v>
      </c>
      <c r="B2809" s="40" t="s">
        <v>14</v>
      </c>
      <c r="C2809" s="41">
        <v>24</v>
      </c>
      <c r="D2809" s="41">
        <v>45</v>
      </c>
      <c r="E2809" s="41">
        <v>515.54</v>
      </c>
      <c r="F2809" s="41">
        <v>54.36</v>
      </c>
      <c r="G2809" s="41">
        <v>481.50900000000001</v>
      </c>
      <c r="H2809" s="41">
        <v>481.50900000000001</v>
      </c>
      <c r="I2809" s="41">
        <v>1.9810344003253486</v>
      </c>
      <c r="J2809" s="47">
        <v>481.50900000000001</v>
      </c>
      <c r="K2809" s="41">
        <v>481.50900000000001</v>
      </c>
      <c r="L2809" s="41">
        <v>1.9807179898425691</v>
      </c>
      <c r="M2809" s="48">
        <v>2.074707878568629</v>
      </c>
      <c r="N2809" s="42">
        <v>2.074707878568629</v>
      </c>
      <c r="O2809" s="42">
        <v>4.0587342342797195</v>
      </c>
      <c r="P2809" s="47">
        <v>0</v>
      </c>
      <c r="Q2809" s="41">
        <v>0</v>
      </c>
      <c r="R2809" s="40">
        <v>3.1639648277885561E-4</v>
      </c>
      <c r="S2809" s="41">
        <v>4308.7624085294956</v>
      </c>
      <c r="T2809" s="40">
        <v>0</v>
      </c>
      <c r="U2809" s="41">
        <v>989.98</v>
      </c>
      <c r="V2809" s="40">
        <v>0</v>
      </c>
    </row>
    <row r="2810" spans="1:22" ht="20.25" customHeight="1">
      <c r="A2810" s="39">
        <v>44594</v>
      </c>
      <c r="B2810" s="40" t="s">
        <v>14</v>
      </c>
      <c r="C2810" s="41">
        <v>24</v>
      </c>
      <c r="D2810" s="41">
        <v>45</v>
      </c>
      <c r="E2810" s="41">
        <v>515.42999999999995</v>
      </c>
      <c r="F2810" s="41">
        <v>54.36</v>
      </c>
      <c r="G2810" s="41">
        <v>482.76</v>
      </c>
      <c r="H2810" s="41">
        <v>482.76</v>
      </c>
      <c r="I2810" s="41">
        <v>1.9815171603253485</v>
      </c>
      <c r="J2810" s="47">
        <v>482.76</v>
      </c>
      <c r="K2810" s="41">
        <v>482.76</v>
      </c>
      <c r="L2810" s="41">
        <v>1.981200749842569</v>
      </c>
      <c r="M2810" s="48">
        <v>2.0800981403416996</v>
      </c>
      <c r="N2810" s="42">
        <v>2.0800981403416996</v>
      </c>
      <c r="O2810" s="42">
        <v>4.060814332420061</v>
      </c>
      <c r="P2810" s="47">
        <v>0</v>
      </c>
      <c r="Q2810" s="41">
        <v>0</v>
      </c>
      <c r="R2810" s="40">
        <v>3.1639648277885561E-4</v>
      </c>
      <c r="S2810" s="41">
        <v>4308.7624085294965</v>
      </c>
      <c r="T2810" s="40">
        <v>0</v>
      </c>
      <c r="U2810" s="41">
        <v>989.77</v>
      </c>
      <c r="V2810" s="40">
        <v>0</v>
      </c>
    </row>
    <row r="2811" spans="1:22" ht="20.25" customHeight="1">
      <c r="A2811" s="39">
        <v>44595</v>
      </c>
      <c r="B2811" s="40" t="s">
        <v>14</v>
      </c>
      <c r="C2811" s="41">
        <v>24</v>
      </c>
      <c r="D2811" s="41">
        <v>45</v>
      </c>
      <c r="E2811" s="41">
        <v>516.52</v>
      </c>
      <c r="F2811" s="41">
        <v>54.52</v>
      </c>
      <c r="G2811" s="41">
        <v>503.67399999999998</v>
      </c>
      <c r="H2811" s="41">
        <v>503.67399999999998</v>
      </c>
      <c r="I2811" s="41">
        <v>1.9820208343253485</v>
      </c>
      <c r="J2811" s="47">
        <v>503.67399999999998</v>
      </c>
      <c r="K2811" s="41">
        <v>503.67399999999998</v>
      </c>
      <c r="L2811" s="41">
        <v>1.981704423842569</v>
      </c>
      <c r="M2811" s="48">
        <v>2.1645878200973065</v>
      </c>
      <c r="N2811" s="42">
        <v>2.1645878200973065</v>
      </c>
      <c r="O2811" s="42">
        <v>4.0629789202401581</v>
      </c>
      <c r="P2811" s="47">
        <v>0</v>
      </c>
      <c r="Q2811" s="41">
        <v>0</v>
      </c>
      <c r="R2811" s="40">
        <v>3.1639648277885561E-4</v>
      </c>
      <c r="S2811" s="41">
        <v>4297.5968981867372</v>
      </c>
      <c r="T2811" s="40">
        <v>0</v>
      </c>
      <c r="U2811" s="41">
        <v>990.15</v>
      </c>
      <c r="V2811" s="40">
        <v>0</v>
      </c>
    </row>
    <row r="2812" spans="1:22" ht="20.25" customHeight="1">
      <c r="A2812" s="39">
        <v>44596</v>
      </c>
      <c r="B2812" s="40" t="s">
        <v>14</v>
      </c>
      <c r="C2812" s="41">
        <v>24</v>
      </c>
      <c r="D2812" s="41">
        <v>45</v>
      </c>
      <c r="E2812" s="41">
        <v>515.03</v>
      </c>
      <c r="F2812" s="41">
        <v>54.32</v>
      </c>
      <c r="G2812" s="41">
        <v>500.12400000000002</v>
      </c>
      <c r="H2812" s="41">
        <v>500.12400000000002</v>
      </c>
      <c r="I2812" s="41">
        <v>1.9825209583253485</v>
      </c>
      <c r="J2812" s="47">
        <v>500.12400000000002</v>
      </c>
      <c r="K2812" s="41">
        <v>500.12400000000002</v>
      </c>
      <c r="L2812" s="41">
        <v>1.9822045478425689</v>
      </c>
      <c r="M2812" s="48">
        <v>2.0600849022607028</v>
      </c>
      <c r="N2812" s="42">
        <v>2.0600849022607028</v>
      </c>
      <c r="O2812" s="42">
        <v>4.0650390051424186</v>
      </c>
      <c r="P2812" s="47">
        <v>0</v>
      </c>
      <c r="Q2812" s="41">
        <v>0</v>
      </c>
      <c r="R2812" s="40">
        <v>3.1639648277885561E-4</v>
      </c>
      <c r="S2812" s="41">
        <v>4119.1482557539784</v>
      </c>
      <c r="T2812" s="40">
        <v>0</v>
      </c>
      <c r="U2812" s="41">
        <v>989.4</v>
      </c>
      <c r="V2812" s="40">
        <v>0</v>
      </c>
    </row>
    <row r="2813" spans="1:22" ht="20.25" customHeight="1">
      <c r="A2813" s="39">
        <v>44597</v>
      </c>
      <c r="B2813" s="40" t="s">
        <v>14</v>
      </c>
      <c r="C2813" s="41">
        <v>24</v>
      </c>
      <c r="D2813" s="41">
        <v>45</v>
      </c>
      <c r="E2813" s="41">
        <v>515.28</v>
      </c>
      <c r="F2813" s="41">
        <v>54.4</v>
      </c>
      <c r="G2813" s="41">
        <v>496.565</v>
      </c>
      <c r="H2813" s="41">
        <v>496.565</v>
      </c>
      <c r="I2813" s="41">
        <v>1.9830175233253484</v>
      </c>
      <c r="J2813" s="47">
        <v>496.565</v>
      </c>
      <c r="K2813" s="41">
        <v>496.565</v>
      </c>
      <c r="L2813" s="41">
        <v>1.9827011128425689</v>
      </c>
      <c r="M2813" s="48">
        <v>2.0599437693880542</v>
      </c>
      <c r="N2813" s="42">
        <v>2.0599437693880542</v>
      </c>
      <c r="O2813" s="42">
        <v>4.0670989489118066</v>
      </c>
      <c r="P2813" s="47">
        <v>0</v>
      </c>
      <c r="Q2813" s="41">
        <v>0</v>
      </c>
      <c r="R2813" s="40">
        <v>3.1639648277885561E-4</v>
      </c>
      <c r="S2813" s="41">
        <v>4148.3869571718797</v>
      </c>
      <c r="T2813" s="40">
        <v>0</v>
      </c>
      <c r="U2813" s="41">
        <v>989.5</v>
      </c>
      <c r="V2813" s="40">
        <v>0</v>
      </c>
    </row>
    <row r="2814" spans="1:22" ht="20.25" customHeight="1">
      <c r="A2814" s="39">
        <v>44598</v>
      </c>
      <c r="B2814" s="40" t="s">
        <v>14</v>
      </c>
      <c r="C2814" s="41">
        <v>24</v>
      </c>
      <c r="D2814" s="41">
        <v>45</v>
      </c>
      <c r="E2814" s="41">
        <v>514.87</v>
      </c>
      <c r="F2814" s="41">
        <v>54.28</v>
      </c>
      <c r="G2814" s="41">
        <v>492.96100000000001</v>
      </c>
      <c r="H2814" s="41">
        <v>492.96100000000001</v>
      </c>
      <c r="I2814" s="41">
        <v>1.9835104843253484</v>
      </c>
      <c r="J2814" s="47">
        <v>492.96100000000001</v>
      </c>
      <c r="K2814" s="41">
        <v>492.96100000000001</v>
      </c>
      <c r="L2814" s="41">
        <v>1.9831940738425688</v>
      </c>
      <c r="M2814" s="48">
        <v>2.0596499361152518</v>
      </c>
      <c r="N2814" s="42">
        <v>2.0596499361152518</v>
      </c>
      <c r="O2814" s="42">
        <v>4.0691585988479222</v>
      </c>
      <c r="P2814" s="47">
        <v>0</v>
      </c>
      <c r="Q2814" s="41">
        <v>0</v>
      </c>
      <c r="R2814" s="40">
        <v>3.1639648277885561E-4</v>
      </c>
      <c r="S2814" s="41">
        <v>4178.1194376740796</v>
      </c>
      <c r="T2814" s="40">
        <v>0</v>
      </c>
      <c r="U2814" s="41">
        <v>988.97</v>
      </c>
      <c r="V2814" s="40">
        <v>0</v>
      </c>
    </row>
    <row r="2815" spans="1:22" ht="20.25" customHeight="1">
      <c r="A2815" s="39">
        <v>44599</v>
      </c>
      <c r="B2815" s="40" t="s">
        <v>14</v>
      </c>
      <c r="C2815" s="41">
        <v>24</v>
      </c>
      <c r="D2815" s="41">
        <v>45</v>
      </c>
      <c r="E2815" s="41">
        <v>515.42999999999995</v>
      </c>
      <c r="F2815" s="41">
        <v>54.53</v>
      </c>
      <c r="G2815" s="41">
        <v>479.9</v>
      </c>
      <c r="H2815" s="41">
        <v>479.9</v>
      </c>
      <c r="I2815" s="41">
        <v>1.9839903843253484</v>
      </c>
      <c r="J2815" s="47">
        <v>479.9</v>
      </c>
      <c r="K2815" s="41">
        <v>479.9</v>
      </c>
      <c r="L2815" s="41">
        <v>1.9836739738425688</v>
      </c>
      <c r="M2815" s="48">
        <v>2.0197385004596407</v>
      </c>
      <c r="N2815" s="42">
        <v>2.0197385004596407</v>
      </c>
      <c r="O2815" s="42">
        <v>4.0711783373483819</v>
      </c>
      <c r="P2815" s="47">
        <v>0</v>
      </c>
      <c r="Q2815" s="41">
        <v>0</v>
      </c>
      <c r="R2815" s="40">
        <v>3.1639648277885561E-4</v>
      </c>
      <c r="S2815" s="41">
        <v>4208.6653479050656</v>
      </c>
      <c r="T2815" s="40">
        <v>0</v>
      </c>
      <c r="U2815" s="41">
        <v>989.14</v>
      </c>
      <c r="V2815" s="40">
        <v>0</v>
      </c>
    </row>
    <row r="2816" spans="1:22" ht="20.25" customHeight="1">
      <c r="A2816" s="39">
        <v>44600</v>
      </c>
      <c r="B2816" s="40" t="s">
        <v>14</v>
      </c>
      <c r="C2816" s="41">
        <v>24</v>
      </c>
      <c r="D2816" s="41">
        <v>45</v>
      </c>
      <c r="E2816" s="41">
        <v>514.46</v>
      </c>
      <c r="F2816" s="41">
        <v>54.52</v>
      </c>
      <c r="G2816" s="41">
        <v>477.37599999999998</v>
      </c>
      <c r="H2816" s="41">
        <v>477.37599999999998</v>
      </c>
      <c r="I2816" s="41">
        <v>1.9844677603253484</v>
      </c>
      <c r="J2816" s="47">
        <v>477.37599999999998</v>
      </c>
      <c r="K2816" s="41">
        <v>477.37599999999998</v>
      </c>
      <c r="L2816" s="41">
        <v>1.9841513498425689</v>
      </c>
      <c r="M2816" s="48">
        <v>2.0637960996865554</v>
      </c>
      <c r="N2816" s="42">
        <v>2.0637960996865554</v>
      </c>
      <c r="O2816" s="42">
        <v>4.0732421334480682</v>
      </c>
      <c r="P2816" s="47">
        <v>0</v>
      </c>
      <c r="Q2816" s="41">
        <v>0</v>
      </c>
      <c r="R2816" s="40">
        <v>3.1639648277885561E-4</v>
      </c>
      <c r="S2816" s="41">
        <v>4323.2087488406532</v>
      </c>
      <c r="T2816" s="40">
        <v>0</v>
      </c>
      <c r="U2816" s="41">
        <v>988.43</v>
      </c>
      <c r="V2816" s="40">
        <v>0</v>
      </c>
    </row>
    <row r="2817" spans="1:22" ht="20.25" customHeight="1">
      <c r="A2817" s="39">
        <v>44601</v>
      </c>
      <c r="B2817" s="40" t="s">
        <v>14</v>
      </c>
      <c r="C2817" s="41">
        <v>24</v>
      </c>
      <c r="D2817" s="41">
        <v>45</v>
      </c>
      <c r="E2817" s="41">
        <v>514.46</v>
      </c>
      <c r="F2817" s="41">
        <v>54.52</v>
      </c>
      <c r="G2817" s="41">
        <v>477.64400000000001</v>
      </c>
      <c r="H2817" s="41">
        <v>477.64400000000001</v>
      </c>
      <c r="I2817" s="41">
        <v>1.9849454043253485</v>
      </c>
      <c r="J2817" s="47">
        <v>477.64400000000001</v>
      </c>
      <c r="K2817" s="41">
        <v>477.64400000000001</v>
      </c>
      <c r="L2817" s="41">
        <v>1.984628993842569</v>
      </c>
      <c r="M2817" s="48">
        <v>2.0758726244114372</v>
      </c>
      <c r="N2817" s="42">
        <v>2.0758726244114372</v>
      </c>
      <c r="O2817" s="42">
        <v>4.0753180060724796</v>
      </c>
      <c r="P2817" s="47">
        <v>0</v>
      </c>
      <c r="Q2817" s="41">
        <v>0</v>
      </c>
      <c r="R2817" s="40">
        <v>3.1639648277885561E-4</v>
      </c>
      <c r="S2817" s="41">
        <v>4346.066577642423</v>
      </c>
      <c r="T2817" s="40">
        <v>0</v>
      </c>
      <c r="U2817" s="41">
        <v>988.43</v>
      </c>
      <c r="V2817" s="40">
        <v>0</v>
      </c>
    </row>
    <row r="2818" spans="1:22" ht="20.25" customHeight="1">
      <c r="A2818" s="39">
        <v>44602</v>
      </c>
      <c r="B2818" s="40" t="s">
        <v>14</v>
      </c>
      <c r="C2818" s="41">
        <v>24</v>
      </c>
      <c r="D2818" s="41">
        <v>45</v>
      </c>
      <c r="E2818" s="41">
        <v>514.46</v>
      </c>
      <c r="F2818" s="41">
        <v>54.52</v>
      </c>
      <c r="G2818" s="41">
        <v>448.798</v>
      </c>
      <c r="H2818" s="41">
        <v>448.798</v>
      </c>
      <c r="I2818" s="41">
        <v>1.9853942023253486</v>
      </c>
      <c r="J2818" s="47">
        <v>448.798</v>
      </c>
      <c r="K2818" s="41">
        <v>448.798</v>
      </c>
      <c r="L2818" s="41">
        <v>1.9850777918425691</v>
      </c>
      <c r="M2818" s="48">
        <v>1.949411583702179</v>
      </c>
      <c r="N2818" s="42">
        <v>1.949411583702179</v>
      </c>
      <c r="O2818" s="42">
        <v>4.0772674176561816</v>
      </c>
      <c r="P2818" s="47">
        <v>0</v>
      </c>
      <c r="Q2818" s="41">
        <v>0</v>
      </c>
      <c r="R2818" s="40">
        <v>3.1639648277885561E-4</v>
      </c>
      <c r="S2818" s="41">
        <v>4343.628054719894</v>
      </c>
      <c r="T2818" s="40">
        <v>0</v>
      </c>
      <c r="U2818" s="41">
        <v>988.43</v>
      </c>
      <c r="V2818" s="40">
        <v>0</v>
      </c>
    </row>
    <row r="2819" spans="1:22" ht="20.25" customHeight="1">
      <c r="A2819" s="39">
        <v>44603</v>
      </c>
      <c r="B2819" s="40" t="s">
        <v>14</v>
      </c>
      <c r="C2819" s="41">
        <v>24</v>
      </c>
      <c r="D2819" s="41">
        <v>45</v>
      </c>
      <c r="E2819" s="41">
        <v>514.45000000000005</v>
      </c>
      <c r="F2819" s="41">
        <v>54.5</v>
      </c>
      <c r="G2819" s="41">
        <v>491.33600000000001</v>
      </c>
      <c r="H2819" s="41">
        <v>491.33600000000001</v>
      </c>
      <c r="I2819" s="41">
        <v>1.9858855383253486</v>
      </c>
      <c r="J2819" s="47">
        <v>491.33600000000001</v>
      </c>
      <c r="K2819" s="41">
        <v>491.33600000000001</v>
      </c>
      <c r="L2819" s="41">
        <v>1.9855691278425691</v>
      </c>
      <c r="M2819" s="48">
        <v>2.2713529699873796</v>
      </c>
      <c r="N2819" s="42">
        <v>2.2713529699873796</v>
      </c>
      <c r="O2819" s="42">
        <v>4.0795387706261694</v>
      </c>
      <c r="P2819" s="47">
        <v>0</v>
      </c>
      <c r="Q2819" s="41">
        <v>0</v>
      </c>
      <c r="R2819" s="40">
        <v>3.1639648277885561E-4</v>
      </c>
      <c r="S2819" s="41">
        <v>4622.8099915076027</v>
      </c>
      <c r="T2819" s="40">
        <v>0</v>
      </c>
      <c r="U2819" s="41">
        <v>988.25</v>
      </c>
      <c r="V2819" s="40">
        <v>0</v>
      </c>
    </row>
    <row r="2820" spans="1:22" ht="20.25" customHeight="1">
      <c r="A2820" s="39">
        <v>44604</v>
      </c>
      <c r="B2820" s="40" t="s">
        <v>14</v>
      </c>
      <c r="C2820" s="41">
        <v>24</v>
      </c>
      <c r="D2820" s="41">
        <v>45</v>
      </c>
      <c r="E2820" s="41">
        <v>514.6</v>
      </c>
      <c r="F2820" s="41">
        <v>54.52</v>
      </c>
      <c r="G2820" s="41">
        <v>493.61399999999998</v>
      </c>
      <c r="H2820" s="41">
        <v>493.61399999999998</v>
      </c>
      <c r="I2820" s="41">
        <v>1.9863791523253487</v>
      </c>
      <c r="J2820" s="47">
        <v>493.61399999999998</v>
      </c>
      <c r="K2820" s="41">
        <v>493.61399999999998</v>
      </c>
      <c r="L2820" s="41">
        <v>1.9860627418425691</v>
      </c>
      <c r="M2820" s="48">
        <v>2.0843269265263999</v>
      </c>
      <c r="N2820" s="42">
        <v>2.0843269265263999</v>
      </c>
      <c r="O2820" s="42">
        <v>4.0816230975526961</v>
      </c>
      <c r="P2820" s="47">
        <v>0</v>
      </c>
      <c r="Q2820" s="41">
        <v>0</v>
      </c>
      <c r="R2820" s="40">
        <v>3.1639648277885561E-4</v>
      </c>
      <c r="S2820" s="41">
        <v>4222.5847049038321</v>
      </c>
      <c r="T2820" s="40">
        <v>0</v>
      </c>
      <c r="U2820" s="41">
        <v>988.1</v>
      </c>
      <c r="V2820" s="40">
        <v>0</v>
      </c>
    </row>
    <row r="2821" spans="1:22" ht="20.25" customHeight="1">
      <c r="A2821" s="39">
        <v>44605</v>
      </c>
      <c r="B2821" s="40" t="s">
        <v>14</v>
      </c>
      <c r="C2821" s="41">
        <v>24</v>
      </c>
      <c r="D2821" s="41">
        <v>45</v>
      </c>
      <c r="E2821" s="41">
        <v>514</v>
      </c>
      <c r="F2821" s="41">
        <v>54.5</v>
      </c>
      <c r="G2821" s="41">
        <v>494.85199999999998</v>
      </c>
      <c r="H2821" s="41">
        <v>494.85199999999998</v>
      </c>
      <c r="I2821" s="41">
        <v>1.9868740043253488</v>
      </c>
      <c r="J2821" s="47">
        <v>494.85199999999998</v>
      </c>
      <c r="K2821" s="41">
        <v>494.85199999999998</v>
      </c>
      <c r="L2821" s="41">
        <v>1.9865575938425692</v>
      </c>
      <c r="M2821" s="48">
        <v>2.0799113135475151</v>
      </c>
      <c r="N2821" s="42">
        <v>2.0799113135475151</v>
      </c>
      <c r="O2821" s="42">
        <v>4.0837030088662436</v>
      </c>
      <c r="P2821" s="47">
        <v>0</v>
      </c>
      <c r="Q2821" s="41">
        <v>0</v>
      </c>
      <c r="R2821" s="40">
        <v>3.1639648277885561E-4</v>
      </c>
      <c r="S2821" s="41">
        <v>4203.0977212328435</v>
      </c>
      <c r="T2821" s="40">
        <v>0</v>
      </c>
      <c r="U2821" s="41">
        <v>987.83</v>
      </c>
      <c r="V2821" s="40">
        <v>0</v>
      </c>
    </row>
    <row r="2822" spans="1:22" ht="20.25" customHeight="1">
      <c r="A2822" s="39">
        <v>44606</v>
      </c>
      <c r="B2822" s="40" t="s">
        <v>14</v>
      </c>
      <c r="C2822" s="41">
        <v>24</v>
      </c>
      <c r="D2822" s="41">
        <v>45</v>
      </c>
      <c r="E2822" s="41">
        <v>514.95000000000005</v>
      </c>
      <c r="F2822" s="41">
        <v>54.57</v>
      </c>
      <c r="G2822" s="41">
        <v>478.8</v>
      </c>
      <c r="H2822" s="41">
        <v>478.8</v>
      </c>
      <c r="I2822" s="41">
        <v>1.9873528043253488</v>
      </c>
      <c r="J2822" s="47">
        <v>478.8</v>
      </c>
      <c r="K2822" s="41">
        <v>478.8</v>
      </c>
      <c r="L2822" s="41">
        <v>1.9870363938425692</v>
      </c>
      <c r="M2822" s="48">
        <v>2.0074085428747579</v>
      </c>
      <c r="N2822" s="42">
        <v>2.0074085428747579</v>
      </c>
      <c r="O2822" s="42">
        <v>4.0857104174091186</v>
      </c>
      <c r="P2822" s="47">
        <v>0</v>
      </c>
      <c r="Q2822" s="41">
        <v>0</v>
      </c>
      <c r="R2822" s="40">
        <v>3.1639648277885561E-4</v>
      </c>
      <c r="S2822" s="41">
        <v>4192.5825874577231</v>
      </c>
      <c r="T2822" s="40">
        <v>0</v>
      </c>
      <c r="U2822" s="41">
        <v>988.03</v>
      </c>
      <c r="V2822" s="40">
        <v>0</v>
      </c>
    </row>
    <row r="2823" spans="1:22" ht="20.25" customHeight="1">
      <c r="A2823" s="39">
        <v>44607</v>
      </c>
      <c r="B2823" s="40" t="s">
        <v>14</v>
      </c>
      <c r="C2823" s="41">
        <v>24</v>
      </c>
      <c r="D2823" s="41">
        <v>45</v>
      </c>
      <c r="E2823" s="41">
        <v>513.85</v>
      </c>
      <c r="F2823" s="41">
        <v>54.4</v>
      </c>
      <c r="G2823" s="41">
        <v>478.21600000000001</v>
      </c>
      <c r="H2823" s="41">
        <v>478.21600000000001</v>
      </c>
      <c r="I2823" s="41">
        <v>1.9878310203253489</v>
      </c>
      <c r="J2823" s="47">
        <v>478.21600000000001</v>
      </c>
      <c r="K2823" s="41">
        <v>478.21600000000001</v>
      </c>
      <c r="L2823" s="41">
        <v>1.9875146098425693</v>
      </c>
      <c r="M2823" s="48">
        <v>2.0721773242639423</v>
      </c>
      <c r="N2823" s="42">
        <v>2.0721773242639423</v>
      </c>
      <c r="O2823" s="42">
        <v>4.0877825947333823</v>
      </c>
      <c r="P2823" s="47">
        <v>0</v>
      </c>
      <c r="Q2823" s="41">
        <v>0</v>
      </c>
      <c r="R2823" s="40">
        <v>3.1639648277885561E-4</v>
      </c>
      <c r="S2823" s="41">
        <v>4333.1409326830189</v>
      </c>
      <c r="T2823" s="40">
        <v>0</v>
      </c>
      <c r="U2823" s="41">
        <v>987.35</v>
      </c>
      <c r="V2823" s="40">
        <v>0</v>
      </c>
    </row>
    <row r="2824" spans="1:22" ht="20.25" customHeight="1">
      <c r="A2824" s="39">
        <v>44608</v>
      </c>
      <c r="B2824" s="40" t="s">
        <v>14</v>
      </c>
      <c r="C2824" s="41">
        <v>24</v>
      </c>
      <c r="D2824" s="41">
        <v>45</v>
      </c>
      <c r="E2824" s="41">
        <v>522.62</v>
      </c>
      <c r="F2824" s="41">
        <v>56.07</v>
      </c>
      <c r="G2824" s="41">
        <v>447.22</v>
      </c>
      <c r="H2824" s="41">
        <v>447.22</v>
      </c>
      <c r="I2824" s="41">
        <v>1.9882782403253489</v>
      </c>
      <c r="J2824" s="47">
        <v>447.22</v>
      </c>
      <c r="K2824" s="41">
        <v>447.22</v>
      </c>
      <c r="L2824" s="41">
        <v>1.9879618298425694</v>
      </c>
      <c r="M2824" s="48">
        <v>1.9402338220667279</v>
      </c>
      <c r="N2824" s="42">
        <v>1.9402338220667279</v>
      </c>
      <c r="O2824" s="42">
        <v>4.0897228285554492</v>
      </c>
      <c r="P2824" s="47">
        <v>0</v>
      </c>
      <c r="Q2824" s="41">
        <v>0</v>
      </c>
      <c r="R2824" s="40">
        <v>3.1639648277885561E-4</v>
      </c>
      <c r="S2824" s="41">
        <v>4338.4325881372206</v>
      </c>
      <c r="T2824" s="40">
        <v>0</v>
      </c>
      <c r="U2824" s="41">
        <v>993.44</v>
      </c>
      <c r="V2824" s="40">
        <v>0</v>
      </c>
    </row>
    <row r="2825" spans="1:22" ht="20.25" customHeight="1">
      <c r="A2825" s="39">
        <v>44609</v>
      </c>
      <c r="B2825" s="40" t="s">
        <v>14</v>
      </c>
      <c r="C2825" s="41">
        <v>24</v>
      </c>
      <c r="D2825" s="41">
        <v>45</v>
      </c>
      <c r="E2825" s="41">
        <v>522.62</v>
      </c>
      <c r="F2825" s="41">
        <v>56.07</v>
      </c>
      <c r="G2825" s="41">
        <v>440.80900000000003</v>
      </c>
      <c r="H2825" s="41">
        <v>440.80900000000003</v>
      </c>
      <c r="I2825" s="41">
        <v>1.988719049325349</v>
      </c>
      <c r="J2825" s="47">
        <v>440.80900000000003</v>
      </c>
      <c r="K2825" s="41">
        <v>440.80900000000003</v>
      </c>
      <c r="L2825" s="41">
        <v>1.9884026388425695</v>
      </c>
      <c r="M2825" s="48">
        <v>2.0449664711863487</v>
      </c>
      <c r="N2825" s="42">
        <v>2.0449664711863487</v>
      </c>
      <c r="O2825" s="42">
        <v>4.0917677950266356</v>
      </c>
      <c r="P2825" s="47">
        <v>0</v>
      </c>
      <c r="Q2825" s="41">
        <v>0</v>
      </c>
      <c r="R2825" s="40">
        <v>3.1639648277885561E-4</v>
      </c>
      <c r="S2825" s="41">
        <v>4639.1214135517839</v>
      </c>
      <c r="T2825" s="40">
        <v>0</v>
      </c>
      <c r="U2825" s="41">
        <v>993.44</v>
      </c>
      <c r="V2825" s="40">
        <v>0</v>
      </c>
    </row>
    <row r="2826" spans="1:22" ht="20.25" customHeight="1">
      <c r="A2826" s="39">
        <v>44610</v>
      </c>
      <c r="B2826" s="40" t="s">
        <v>14</v>
      </c>
      <c r="C2826" s="41">
        <v>24</v>
      </c>
      <c r="D2826" s="41">
        <v>45</v>
      </c>
      <c r="E2826" s="41">
        <v>522.62</v>
      </c>
      <c r="F2826" s="41">
        <v>56.07</v>
      </c>
      <c r="G2826" s="41">
        <v>455.572</v>
      </c>
      <c r="H2826" s="41">
        <v>455.572</v>
      </c>
      <c r="I2826" s="41">
        <v>1.9891746213253489</v>
      </c>
      <c r="J2826" s="47">
        <v>455.572</v>
      </c>
      <c r="K2826" s="41">
        <v>455.572</v>
      </c>
      <c r="L2826" s="41">
        <v>1.9888582108425694</v>
      </c>
      <c r="M2826" s="48">
        <v>2.0452347709050196</v>
      </c>
      <c r="N2826" s="42">
        <v>2.0452347709050196</v>
      </c>
      <c r="O2826" s="42">
        <v>4.0938130297975404</v>
      </c>
      <c r="P2826" s="47">
        <v>0</v>
      </c>
      <c r="Q2826" s="41">
        <v>0</v>
      </c>
      <c r="R2826" s="40">
        <v>3.1639648277885561E-4</v>
      </c>
      <c r="S2826" s="41">
        <v>4489.3776854262769</v>
      </c>
      <c r="T2826" s="40">
        <v>0</v>
      </c>
      <c r="U2826" s="41">
        <v>993.44</v>
      </c>
      <c r="V2826" s="40">
        <v>0</v>
      </c>
    </row>
    <row r="2827" spans="1:22" ht="20.25" customHeight="1">
      <c r="A2827" s="39">
        <v>44611</v>
      </c>
      <c r="B2827" s="40" t="s">
        <v>14</v>
      </c>
      <c r="C2827" s="41">
        <v>24</v>
      </c>
      <c r="D2827" s="41">
        <v>45</v>
      </c>
      <c r="E2827" s="41">
        <v>521.33000000000004</v>
      </c>
      <c r="F2827" s="41">
        <v>56.03</v>
      </c>
      <c r="G2827" s="41">
        <v>461.66300000000001</v>
      </c>
      <c r="H2827" s="41">
        <v>461.66300000000001</v>
      </c>
      <c r="I2827" s="41">
        <v>1.989636284325349</v>
      </c>
      <c r="J2827" s="47">
        <v>461.66300000000001</v>
      </c>
      <c r="K2827" s="41">
        <v>461.66300000000001</v>
      </c>
      <c r="L2827" s="41">
        <v>1.9893198738425695</v>
      </c>
      <c r="M2827" s="48">
        <v>2.0725795703869512</v>
      </c>
      <c r="N2827" s="42">
        <v>2.0725795703869512</v>
      </c>
      <c r="O2827" s="42">
        <v>4.0958856093679277</v>
      </c>
      <c r="P2827" s="47">
        <v>0</v>
      </c>
      <c r="Q2827" s="41">
        <v>0</v>
      </c>
      <c r="R2827" s="40">
        <v>3.1639648277885561E-4</v>
      </c>
      <c r="S2827" s="41">
        <v>4489.3776854262769</v>
      </c>
      <c r="T2827" s="40">
        <v>0</v>
      </c>
      <c r="U2827" s="41">
        <v>992.65</v>
      </c>
      <c r="V2827" s="40">
        <v>0</v>
      </c>
    </row>
    <row r="2828" spans="1:22" ht="20.25" customHeight="1">
      <c r="A2828" s="39">
        <v>44612</v>
      </c>
      <c r="B2828" s="40" t="s">
        <v>14</v>
      </c>
      <c r="C2828" s="41">
        <v>24</v>
      </c>
      <c r="D2828" s="41">
        <v>45</v>
      </c>
      <c r="E2828" s="41">
        <v>521.25</v>
      </c>
      <c r="F2828" s="41">
        <v>55.89</v>
      </c>
      <c r="G2828" s="41">
        <v>472.24</v>
      </c>
      <c r="H2828" s="41">
        <v>472.24</v>
      </c>
      <c r="I2828" s="41">
        <v>1.9901085243253489</v>
      </c>
      <c r="J2828" s="47">
        <v>472.24</v>
      </c>
      <c r="K2828" s="41">
        <v>472.24</v>
      </c>
      <c r="L2828" s="41">
        <v>1.9897921138425694</v>
      </c>
      <c r="M2828" s="48">
        <v>2.1222407872739408</v>
      </c>
      <c r="N2828" s="42">
        <v>2.1222407872739408</v>
      </c>
      <c r="O2828" s="42">
        <v>4.0980078501552013</v>
      </c>
      <c r="P2828" s="47">
        <v>0</v>
      </c>
      <c r="Q2828" s="41">
        <v>0</v>
      </c>
      <c r="R2828" s="40">
        <v>3.1639648277885561E-4</v>
      </c>
      <c r="S2828" s="41">
        <v>4493.9877758638422</v>
      </c>
      <c r="T2828" s="40">
        <v>0</v>
      </c>
      <c r="U2828" s="41">
        <v>992.14</v>
      </c>
      <c r="V2828" s="40">
        <v>0</v>
      </c>
    </row>
    <row r="2829" spans="1:22" ht="20.25" customHeight="1">
      <c r="A2829" s="39">
        <v>44613</v>
      </c>
      <c r="B2829" s="40" t="s">
        <v>14</v>
      </c>
      <c r="C2829" s="41">
        <v>24</v>
      </c>
      <c r="D2829" s="41">
        <v>45</v>
      </c>
      <c r="E2829" s="41">
        <v>515.95000000000005</v>
      </c>
      <c r="F2829" s="41">
        <v>55.82</v>
      </c>
      <c r="G2829" s="41">
        <v>470.04300000000001</v>
      </c>
      <c r="H2829" s="41">
        <v>470.04300000000001</v>
      </c>
      <c r="I2829" s="41">
        <v>1.9905785673253489</v>
      </c>
      <c r="J2829" s="47">
        <v>470.04300000000001</v>
      </c>
      <c r="K2829" s="41">
        <v>470.04300000000001</v>
      </c>
      <c r="L2829" s="41">
        <v>1.9902621568425694</v>
      </c>
      <c r="M2829" s="48">
        <v>2.0650557245596182</v>
      </c>
      <c r="N2829" s="42">
        <v>2.0650557245596182</v>
      </c>
      <c r="O2829" s="42">
        <v>4.1000729058797614</v>
      </c>
      <c r="P2829" s="47">
        <v>0</v>
      </c>
      <c r="Q2829" s="41">
        <v>0</v>
      </c>
      <c r="R2829" s="40">
        <v>3.1639648277885561E-4</v>
      </c>
      <c r="S2829" s="41">
        <v>4393.3336408788518</v>
      </c>
      <c r="T2829" s="40">
        <v>0</v>
      </c>
      <c r="U2829" s="41">
        <v>988.64</v>
      </c>
      <c r="V2829" s="40">
        <v>0</v>
      </c>
    </row>
    <row r="2830" spans="1:22" ht="20.25" customHeight="1">
      <c r="A2830" s="39">
        <v>44614</v>
      </c>
      <c r="B2830" s="40" t="s">
        <v>14</v>
      </c>
      <c r="C2830" s="41">
        <v>24</v>
      </c>
      <c r="D2830" s="41">
        <v>45</v>
      </c>
      <c r="E2830" s="41">
        <v>515.95000000000005</v>
      </c>
      <c r="F2830" s="41">
        <v>55.82</v>
      </c>
      <c r="G2830" s="41">
        <v>452.89600000000002</v>
      </c>
      <c r="H2830" s="41">
        <v>452.89600000000002</v>
      </c>
      <c r="I2830" s="41">
        <v>1.991031463325349</v>
      </c>
      <c r="J2830" s="47">
        <v>452.89600000000002</v>
      </c>
      <c r="K2830" s="41">
        <v>452.89600000000002</v>
      </c>
      <c r="L2830" s="41">
        <v>1.9907150528425694</v>
      </c>
      <c r="M2830" s="48">
        <v>1.9990232795131888</v>
      </c>
      <c r="N2830" s="42">
        <v>1.9990232795131888</v>
      </c>
      <c r="O2830" s="42">
        <v>4.1020719291592744</v>
      </c>
      <c r="P2830" s="47">
        <v>0</v>
      </c>
      <c r="Q2830" s="41">
        <v>0</v>
      </c>
      <c r="R2830" s="40">
        <v>3.1639648277885561E-4</v>
      </c>
      <c r="S2830" s="41">
        <v>4413.8682600711609</v>
      </c>
      <c r="T2830" s="40">
        <v>0</v>
      </c>
      <c r="U2830" s="41">
        <v>988.64</v>
      </c>
      <c r="V2830" s="40">
        <v>0</v>
      </c>
    </row>
    <row r="2831" spans="1:22" ht="20.25" customHeight="1">
      <c r="A2831" s="39">
        <v>44615</v>
      </c>
      <c r="B2831" s="40" t="s">
        <v>14</v>
      </c>
      <c r="C2831" s="41">
        <v>24</v>
      </c>
      <c r="D2831" s="41">
        <v>45</v>
      </c>
      <c r="E2831" s="41">
        <v>515.95000000000005</v>
      </c>
      <c r="F2831" s="41">
        <v>55.82</v>
      </c>
      <c r="G2831" s="41">
        <v>454.37200000000001</v>
      </c>
      <c r="H2831" s="41">
        <v>454.37200000000001</v>
      </c>
      <c r="I2831" s="41">
        <v>1.9914858353253491</v>
      </c>
      <c r="J2831" s="47">
        <v>454.37200000000001</v>
      </c>
      <c r="K2831" s="41">
        <v>454.37200000000001</v>
      </c>
      <c r="L2831" s="41">
        <v>1.9911694248425695</v>
      </c>
      <c r="M2831" s="48">
        <v>2.0814694062234711</v>
      </c>
      <c r="N2831" s="42">
        <v>2.0814694062234711</v>
      </c>
      <c r="O2831" s="42">
        <v>4.1041533985654981</v>
      </c>
      <c r="P2831" s="47">
        <v>0</v>
      </c>
      <c r="Q2831" s="41">
        <v>0</v>
      </c>
      <c r="R2831" s="40">
        <v>3.1639648277885561E-4</v>
      </c>
      <c r="S2831" s="41">
        <v>4580.9807959633763</v>
      </c>
      <c r="T2831" s="40">
        <v>0</v>
      </c>
      <c r="U2831" s="41">
        <v>988.64</v>
      </c>
      <c r="V2831" s="40">
        <v>0</v>
      </c>
    </row>
    <row r="2832" spans="1:22" ht="20.25" customHeight="1">
      <c r="A2832" s="39">
        <v>44616</v>
      </c>
      <c r="B2832" s="40" t="s">
        <v>14</v>
      </c>
      <c r="C2832" s="41">
        <v>24</v>
      </c>
      <c r="D2832" s="41">
        <v>45</v>
      </c>
      <c r="E2832" s="41">
        <v>512.83000000000004</v>
      </c>
      <c r="F2832" s="41">
        <v>55.91</v>
      </c>
      <c r="G2832" s="41">
        <v>441.95699999999999</v>
      </c>
      <c r="H2832" s="41">
        <v>441.95699999999999</v>
      </c>
      <c r="I2832" s="41">
        <v>1.9919277923253491</v>
      </c>
      <c r="J2832" s="47">
        <v>441.95699999999999</v>
      </c>
      <c r="K2832" s="41">
        <v>441.95699999999999</v>
      </c>
      <c r="L2832" s="41">
        <v>1.9916113818425696</v>
      </c>
      <c r="M2832" s="48">
        <v>2.0180197500914572</v>
      </c>
      <c r="N2832" s="42">
        <v>2.0180197500914572</v>
      </c>
      <c r="O2832" s="42">
        <v>4.10617141831559</v>
      </c>
      <c r="P2832" s="47">
        <v>0</v>
      </c>
      <c r="Q2832" s="41">
        <v>0</v>
      </c>
      <c r="R2832" s="40">
        <v>3.1639648277885561E-4</v>
      </c>
      <c r="S2832" s="41">
        <v>4566.0997565180705</v>
      </c>
      <c r="T2832" s="40">
        <v>0</v>
      </c>
      <c r="U2832" s="41">
        <v>986.31</v>
      </c>
      <c r="V2832" s="40">
        <v>0</v>
      </c>
    </row>
    <row r="2833" spans="1:22" ht="20.25" customHeight="1">
      <c r="A2833" s="39">
        <v>44617</v>
      </c>
      <c r="B2833" s="40" t="s">
        <v>14</v>
      </c>
      <c r="C2833" s="41">
        <v>24</v>
      </c>
      <c r="D2833" s="41">
        <v>45</v>
      </c>
      <c r="E2833" s="41">
        <v>506.02</v>
      </c>
      <c r="F2833" s="41">
        <v>55.27</v>
      </c>
      <c r="G2833" s="41">
        <v>489.57400000000001</v>
      </c>
      <c r="H2833" s="41">
        <v>489.57400000000001</v>
      </c>
      <c r="I2833" s="41">
        <v>1.992417366325349</v>
      </c>
      <c r="J2833" s="47">
        <v>489.57400000000001</v>
      </c>
      <c r="K2833" s="41">
        <v>489.57400000000001</v>
      </c>
      <c r="L2833" s="41">
        <v>1.9921009558425695</v>
      </c>
      <c r="M2833" s="48">
        <v>2.2982395005449807</v>
      </c>
      <c r="N2833" s="42">
        <v>2.2982395005449807</v>
      </c>
      <c r="O2833" s="42">
        <v>4.1084696578161353</v>
      </c>
      <c r="P2833" s="47">
        <v>0</v>
      </c>
      <c r="Q2833" s="41">
        <v>0</v>
      </c>
      <c r="R2833" s="40">
        <v>3.1639648277885561E-4</v>
      </c>
      <c r="S2833" s="41">
        <v>4694.36591923791</v>
      </c>
      <c r="T2833" s="40">
        <v>0</v>
      </c>
      <c r="U2833" s="41">
        <v>981.68</v>
      </c>
      <c r="V2833" s="40">
        <v>0</v>
      </c>
    </row>
    <row r="2834" spans="1:22" ht="20.25" customHeight="1">
      <c r="A2834" s="39">
        <v>44618</v>
      </c>
      <c r="B2834" s="40" t="s">
        <v>14</v>
      </c>
      <c r="C2834" s="41">
        <v>24</v>
      </c>
      <c r="D2834" s="41">
        <v>45</v>
      </c>
      <c r="E2834" s="41">
        <v>501.26</v>
      </c>
      <c r="F2834" s="41">
        <v>54.47</v>
      </c>
      <c r="G2834" s="41">
        <v>500.85899999999998</v>
      </c>
      <c r="H2834" s="41">
        <v>500.85899999999998</v>
      </c>
      <c r="I2834" s="41">
        <v>1.992918225325349</v>
      </c>
      <c r="J2834" s="47">
        <v>500.85899999999998</v>
      </c>
      <c r="K2834" s="41">
        <v>500.85899999999998</v>
      </c>
      <c r="L2834" s="41">
        <v>1.9926018148425695</v>
      </c>
      <c r="M2834" s="48">
        <v>2.1225312482934244</v>
      </c>
      <c r="N2834" s="42">
        <v>2.1225312482934244</v>
      </c>
      <c r="O2834" s="42">
        <v>4.1105921890644286</v>
      </c>
      <c r="P2834" s="47">
        <v>0</v>
      </c>
      <c r="Q2834" s="41">
        <v>0</v>
      </c>
      <c r="R2834" s="40">
        <v>3.1639648277885561E-4</v>
      </c>
      <c r="S2834" s="41">
        <v>4237.7819871329548</v>
      </c>
      <c r="T2834" s="40">
        <v>0</v>
      </c>
      <c r="U2834" s="41">
        <v>977.7</v>
      </c>
      <c r="V2834" s="40">
        <v>0</v>
      </c>
    </row>
    <row r="2835" spans="1:22" ht="20.25" customHeight="1">
      <c r="A2835" s="39">
        <v>44619</v>
      </c>
      <c r="B2835" s="40" t="s">
        <v>14</v>
      </c>
      <c r="C2835" s="41">
        <v>24</v>
      </c>
      <c r="D2835" s="41">
        <v>45</v>
      </c>
      <c r="E2835" s="41">
        <v>501.07</v>
      </c>
      <c r="F2835" s="41">
        <v>54.53</v>
      </c>
      <c r="G2835" s="41">
        <v>499.28699999999998</v>
      </c>
      <c r="H2835" s="41">
        <v>499.28699999999998</v>
      </c>
      <c r="I2835" s="41">
        <v>1.993417512325349</v>
      </c>
      <c r="J2835" s="47">
        <v>499.28699999999998</v>
      </c>
      <c r="K2835" s="41">
        <v>499.28699999999998</v>
      </c>
      <c r="L2835" s="41">
        <v>1.9931011018425695</v>
      </c>
      <c r="M2835" s="48">
        <v>2.0681961840895244</v>
      </c>
      <c r="N2835" s="42">
        <v>2.0681961840895244</v>
      </c>
      <c r="O2835" s="42">
        <v>4.1126603852485184</v>
      </c>
      <c r="P2835" s="47">
        <v>0</v>
      </c>
      <c r="Q2835" s="41">
        <v>0</v>
      </c>
      <c r="R2835" s="40">
        <v>3.1639648277885561E-4</v>
      </c>
      <c r="S2835" s="41">
        <v>4142.2992869622576</v>
      </c>
      <c r="T2835" s="40">
        <v>0</v>
      </c>
      <c r="U2835" s="41">
        <v>977.31</v>
      </c>
      <c r="V2835" s="40">
        <v>0</v>
      </c>
    </row>
    <row r="2836" spans="1:22" ht="20.25" customHeight="1">
      <c r="A2836" s="39">
        <v>44620</v>
      </c>
      <c r="B2836" s="40" t="s">
        <v>14</v>
      </c>
      <c r="C2836" s="41">
        <v>24</v>
      </c>
      <c r="D2836" s="41">
        <v>45</v>
      </c>
      <c r="E2836" s="41">
        <v>501.52</v>
      </c>
      <c r="F2836" s="41">
        <v>54.74</v>
      </c>
      <c r="G2836" s="41">
        <v>475.375</v>
      </c>
      <c r="H2836" s="41">
        <v>475.375</v>
      </c>
      <c r="I2836" s="41">
        <v>1.993892887325349</v>
      </c>
      <c r="J2836" s="47">
        <v>475.375</v>
      </c>
      <c r="K2836" s="41">
        <v>475.375</v>
      </c>
      <c r="L2836" s="41">
        <v>1.9935764768425694</v>
      </c>
      <c r="M2836" s="48">
        <v>1.9753453580296745</v>
      </c>
      <c r="N2836" s="42">
        <v>1.9753453580296745</v>
      </c>
      <c r="O2836" s="42">
        <v>4.1146357306065484</v>
      </c>
      <c r="P2836" s="47">
        <v>0</v>
      </c>
      <c r="Q2836" s="41">
        <v>0</v>
      </c>
      <c r="R2836" s="40">
        <v>3.1639648277885561E-4</v>
      </c>
      <c r="S2836" s="41">
        <v>4155.3412737936878</v>
      </c>
      <c r="T2836" s="40">
        <v>0</v>
      </c>
      <c r="U2836" s="41">
        <v>977.62</v>
      </c>
      <c r="V2836" s="40">
        <v>0</v>
      </c>
    </row>
    <row r="2837" spans="1:22" ht="20.25" customHeight="1">
      <c r="A2837" s="39">
        <v>44621</v>
      </c>
      <c r="B2837" s="40" t="s">
        <v>14</v>
      </c>
      <c r="C2837" s="41">
        <v>24</v>
      </c>
      <c r="D2837" s="41">
        <v>45</v>
      </c>
      <c r="E2837" s="41">
        <v>501.7</v>
      </c>
      <c r="F2837" s="41">
        <v>54.68</v>
      </c>
      <c r="G2837" s="41">
        <v>474.83199999999999</v>
      </c>
      <c r="H2837" s="41">
        <v>474.83199999999999</v>
      </c>
      <c r="I2837" s="41">
        <v>1.9943677193253491</v>
      </c>
      <c r="J2837" s="47">
        <v>474.83199999999999</v>
      </c>
      <c r="K2837" s="41">
        <v>474.83199999999999</v>
      </c>
      <c r="L2837" s="41">
        <v>1.9940513088425695</v>
      </c>
      <c r="M2837" s="48">
        <v>2.0748938590236854</v>
      </c>
      <c r="N2837" s="42">
        <v>2.0748938590236854</v>
      </c>
      <c r="O2837" s="42">
        <v>4.116710624465572</v>
      </c>
      <c r="P2837" s="47">
        <v>0</v>
      </c>
      <c r="Q2837" s="41">
        <v>0</v>
      </c>
      <c r="R2837" s="40">
        <v>3.1639648277885561E-4</v>
      </c>
      <c r="S2837" s="41">
        <v>4369.7431070856337</v>
      </c>
      <c r="T2837" s="40">
        <v>0</v>
      </c>
      <c r="U2837" s="41">
        <v>977.14</v>
      </c>
      <c r="V2837" s="40">
        <v>0</v>
      </c>
    </row>
    <row r="2838" spans="1:22" ht="20.25" customHeight="1">
      <c r="A2838" s="39">
        <v>44622</v>
      </c>
      <c r="B2838" s="40" t="s">
        <v>14</v>
      </c>
      <c r="C2838" s="41">
        <v>24</v>
      </c>
      <c r="D2838" s="41">
        <v>45</v>
      </c>
      <c r="E2838" s="41">
        <v>501.29</v>
      </c>
      <c r="F2838" s="41">
        <v>54.68</v>
      </c>
      <c r="G2838" s="41">
        <v>494.08699999999999</v>
      </c>
      <c r="H2838" s="41">
        <v>494.08699999999999</v>
      </c>
      <c r="I2838" s="41">
        <v>1.9948618063253492</v>
      </c>
      <c r="J2838" s="47">
        <v>494.08699999999999</v>
      </c>
      <c r="K2838" s="41">
        <v>494.08699999999999</v>
      </c>
      <c r="L2838" s="41">
        <v>1.9945453958425696</v>
      </c>
      <c r="M2838" s="48">
        <v>2.0471325950017198</v>
      </c>
      <c r="N2838" s="42">
        <v>2.0471325950017198</v>
      </c>
      <c r="O2838" s="42">
        <v>4.1187577570605738</v>
      </c>
      <c r="P2838" s="47">
        <v>0</v>
      </c>
      <c r="Q2838" s="41">
        <v>0</v>
      </c>
      <c r="R2838" s="40">
        <v>3.1639648277885561E-4</v>
      </c>
      <c r="S2838" s="41">
        <v>4143.2634232467553</v>
      </c>
      <c r="T2838" s="40">
        <v>0</v>
      </c>
      <c r="U2838" s="41">
        <v>976.81</v>
      </c>
      <c r="V2838" s="40">
        <v>0</v>
      </c>
    </row>
    <row r="2839" spans="1:22" ht="20.25" customHeight="1">
      <c r="A2839" s="39">
        <v>44623</v>
      </c>
      <c r="B2839" s="40" t="s">
        <v>14</v>
      </c>
      <c r="C2839" s="41">
        <v>24</v>
      </c>
      <c r="D2839" s="41">
        <v>45</v>
      </c>
      <c r="E2839" s="41">
        <v>501.1</v>
      </c>
      <c r="F2839" s="41">
        <v>54.68</v>
      </c>
      <c r="G2839" s="41">
        <v>492.904</v>
      </c>
      <c r="H2839" s="41">
        <v>492.904</v>
      </c>
      <c r="I2839" s="41">
        <v>1.9953547103253491</v>
      </c>
      <c r="J2839" s="47">
        <v>492.904</v>
      </c>
      <c r="K2839" s="41">
        <v>492.904</v>
      </c>
      <c r="L2839" s="41">
        <v>1.9950382998425695</v>
      </c>
      <c r="M2839" s="48">
        <v>2.0699259091783646</v>
      </c>
      <c r="N2839" s="42">
        <v>2.0699259091783646</v>
      </c>
      <c r="O2839" s="42">
        <v>4.1208276829697521</v>
      </c>
      <c r="P2839" s="47">
        <v>0</v>
      </c>
      <c r="Q2839" s="41">
        <v>0</v>
      </c>
      <c r="R2839" s="40">
        <v>3.1639648277885561E-4</v>
      </c>
      <c r="S2839" s="41">
        <v>4199.4504186989043</v>
      </c>
      <c r="T2839" s="40">
        <v>0</v>
      </c>
      <c r="U2839" s="41">
        <v>976.32</v>
      </c>
      <c r="V2839" s="40">
        <v>0</v>
      </c>
    </row>
    <row r="2840" spans="1:22" ht="20.25" customHeight="1">
      <c r="A2840" s="39">
        <v>44624</v>
      </c>
      <c r="B2840" s="40" t="s">
        <v>14</v>
      </c>
      <c r="C2840" s="41">
        <v>24</v>
      </c>
      <c r="D2840" s="41">
        <v>45</v>
      </c>
      <c r="E2840" s="41">
        <v>501.1</v>
      </c>
      <c r="F2840" s="41">
        <v>54.68</v>
      </c>
      <c r="G2840" s="41">
        <v>487.94400000000002</v>
      </c>
      <c r="H2840" s="41">
        <v>487.94400000000002</v>
      </c>
      <c r="I2840" s="41">
        <v>1.9958426543253491</v>
      </c>
      <c r="J2840" s="47">
        <v>487.94400000000002</v>
      </c>
      <c r="K2840" s="41">
        <v>487.94400000000002</v>
      </c>
      <c r="L2840" s="41">
        <v>1.9955262438425696</v>
      </c>
      <c r="M2840" s="48">
        <v>2.0540145934045029</v>
      </c>
      <c r="N2840" s="42">
        <v>2.0540145934045029</v>
      </c>
      <c r="O2840" s="42">
        <v>4.122881697563157</v>
      </c>
      <c r="P2840" s="47">
        <v>0</v>
      </c>
      <c r="Q2840" s="41">
        <v>0</v>
      </c>
      <c r="R2840" s="40">
        <v>3.1639648277885561E-4</v>
      </c>
      <c r="S2840" s="41">
        <v>4209.5293587061269</v>
      </c>
      <c r="T2840" s="40">
        <v>0</v>
      </c>
      <c r="U2840" s="41">
        <v>976.32</v>
      </c>
      <c r="V2840" s="40">
        <v>0</v>
      </c>
    </row>
    <row r="2841" spans="1:22" ht="20.25" customHeight="1">
      <c r="A2841" s="39">
        <v>44625</v>
      </c>
      <c r="B2841" s="40" t="s">
        <v>14</v>
      </c>
      <c r="C2841" s="41">
        <v>24</v>
      </c>
      <c r="D2841" s="41">
        <v>45</v>
      </c>
      <c r="E2841" s="41">
        <v>508.07</v>
      </c>
      <c r="F2841" s="41">
        <v>55.96</v>
      </c>
      <c r="G2841" s="41">
        <v>441.99599999999998</v>
      </c>
      <c r="H2841" s="41">
        <v>441.99599999999998</v>
      </c>
      <c r="I2841" s="41">
        <v>1.9962846503253491</v>
      </c>
      <c r="J2841" s="47">
        <v>441.99599999999998</v>
      </c>
      <c r="K2841" s="41">
        <v>441.99599999999998</v>
      </c>
      <c r="L2841" s="41">
        <v>1.9959682398425695</v>
      </c>
      <c r="M2841" s="48">
        <v>1.8795082757714672</v>
      </c>
      <c r="N2841" s="42">
        <v>1.8795082757714672</v>
      </c>
      <c r="O2841" s="42">
        <v>4.1247612058389285</v>
      </c>
      <c r="P2841" s="47">
        <v>0</v>
      </c>
      <c r="Q2841" s="41">
        <v>0</v>
      </c>
      <c r="R2841" s="40">
        <v>3.1639648277885561E-4</v>
      </c>
      <c r="S2841" s="41">
        <v>4252.3196494345366</v>
      </c>
      <c r="T2841" s="40">
        <v>0</v>
      </c>
      <c r="U2841" s="41">
        <v>980.91</v>
      </c>
      <c r="V2841" s="40">
        <v>0</v>
      </c>
    </row>
    <row r="2842" spans="1:22" ht="20.25" customHeight="1">
      <c r="A2842" s="39">
        <v>44626</v>
      </c>
      <c r="B2842" s="40" t="s">
        <v>14</v>
      </c>
      <c r="C2842" s="41">
        <v>24</v>
      </c>
      <c r="D2842" s="41">
        <v>45</v>
      </c>
      <c r="E2842" s="41">
        <v>508.07</v>
      </c>
      <c r="F2842" s="41">
        <v>55.96</v>
      </c>
      <c r="G2842" s="41">
        <v>448.899</v>
      </c>
      <c r="H2842" s="41">
        <v>448.899</v>
      </c>
      <c r="I2842" s="41">
        <v>1.9967335493253491</v>
      </c>
      <c r="J2842" s="47">
        <v>448.899</v>
      </c>
      <c r="K2842" s="41">
        <v>448.899</v>
      </c>
      <c r="L2842" s="41">
        <v>1.9964171388425695</v>
      </c>
      <c r="M2842" s="48">
        <v>1.9389712389353551</v>
      </c>
      <c r="N2842" s="42">
        <v>1.9389712389353551</v>
      </c>
      <c r="O2842" s="42">
        <v>4.126700177077864</v>
      </c>
      <c r="P2842" s="47">
        <v>0</v>
      </c>
      <c r="Q2842" s="41">
        <v>0</v>
      </c>
      <c r="R2842" s="40">
        <v>3.1639648277885561E-4</v>
      </c>
      <c r="S2842" s="41">
        <v>4319.3930905066727</v>
      </c>
      <c r="T2842" s="40">
        <v>0</v>
      </c>
      <c r="U2842" s="41">
        <v>980.91</v>
      </c>
      <c r="V2842" s="40">
        <v>0</v>
      </c>
    </row>
    <row r="2843" spans="1:22" ht="20.25" customHeight="1">
      <c r="A2843" s="39">
        <v>44627</v>
      </c>
      <c r="B2843" s="40" t="s">
        <v>14</v>
      </c>
      <c r="C2843" s="41">
        <v>24</v>
      </c>
      <c r="D2843" s="41">
        <v>45</v>
      </c>
      <c r="E2843" s="41">
        <v>508.07</v>
      </c>
      <c r="F2843" s="41">
        <v>55.96</v>
      </c>
      <c r="G2843" s="41">
        <v>443.24099999999999</v>
      </c>
      <c r="H2843" s="41">
        <v>443.24099999999999</v>
      </c>
      <c r="I2843" s="41">
        <v>1.997176790325349</v>
      </c>
      <c r="J2843" s="47">
        <v>443.24099999999999</v>
      </c>
      <c r="K2843" s="41">
        <v>443.24099999999999</v>
      </c>
      <c r="L2843" s="41">
        <v>1.9968603798425695</v>
      </c>
      <c r="M2843" s="48">
        <v>1.9145321128292681</v>
      </c>
      <c r="N2843" s="42">
        <v>1.9145321128292681</v>
      </c>
      <c r="O2843" s="42">
        <v>4.1286147091906935</v>
      </c>
      <c r="P2843" s="47">
        <v>0</v>
      </c>
      <c r="Q2843" s="41">
        <v>0</v>
      </c>
      <c r="R2843" s="40">
        <v>3.1639648277885561E-4</v>
      </c>
      <c r="S2843" s="41">
        <v>4319.3930905066727</v>
      </c>
      <c r="T2843" s="40">
        <v>0</v>
      </c>
      <c r="U2843" s="41">
        <v>980.91</v>
      </c>
      <c r="V2843" s="40">
        <v>0</v>
      </c>
    </row>
    <row r="2844" spans="1:22" ht="20.25" customHeight="1">
      <c r="A2844" s="39">
        <v>44628</v>
      </c>
      <c r="B2844" s="40" t="s">
        <v>14</v>
      </c>
      <c r="C2844" s="41">
        <v>24</v>
      </c>
      <c r="D2844" s="41">
        <v>45</v>
      </c>
      <c r="E2844" s="41">
        <v>507.07</v>
      </c>
      <c r="F2844" s="41">
        <v>55.8</v>
      </c>
      <c r="G2844" s="41">
        <v>445.75099999999998</v>
      </c>
      <c r="H2844" s="41">
        <v>445.75099999999998</v>
      </c>
      <c r="I2844" s="41">
        <v>1.997622541325349</v>
      </c>
      <c r="J2844" s="47">
        <v>445.75099999999998</v>
      </c>
      <c r="K2844" s="41">
        <v>445.75099999999998</v>
      </c>
      <c r="L2844" s="41">
        <v>1.9973061308425695</v>
      </c>
      <c r="M2844" s="48">
        <v>1.9499513102954678</v>
      </c>
      <c r="N2844" s="42">
        <v>1.9499513102954678</v>
      </c>
      <c r="O2844" s="42">
        <v>4.1305646605009887</v>
      </c>
      <c r="P2844" s="47">
        <v>0</v>
      </c>
      <c r="Q2844" s="41">
        <v>0</v>
      </c>
      <c r="R2844" s="40">
        <v>3.1639648277885561E-4</v>
      </c>
      <c r="S2844" s="41">
        <v>4374.5304223556823</v>
      </c>
      <c r="T2844" s="40">
        <v>0</v>
      </c>
      <c r="U2844" s="41">
        <v>980.16</v>
      </c>
      <c r="V2844" s="40">
        <v>0</v>
      </c>
    </row>
    <row r="2845" spans="1:22" ht="20.25" customHeight="1">
      <c r="A2845" s="39">
        <v>44629</v>
      </c>
      <c r="B2845" s="40" t="s">
        <v>14</v>
      </c>
      <c r="C2845" s="41">
        <v>24</v>
      </c>
      <c r="D2845" s="41">
        <v>45</v>
      </c>
      <c r="E2845" s="41">
        <v>508.11</v>
      </c>
      <c r="F2845" s="41">
        <v>55.88</v>
      </c>
      <c r="G2845" s="41">
        <v>458.762</v>
      </c>
      <c r="H2845" s="41">
        <v>458.762</v>
      </c>
      <c r="I2845" s="41">
        <v>1.9980813033253491</v>
      </c>
      <c r="J2845" s="47">
        <v>458.762</v>
      </c>
      <c r="K2845" s="41">
        <v>458.762</v>
      </c>
      <c r="L2845" s="41">
        <v>1.9977648928425695</v>
      </c>
      <c r="M2845" s="48">
        <v>1.9955677575966435</v>
      </c>
      <c r="N2845" s="42">
        <v>1.9955677575966435</v>
      </c>
      <c r="O2845" s="42">
        <v>4.1325602282585852</v>
      </c>
      <c r="P2845" s="47">
        <v>0</v>
      </c>
      <c r="Q2845" s="41">
        <v>0</v>
      </c>
      <c r="R2845" s="40">
        <v>3.1639648277885561E-4</v>
      </c>
      <c r="S2845" s="41">
        <v>4349.8976759117877</v>
      </c>
      <c r="T2845" s="40">
        <v>0</v>
      </c>
      <c r="U2845" s="41">
        <v>980.63</v>
      </c>
      <c r="V2845" s="40">
        <v>0</v>
      </c>
    </row>
    <row r="2846" spans="1:22" ht="20.25" customHeight="1">
      <c r="A2846" s="39">
        <v>44630</v>
      </c>
      <c r="B2846" s="40" t="s">
        <v>14</v>
      </c>
      <c r="C2846" s="41">
        <v>24</v>
      </c>
      <c r="D2846" s="41">
        <v>45</v>
      </c>
      <c r="E2846" s="41">
        <v>506.98</v>
      </c>
      <c r="F2846" s="41">
        <v>55.85</v>
      </c>
      <c r="G2846" s="41">
        <v>459.42</v>
      </c>
      <c r="H2846" s="41">
        <v>459.42</v>
      </c>
      <c r="I2846" s="41">
        <v>1.9985407233253492</v>
      </c>
      <c r="J2846" s="47">
        <v>459.42</v>
      </c>
      <c r="K2846" s="41">
        <v>459.42</v>
      </c>
      <c r="L2846" s="41">
        <v>1.9982243128425696</v>
      </c>
      <c r="M2846" s="48">
        <v>1.9417522955076507</v>
      </c>
      <c r="N2846" s="42">
        <v>1.9417522955076507</v>
      </c>
      <c r="O2846" s="42">
        <v>4.1345019805540932</v>
      </c>
      <c r="P2846" s="47">
        <v>0</v>
      </c>
      <c r="Q2846" s="41">
        <v>0</v>
      </c>
      <c r="R2846" s="40">
        <v>3.1639648277885561E-4</v>
      </c>
      <c r="S2846" s="41">
        <v>4226.5297451300567</v>
      </c>
      <c r="T2846" s="40">
        <v>0</v>
      </c>
      <c r="U2846" s="41">
        <v>979.98</v>
      </c>
      <c r="V2846" s="40">
        <v>0</v>
      </c>
    </row>
    <row r="2847" spans="1:22" ht="20.25" customHeight="1">
      <c r="A2847" s="39">
        <v>44631</v>
      </c>
      <c r="B2847" s="40" t="s">
        <v>14</v>
      </c>
      <c r="C2847" s="41">
        <v>24</v>
      </c>
      <c r="D2847" s="41">
        <v>45</v>
      </c>
      <c r="E2847" s="41">
        <v>507.26</v>
      </c>
      <c r="F2847" s="41">
        <v>56.01</v>
      </c>
      <c r="G2847" s="41">
        <v>460.202</v>
      </c>
      <c r="H2847" s="41">
        <v>460.202</v>
      </c>
      <c r="I2847" s="41">
        <v>1.9990009253253491</v>
      </c>
      <c r="J2847" s="47">
        <v>460.202</v>
      </c>
      <c r="K2847" s="41">
        <v>460.202</v>
      </c>
      <c r="L2847" s="41">
        <v>1.9986845148425696</v>
      </c>
      <c r="M2847" s="48">
        <v>1.9422716514312137</v>
      </c>
      <c r="N2847" s="42">
        <v>1.9422716514312137</v>
      </c>
      <c r="O2847" s="42">
        <v>4.136444252205524</v>
      </c>
      <c r="P2847" s="47">
        <v>0</v>
      </c>
      <c r="Q2847" s="41">
        <v>0</v>
      </c>
      <c r="R2847" s="40">
        <v>3.1639648277885561E-4</v>
      </c>
      <c r="S2847" s="41">
        <v>4220.476337415339</v>
      </c>
      <c r="T2847" s="40">
        <v>0</v>
      </c>
      <c r="U2847" s="41">
        <v>979.78</v>
      </c>
      <c r="V2847" s="40">
        <v>0</v>
      </c>
    </row>
    <row r="2848" spans="1:22" ht="20.25" customHeight="1">
      <c r="A2848" s="39">
        <v>44632</v>
      </c>
      <c r="B2848" s="40" t="s">
        <v>14</v>
      </c>
      <c r="C2848" s="41">
        <v>24</v>
      </c>
      <c r="D2848" s="41">
        <v>45</v>
      </c>
      <c r="E2848" s="41">
        <v>507.26</v>
      </c>
      <c r="F2848" s="41">
        <v>56.01</v>
      </c>
      <c r="G2848" s="41">
        <v>468.81700000000001</v>
      </c>
      <c r="H2848" s="41">
        <v>468.81700000000001</v>
      </c>
      <c r="I2848" s="41">
        <v>1.9994697423253491</v>
      </c>
      <c r="J2848" s="47">
        <v>468.81700000000001</v>
      </c>
      <c r="K2848" s="41">
        <v>468.81700000000001</v>
      </c>
      <c r="L2848" s="41">
        <v>1.9991533318425696</v>
      </c>
      <c r="M2848" s="48">
        <v>1.9752688587271598</v>
      </c>
      <c r="N2848" s="42">
        <v>1.9752688587271598</v>
      </c>
      <c r="O2848" s="42">
        <v>4.1384195210642511</v>
      </c>
      <c r="P2848" s="47">
        <v>0</v>
      </c>
      <c r="Q2848" s="41">
        <v>0</v>
      </c>
      <c r="R2848" s="40">
        <v>3.1639648277885561E-4</v>
      </c>
      <c r="S2848" s="41">
        <v>4213.3046769361172</v>
      </c>
      <c r="T2848" s="40">
        <v>0</v>
      </c>
      <c r="U2848" s="41">
        <v>979.78</v>
      </c>
      <c r="V2848" s="40">
        <v>0</v>
      </c>
    </row>
    <row r="2849" spans="1:22" ht="20.25" customHeight="1">
      <c r="A2849" s="39">
        <v>44633</v>
      </c>
      <c r="B2849" s="40" t="s">
        <v>14</v>
      </c>
      <c r="C2849" s="41">
        <v>24</v>
      </c>
      <c r="D2849" s="41">
        <v>45</v>
      </c>
      <c r="E2849" s="41">
        <v>507.26</v>
      </c>
      <c r="F2849" s="41">
        <v>56.01</v>
      </c>
      <c r="G2849" s="41">
        <v>468.137</v>
      </c>
      <c r="H2849" s="41">
        <v>468.137</v>
      </c>
      <c r="I2849" s="41">
        <v>1.9999378793253491</v>
      </c>
      <c r="J2849" s="47">
        <v>468.137</v>
      </c>
      <c r="K2849" s="41">
        <v>468.137</v>
      </c>
      <c r="L2849" s="41">
        <v>1.9996214688425695</v>
      </c>
      <c r="M2849" s="48">
        <v>1.9361588399769638</v>
      </c>
      <c r="N2849" s="42">
        <v>1.9361588399769638</v>
      </c>
      <c r="O2849" s="42">
        <v>4.1403556799042285</v>
      </c>
      <c r="P2849" s="47">
        <v>0</v>
      </c>
      <c r="Q2849" s="41">
        <v>0</v>
      </c>
      <c r="R2849" s="40">
        <v>3.1639648277885561E-4</v>
      </c>
      <c r="S2849" s="41">
        <v>4135.880821163385</v>
      </c>
      <c r="T2849" s="40">
        <v>0</v>
      </c>
      <c r="U2849" s="41">
        <v>979.78</v>
      </c>
      <c r="V2849" s="40">
        <v>0</v>
      </c>
    </row>
    <row r="2850" spans="1:22" ht="20.25" customHeight="1">
      <c r="A2850" s="39">
        <v>44634</v>
      </c>
      <c r="B2850" s="40" t="s">
        <v>14</v>
      </c>
      <c r="C2850" s="41">
        <v>24</v>
      </c>
      <c r="D2850" s="41">
        <v>45</v>
      </c>
      <c r="E2850" s="41">
        <v>507.55</v>
      </c>
      <c r="F2850" s="41">
        <v>56.15</v>
      </c>
      <c r="G2850" s="41">
        <v>448.36799999999999</v>
      </c>
      <c r="H2850" s="41">
        <v>448.36799999999999</v>
      </c>
      <c r="I2850" s="41">
        <v>2.0003862473253489</v>
      </c>
      <c r="J2850" s="47">
        <v>448.36799999999999</v>
      </c>
      <c r="K2850" s="41">
        <v>448.36799999999999</v>
      </c>
      <c r="L2850" s="41">
        <v>2.0000698368425693</v>
      </c>
      <c r="M2850" s="48">
        <v>1.8570902459300744</v>
      </c>
      <c r="N2850" s="42">
        <v>1.8570902459300744</v>
      </c>
      <c r="O2850" s="42">
        <v>4.1422127701501585</v>
      </c>
      <c r="P2850" s="47">
        <v>0</v>
      </c>
      <c r="Q2850" s="41">
        <v>0</v>
      </c>
      <c r="R2850" s="40">
        <v>3.1639648277885561E-4</v>
      </c>
      <c r="S2850" s="41">
        <v>4141.8884620001309</v>
      </c>
      <c r="T2850" s="40">
        <v>0</v>
      </c>
      <c r="U2850" s="41">
        <v>980.06</v>
      </c>
      <c r="V2850" s="40">
        <v>0</v>
      </c>
    </row>
    <row r="2851" spans="1:22" ht="20.25" customHeight="1">
      <c r="A2851" s="39">
        <v>44635</v>
      </c>
      <c r="B2851" s="40" t="s">
        <v>14</v>
      </c>
      <c r="C2851" s="41">
        <v>24</v>
      </c>
      <c r="D2851" s="41">
        <v>45</v>
      </c>
      <c r="E2851" s="41">
        <v>504.67</v>
      </c>
      <c r="F2851" s="41">
        <v>55.67</v>
      </c>
      <c r="G2851" s="41">
        <v>429.35899999999998</v>
      </c>
      <c r="H2851" s="41">
        <v>429.35899999999998</v>
      </c>
      <c r="I2851" s="41">
        <v>2.0008156063253488</v>
      </c>
      <c r="J2851" s="47">
        <v>429.35899999999998</v>
      </c>
      <c r="K2851" s="41">
        <v>429.35899999999998</v>
      </c>
      <c r="L2851" s="41">
        <v>2.0004991958425693</v>
      </c>
      <c r="M2851" s="48">
        <v>1.8567666563582708</v>
      </c>
      <c r="N2851" s="42">
        <v>1.8567666563582708</v>
      </c>
      <c r="O2851" s="42">
        <v>4.1440695368065166</v>
      </c>
      <c r="P2851" s="47">
        <v>0</v>
      </c>
      <c r="Q2851" s="41">
        <v>0</v>
      </c>
      <c r="R2851" s="40">
        <v>3.1639648277885561E-4</v>
      </c>
      <c r="S2851" s="41">
        <v>4324.5085263340725</v>
      </c>
      <c r="T2851" s="40">
        <v>0</v>
      </c>
      <c r="U2851" s="41">
        <v>977.93</v>
      </c>
      <c r="V2851" s="40">
        <v>0</v>
      </c>
    </row>
    <row r="2852" spans="1:22" ht="20.25" customHeight="1">
      <c r="A2852" s="39">
        <v>44636</v>
      </c>
      <c r="B2852" s="40" t="s">
        <v>14</v>
      </c>
      <c r="C2852" s="41">
        <v>24</v>
      </c>
      <c r="D2852" s="41">
        <v>45</v>
      </c>
      <c r="E2852" s="41">
        <v>501.57</v>
      </c>
      <c r="F2852" s="41">
        <v>55.35</v>
      </c>
      <c r="G2852" s="41">
        <v>436.46600000000001</v>
      </c>
      <c r="H2852" s="41">
        <v>436.46600000000001</v>
      </c>
      <c r="I2852" s="41">
        <v>2.0012520723253489</v>
      </c>
      <c r="J2852" s="47">
        <v>436.46600000000001</v>
      </c>
      <c r="K2852" s="41">
        <v>436.46600000000001</v>
      </c>
      <c r="L2852" s="41">
        <v>2.0009356618425693</v>
      </c>
      <c r="M2852" s="48">
        <v>1.9710662191153761</v>
      </c>
      <c r="N2852" s="42">
        <v>1.9710662191153761</v>
      </c>
      <c r="O2852" s="42">
        <v>4.1460406030256323</v>
      </c>
      <c r="P2852" s="47">
        <v>0</v>
      </c>
      <c r="Q2852" s="41">
        <v>0</v>
      </c>
      <c r="R2852" s="40">
        <v>3.1639648277885561E-4</v>
      </c>
      <c r="S2852" s="41">
        <v>4515.9673814578364</v>
      </c>
      <c r="T2852" s="40">
        <v>0</v>
      </c>
      <c r="U2852" s="41">
        <v>975.19</v>
      </c>
      <c r="V2852" s="40">
        <v>0</v>
      </c>
    </row>
    <row r="2853" spans="1:22" ht="20.25" customHeight="1">
      <c r="A2853" s="39">
        <v>44637</v>
      </c>
      <c r="B2853" s="40" t="s">
        <v>14</v>
      </c>
      <c r="C2853" s="41">
        <v>24</v>
      </c>
      <c r="D2853" s="41">
        <v>45</v>
      </c>
      <c r="E2853" s="41">
        <v>501.57</v>
      </c>
      <c r="F2853" s="41">
        <v>55.35</v>
      </c>
      <c r="G2853" s="41">
        <v>432.79500000000002</v>
      </c>
      <c r="H2853" s="41">
        <v>432.79500000000002</v>
      </c>
      <c r="I2853" s="41">
        <v>2.0016848673253489</v>
      </c>
      <c r="J2853" s="47">
        <v>432.79500000000002</v>
      </c>
      <c r="K2853" s="41">
        <v>432.79500000000002</v>
      </c>
      <c r="L2853" s="41">
        <v>2.0013684568425694</v>
      </c>
      <c r="M2853" s="48">
        <v>1.9226630650612579</v>
      </c>
      <c r="N2853" s="42">
        <v>1.9226630650612579</v>
      </c>
      <c r="O2853" s="42">
        <v>4.1479632660906933</v>
      </c>
      <c r="P2853" s="47">
        <v>0</v>
      </c>
      <c r="Q2853" s="41">
        <v>0</v>
      </c>
      <c r="R2853" s="40">
        <v>3.1639648277885561E-4</v>
      </c>
      <c r="S2853" s="41">
        <v>4442.43363500331</v>
      </c>
      <c r="T2853" s="40">
        <v>0</v>
      </c>
      <c r="U2853" s="41">
        <v>975.19</v>
      </c>
      <c r="V2853" s="40">
        <v>0</v>
      </c>
    </row>
    <row r="2854" spans="1:22" ht="20.25" customHeight="1">
      <c r="A2854" s="39">
        <v>44638</v>
      </c>
      <c r="B2854" s="40" t="s">
        <v>14</v>
      </c>
      <c r="C2854" s="41">
        <v>24</v>
      </c>
      <c r="D2854" s="41">
        <v>45</v>
      </c>
      <c r="E2854" s="41">
        <v>501.57</v>
      </c>
      <c r="F2854" s="41">
        <v>55.35</v>
      </c>
      <c r="G2854" s="41">
        <v>442.56299999999999</v>
      </c>
      <c r="H2854" s="41">
        <v>442.56299999999999</v>
      </c>
      <c r="I2854" s="41">
        <v>2.0021274303253489</v>
      </c>
      <c r="J2854" s="47">
        <v>442.56299999999999</v>
      </c>
      <c r="K2854" s="41">
        <v>442.56299999999999</v>
      </c>
      <c r="L2854" s="41">
        <v>2.0018110198425694</v>
      </c>
      <c r="M2854" s="48">
        <v>1.9827329992651197</v>
      </c>
      <c r="N2854" s="42">
        <v>1.9827329992651197</v>
      </c>
      <c r="O2854" s="42">
        <v>4.1499459990899581</v>
      </c>
      <c r="P2854" s="47">
        <v>0</v>
      </c>
      <c r="Q2854" s="41">
        <v>0</v>
      </c>
      <c r="R2854" s="40">
        <v>3.1639648277885561E-4</v>
      </c>
      <c r="S2854" s="41">
        <v>4480.1146938743632</v>
      </c>
      <c r="T2854" s="40">
        <v>0</v>
      </c>
      <c r="U2854" s="41">
        <v>975.19</v>
      </c>
      <c r="V2854" s="40">
        <v>0</v>
      </c>
    </row>
    <row r="2855" spans="1:22" ht="20.25" customHeight="1">
      <c r="A2855" s="39">
        <v>44639</v>
      </c>
      <c r="B2855" s="40" t="s">
        <v>14</v>
      </c>
      <c r="C2855" s="41">
        <v>24</v>
      </c>
      <c r="D2855" s="41">
        <v>45</v>
      </c>
      <c r="E2855" s="41">
        <v>502.39</v>
      </c>
      <c r="F2855" s="41">
        <v>55.07</v>
      </c>
      <c r="G2855" s="41">
        <v>442.017</v>
      </c>
      <c r="H2855" s="41">
        <v>442.017</v>
      </c>
      <c r="I2855" s="41">
        <v>2.002569447325349</v>
      </c>
      <c r="J2855" s="47">
        <v>442.017</v>
      </c>
      <c r="K2855" s="41">
        <v>442.017</v>
      </c>
      <c r="L2855" s="41">
        <v>2.0022530368425695</v>
      </c>
      <c r="M2855" s="48">
        <v>1.9365790861877041</v>
      </c>
      <c r="N2855" s="42">
        <v>1.9365790861877041</v>
      </c>
      <c r="O2855" s="42">
        <v>4.1518825781761457</v>
      </c>
      <c r="P2855" s="47">
        <v>0</v>
      </c>
      <c r="Q2855" s="41">
        <v>0</v>
      </c>
      <c r="R2855" s="40">
        <v>3.1639648277885561E-4</v>
      </c>
      <c r="S2855" s="41">
        <v>4381.2321385550877</v>
      </c>
      <c r="T2855" s="40">
        <v>0</v>
      </c>
      <c r="U2855" s="41">
        <v>973.75</v>
      </c>
      <c r="V2855" s="40">
        <v>0</v>
      </c>
    </row>
    <row r="2856" spans="1:22" ht="20.25" customHeight="1">
      <c r="A2856" s="39">
        <v>44640</v>
      </c>
      <c r="B2856" s="40" t="s">
        <v>14</v>
      </c>
      <c r="C2856" s="41">
        <v>24</v>
      </c>
      <c r="D2856" s="41">
        <v>45</v>
      </c>
      <c r="E2856" s="41">
        <v>499.36</v>
      </c>
      <c r="F2856" s="41">
        <v>54.9</v>
      </c>
      <c r="G2856" s="41">
        <v>440.18700000000001</v>
      </c>
      <c r="H2856" s="41">
        <v>440.18700000000001</v>
      </c>
      <c r="I2856" s="41">
        <v>2.0030096343253492</v>
      </c>
      <c r="J2856" s="47">
        <v>440.18700000000001</v>
      </c>
      <c r="K2856" s="41">
        <v>440.18700000000001</v>
      </c>
      <c r="L2856" s="41">
        <v>2.0026932238425696</v>
      </c>
      <c r="M2856" s="48">
        <v>1.9309436803408855</v>
      </c>
      <c r="N2856" s="42">
        <v>1.9309436803408855</v>
      </c>
      <c r="O2856" s="42">
        <v>4.1538135218564864</v>
      </c>
      <c r="P2856" s="47">
        <v>0</v>
      </c>
      <c r="Q2856" s="41">
        <v>0</v>
      </c>
      <c r="R2856" s="40">
        <v>3.1639648277885561E-4</v>
      </c>
      <c r="S2856" s="41">
        <v>4386.6440406938082</v>
      </c>
      <c r="T2856" s="40">
        <v>0</v>
      </c>
      <c r="U2856" s="41">
        <v>973.46</v>
      </c>
      <c r="V2856" s="40">
        <v>0</v>
      </c>
    </row>
    <row r="2857" spans="1:22" ht="20.25" customHeight="1">
      <c r="A2857" s="39">
        <v>44641</v>
      </c>
      <c r="B2857" s="40" t="s">
        <v>14</v>
      </c>
      <c r="C2857" s="41">
        <v>24</v>
      </c>
      <c r="D2857" s="41">
        <v>45</v>
      </c>
      <c r="E2857" s="41">
        <v>499.61</v>
      </c>
      <c r="F2857" s="41">
        <v>54.93</v>
      </c>
      <c r="G2857" s="41">
        <v>439.11900000000003</v>
      </c>
      <c r="H2857" s="41">
        <v>439.11900000000003</v>
      </c>
      <c r="I2857" s="41">
        <v>2.0034487533253493</v>
      </c>
      <c r="J2857" s="47">
        <v>439.11900000000003</v>
      </c>
      <c r="K2857" s="41">
        <v>439.11900000000003</v>
      </c>
      <c r="L2857" s="41">
        <v>2.0031323428425698</v>
      </c>
      <c r="M2857" s="48">
        <v>1.9342668263034899</v>
      </c>
      <c r="N2857" s="42">
        <v>1.9342668263034899</v>
      </c>
      <c r="O2857" s="42">
        <v>4.15574778868279</v>
      </c>
      <c r="P2857" s="47">
        <v>0</v>
      </c>
      <c r="Q2857" s="41">
        <v>0</v>
      </c>
      <c r="R2857" s="40">
        <v>3.1639648277885561E-4</v>
      </c>
      <c r="S2857" s="41">
        <v>4404.8807414470557</v>
      </c>
      <c r="T2857" s="40">
        <v>0</v>
      </c>
      <c r="U2857" s="41">
        <v>973.42</v>
      </c>
      <c r="V2857" s="40">
        <v>0</v>
      </c>
    </row>
    <row r="2858" spans="1:22" ht="20.25" customHeight="1">
      <c r="A2858" s="39">
        <v>44642</v>
      </c>
      <c r="B2858" s="40" t="s">
        <v>14</v>
      </c>
      <c r="C2858" s="41">
        <v>24</v>
      </c>
      <c r="D2858" s="41">
        <v>45</v>
      </c>
      <c r="E2858" s="41">
        <v>500.91</v>
      </c>
      <c r="F2858" s="41">
        <v>55.11</v>
      </c>
      <c r="G2858" s="41">
        <v>461.17500000000001</v>
      </c>
      <c r="H2858" s="41">
        <v>461.17500000000001</v>
      </c>
      <c r="I2858" s="41">
        <v>2.0039099283253492</v>
      </c>
      <c r="J2858" s="47">
        <v>461.17500000000001</v>
      </c>
      <c r="K2858" s="41">
        <v>461.17500000000001</v>
      </c>
      <c r="L2858" s="41">
        <v>2.0035935178425697</v>
      </c>
      <c r="M2858" s="48">
        <v>2.0363615810657527</v>
      </c>
      <c r="N2858" s="42">
        <v>2.0363615810657527</v>
      </c>
      <c r="O2858" s="42">
        <v>4.1577841502638559</v>
      </c>
      <c r="P2858" s="47">
        <v>0</v>
      </c>
      <c r="Q2858" s="41">
        <v>0</v>
      </c>
      <c r="R2858" s="40">
        <v>3.1639648277885561E-4</v>
      </c>
      <c r="S2858" s="41">
        <v>4415.594039281732</v>
      </c>
      <c r="T2858" s="40">
        <v>0</v>
      </c>
      <c r="U2858" s="41">
        <v>974</v>
      </c>
      <c r="V2858" s="40">
        <v>0</v>
      </c>
    </row>
    <row r="2859" spans="1:22" ht="20.25" customHeight="1">
      <c r="A2859" s="39">
        <v>44643</v>
      </c>
      <c r="B2859" s="40" t="s">
        <v>14</v>
      </c>
      <c r="C2859" s="41">
        <v>24</v>
      </c>
      <c r="D2859" s="41">
        <v>45</v>
      </c>
      <c r="E2859" s="41">
        <v>499.59</v>
      </c>
      <c r="F2859" s="41">
        <v>54.98</v>
      </c>
      <c r="G2859" s="41">
        <v>461.35199999999998</v>
      </c>
      <c r="H2859" s="41">
        <v>461.35199999999998</v>
      </c>
      <c r="I2859" s="41">
        <v>2.0043712803253491</v>
      </c>
      <c r="J2859" s="47">
        <v>461.35199999999998</v>
      </c>
      <c r="K2859" s="41">
        <v>461.35199999999998</v>
      </c>
      <c r="L2859" s="41">
        <v>2.0040548698425695</v>
      </c>
      <c r="M2859" s="48">
        <v>1.9397154204484282</v>
      </c>
      <c r="N2859" s="42">
        <v>1.9397154204484282</v>
      </c>
      <c r="O2859" s="42">
        <v>4.1597238656843043</v>
      </c>
      <c r="P2859" s="47">
        <v>0</v>
      </c>
      <c r="Q2859" s="41">
        <v>0</v>
      </c>
      <c r="R2859" s="40">
        <v>3.1639648277885561E-4</v>
      </c>
      <c r="S2859" s="41">
        <v>4204.4153280974797</v>
      </c>
      <c r="T2859" s="40">
        <v>0</v>
      </c>
      <c r="U2859" s="41">
        <v>973.03</v>
      </c>
      <c r="V2859" s="40">
        <v>0</v>
      </c>
    </row>
    <row r="2860" spans="1:22" ht="20.25" customHeight="1">
      <c r="A2860" s="39">
        <v>44644</v>
      </c>
      <c r="B2860" s="40" t="s">
        <v>14</v>
      </c>
      <c r="C2860" s="41">
        <v>24</v>
      </c>
      <c r="D2860" s="41">
        <v>45</v>
      </c>
      <c r="E2860" s="41">
        <v>501.37</v>
      </c>
      <c r="F2860" s="41">
        <v>55.31</v>
      </c>
      <c r="G2860" s="41">
        <v>499.43599999999998</v>
      </c>
      <c r="H2860" s="41">
        <v>499.43599999999998</v>
      </c>
      <c r="I2860" s="41">
        <v>2.0048707163253492</v>
      </c>
      <c r="J2860" s="47">
        <v>499.43599999999998</v>
      </c>
      <c r="K2860" s="41">
        <v>499.43599999999998</v>
      </c>
      <c r="L2860" s="41">
        <v>2.0045543058425697</v>
      </c>
      <c r="M2860" s="48">
        <v>2.0990307610868015</v>
      </c>
      <c r="N2860" s="42">
        <v>2.0990307610868015</v>
      </c>
      <c r="O2860" s="42">
        <v>4.1618228964453907</v>
      </c>
      <c r="P2860" s="47">
        <v>0</v>
      </c>
      <c r="Q2860" s="41">
        <v>0</v>
      </c>
      <c r="R2860" s="40">
        <v>3.1639648277885561E-4</v>
      </c>
      <c r="S2860" s="41">
        <v>4202.8022831489952</v>
      </c>
      <c r="T2860" s="40">
        <v>0</v>
      </c>
      <c r="U2860" s="41">
        <v>974.29</v>
      </c>
      <c r="V2860" s="40">
        <v>0</v>
      </c>
    </row>
    <row r="2861" spans="1:22" ht="20.25" customHeight="1">
      <c r="A2861" s="39">
        <v>44645</v>
      </c>
      <c r="B2861" s="40" t="s">
        <v>14</v>
      </c>
      <c r="C2861" s="41">
        <v>24</v>
      </c>
      <c r="D2861" s="41">
        <v>45</v>
      </c>
      <c r="E2861" s="41">
        <v>499.58</v>
      </c>
      <c r="F2861" s="41">
        <v>54.95</v>
      </c>
      <c r="G2861" s="41">
        <v>494.69299999999998</v>
      </c>
      <c r="H2861" s="41">
        <v>494.69299999999998</v>
      </c>
      <c r="I2861" s="41">
        <v>2.005365409325349</v>
      </c>
      <c r="J2861" s="47">
        <v>494.69299999999998</v>
      </c>
      <c r="K2861" s="41">
        <v>494.69299999999998</v>
      </c>
      <c r="L2861" s="41">
        <v>2.0050489988425695</v>
      </c>
      <c r="M2861" s="48">
        <v>2.0471325950017198</v>
      </c>
      <c r="N2861" s="42">
        <v>2.0471325950017198</v>
      </c>
      <c r="O2861" s="42">
        <v>4.1638700290403925</v>
      </c>
      <c r="P2861" s="47">
        <v>0</v>
      </c>
      <c r="Q2861" s="41">
        <v>0</v>
      </c>
      <c r="R2861" s="40">
        <v>3.1639648277885561E-4</v>
      </c>
      <c r="S2861" s="41">
        <v>4138.1879165496985</v>
      </c>
      <c r="T2861" s="40">
        <v>0</v>
      </c>
      <c r="U2861" s="41">
        <v>972.81</v>
      </c>
      <c r="V2861" s="40">
        <v>0</v>
      </c>
    </row>
    <row r="2862" spans="1:22" ht="20.25" customHeight="1">
      <c r="A2862" s="39">
        <v>44646</v>
      </c>
      <c r="B2862" s="40" t="s">
        <v>14</v>
      </c>
      <c r="C2862" s="41">
        <v>24</v>
      </c>
      <c r="D2862" s="41">
        <v>45</v>
      </c>
      <c r="E2862" s="41">
        <v>501.66</v>
      </c>
      <c r="F2862" s="41">
        <v>55.32</v>
      </c>
      <c r="G2862" s="41">
        <v>427.52499999999998</v>
      </c>
      <c r="H2862" s="41">
        <v>427.52499999999998</v>
      </c>
      <c r="I2862" s="41">
        <v>2.0057929343253491</v>
      </c>
      <c r="J2862" s="47">
        <v>427.52499999999998</v>
      </c>
      <c r="K2862" s="41">
        <v>427.52499999999998</v>
      </c>
      <c r="L2862" s="41">
        <v>2.0054765238425696</v>
      </c>
      <c r="M2862" s="48">
        <v>1.7757032723847701</v>
      </c>
      <c r="N2862" s="42">
        <v>1.7757032723847701</v>
      </c>
      <c r="O2862" s="42">
        <v>4.1656457323127771</v>
      </c>
      <c r="P2862" s="47">
        <v>0</v>
      </c>
      <c r="Q2862" s="41">
        <v>0</v>
      </c>
      <c r="R2862" s="40">
        <v>3.1639648277885561E-4</v>
      </c>
      <c r="S2862" s="41">
        <v>4153.4489734746985</v>
      </c>
      <c r="T2862" s="40">
        <v>0</v>
      </c>
      <c r="U2862" s="41">
        <v>973.83</v>
      </c>
      <c r="V2862" s="40">
        <v>0</v>
      </c>
    </row>
    <row r="2863" spans="1:22" ht="20.25" customHeight="1">
      <c r="A2863" s="39">
        <v>44647</v>
      </c>
      <c r="B2863" s="40" t="s">
        <v>14</v>
      </c>
      <c r="C2863" s="41">
        <v>24</v>
      </c>
      <c r="D2863" s="41">
        <v>45</v>
      </c>
      <c r="E2863" s="41">
        <v>503.76</v>
      </c>
      <c r="F2863" s="41">
        <v>55.64</v>
      </c>
      <c r="G2863" s="41">
        <v>417.12599999999998</v>
      </c>
      <c r="H2863" s="41">
        <v>417.12599999999998</v>
      </c>
      <c r="I2863" s="41">
        <v>2.006210060325349</v>
      </c>
      <c r="J2863" s="47">
        <v>417.12599999999998</v>
      </c>
      <c r="K2863" s="41">
        <v>417.12599999999998</v>
      </c>
      <c r="L2863" s="41">
        <v>2.0058936498425695</v>
      </c>
      <c r="M2863" s="48">
        <v>1.8918082381431469</v>
      </c>
      <c r="N2863" s="42">
        <v>1.8918082381431469</v>
      </c>
      <c r="O2863" s="42">
        <v>4.1675375405509199</v>
      </c>
      <c r="P2863" s="47">
        <v>0</v>
      </c>
      <c r="Q2863" s="41">
        <v>0</v>
      </c>
      <c r="R2863" s="40">
        <v>3.1639648277885561E-4</v>
      </c>
      <c r="S2863" s="41">
        <v>4535.3400127135374</v>
      </c>
      <c r="T2863" s="40">
        <v>0</v>
      </c>
      <c r="U2863" s="41">
        <v>975.29</v>
      </c>
      <c r="V2863" s="40">
        <v>0</v>
      </c>
    </row>
    <row r="2864" spans="1:22" ht="20.25" customHeight="1">
      <c r="A2864" s="39">
        <v>44648</v>
      </c>
      <c r="B2864" s="40" t="s">
        <v>14</v>
      </c>
      <c r="C2864" s="41">
        <v>24</v>
      </c>
      <c r="D2864" s="41">
        <v>45</v>
      </c>
      <c r="E2864" s="41">
        <v>507.31</v>
      </c>
      <c r="F2864" s="41">
        <v>56.16</v>
      </c>
      <c r="G2864" s="41">
        <v>436.48</v>
      </c>
      <c r="H2864" s="41">
        <v>436.48</v>
      </c>
      <c r="I2864" s="41">
        <v>2.0066465403253488</v>
      </c>
      <c r="J2864" s="47">
        <v>436.48</v>
      </c>
      <c r="K2864" s="41">
        <v>436.48</v>
      </c>
      <c r="L2864" s="41">
        <v>2.0063301298425693</v>
      </c>
      <c r="M2864" s="48">
        <v>2.028936499691949</v>
      </c>
      <c r="N2864" s="42">
        <v>2.028936499691949</v>
      </c>
      <c r="O2864" s="42">
        <v>4.169566477050612</v>
      </c>
      <c r="P2864" s="47">
        <v>0</v>
      </c>
      <c r="Q2864" s="41">
        <v>0</v>
      </c>
      <c r="R2864" s="40">
        <v>3.1639648277885561E-4</v>
      </c>
      <c r="S2864" s="41">
        <v>4648.4065700420388</v>
      </c>
      <c r="T2864" s="40">
        <v>0</v>
      </c>
      <c r="U2864" s="41">
        <v>977.73</v>
      </c>
      <c r="V2864" s="40">
        <v>0</v>
      </c>
    </row>
    <row r="2865" spans="1:22" ht="20.25" customHeight="1">
      <c r="A2865" s="39">
        <v>44649</v>
      </c>
      <c r="B2865" s="40" t="s">
        <v>14</v>
      </c>
      <c r="C2865" s="41">
        <v>24</v>
      </c>
      <c r="D2865" s="41">
        <v>45</v>
      </c>
      <c r="E2865" s="41">
        <v>505.95</v>
      </c>
      <c r="F2865" s="41">
        <v>56.02</v>
      </c>
      <c r="G2865" s="41">
        <v>438.27100000000002</v>
      </c>
      <c r="H2865" s="41">
        <v>438.27100000000002</v>
      </c>
      <c r="I2865" s="41">
        <v>2.007084811325349</v>
      </c>
      <c r="J2865" s="47">
        <v>438.27100000000002</v>
      </c>
      <c r="K2865" s="41">
        <v>438.27100000000002</v>
      </c>
      <c r="L2865" s="41">
        <v>2.0067684008425695</v>
      </c>
      <c r="M2865" s="48">
        <v>1.9469273823759095</v>
      </c>
      <c r="N2865" s="42">
        <v>1.9469273823759095</v>
      </c>
      <c r="O2865" s="42">
        <v>4.1715134044329876</v>
      </c>
      <c r="P2865" s="47">
        <v>0</v>
      </c>
      <c r="Q2865" s="41">
        <v>0</v>
      </c>
      <c r="R2865" s="40">
        <v>3.1639648277885561E-4</v>
      </c>
      <c r="S2865" s="41">
        <v>4442.2911449215426</v>
      </c>
      <c r="T2865" s="40">
        <v>0</v>
      </c>
      <c r="U2865" s="41">
        <v>977.38</v>
      </c>
      <c r="V2865" s="40">
        <v>0</v>
      </c>
    </row>
    <row r="2866" spans="1:22" ht="20.25" customHeight="1">
      <c r="A2866" s="39">
        <v>44650</v>
      </c>
      <c r="B2866" s="40" t="s">
        <v>14</v>
      </c>
      <c r="C2866" s="41">
        <v>24</v>
      </c>
      <c r="D2866" s="41">
        <v>45</v>
      </c>
      <c r="E2866" s="41">
        <v>505.95</v>
      </c>
      <c r="F2866" s="41">
        <v>56.01</v>
      </c>
      <c r="G2866" s="41">
        <v>434.95499999999998</v>
      </c>
      <c r="H2866" s="41">
        <v>434.95499999999998</v>
      </c>
      <c r="I2866" s="41">
        <v>2.0075197663253488</v>
      </c>
      <c r="J2866" s="47">
        <v>434.95499999999998</v>
      </c>
      <c r="K2866" s="41">
        <v>434.95499999999998</v>
      </c>
      <c r="L2866" s="41">
        <v>2.0072033558425693</v>
      </c>
      <c r="M2866" s="48">
        <v>1.9243007984355054</v>
      </c>
      <c r="N2866" s="42">
        <v>1.9243007984355054</v>
      </c>
      <c r="O2866" s="42">
        <v>4.1734377052314233</v>
      </c>
      <c r="P2866" s="47">
        <v>0</v>
      </c>
      <c r="Q2866" s="41">
        <v>0</v>
      </c>
      <c r="R2866" s="40">
        <v>3.1639648277885561E-4</v>
      </c>
      <c r="S2866" s="41">
        <v>4424.1376658171657</v>
      </c>
      <c r="T2866" s="40">
        <v>0</v>
      </c>
      <c r="U2866" s="41">
        <v>977.02</v>
      </c>
      <c r="V2866" s="40">
        <v>0</v>
      </c>
    </row>
    <row r="2867" spans="1:22" ht="20.25" customHeight="1">
      <c r="A2867" s="39">
        <v>44651</v>
      </c>
      <c r="B2867" s="40" t="s">
        <v>14</v>
      </c>
      <c r="C2867" s="41">
        <v>24</v>
      </c>
      <c r="D2867" s="41">
        <v>45</v>
      </c>
      <c r="E2867" s="41">
        <v>505.95</v>
      </c>
      <c r="F2867" s="41">
        <v>56.01</v>
      </c>
      <c r="G2867" s="41">
        <v>425.73899999999998</v>
      </c>
      <c r="H2867" s="41">
        <v>425.73899999999998</v>
      </c>
      <c r="I2867" s="41">
        <v>2.007945505325349</v>
      </c>
      <c r="J2867" s="47">
        <v>425.73899999999998</v>
      </c>
      <c r="K2867" s="41">
        <v>425.73899999999998</v>
      </c>
      <c r="L2867" s="41">
        <v>2.0076290948425695</v>
      </c>
      <c r="M2867" s="48">
        <v>1.8978875430633033</v>
      </c>
      <c r="N2867" s="42">
        <v>1.8978875430633033</v>
      </c>
      <c r="O2867" s="42">
        <v>4.1753355927744868</v>
      </c>
      <c r="P2867" s="47">
        <v>0</v>
      </c>
      <c r="Q2867" s="41">
        <v>0</v>
      </c>
      <c r="R2867" s="40">
        <v>3.1639648277885561E-4</v>
      </c>
      <c r="S2867" s="41">
        <v>4457.8663055611614</v>
      </c>
      <c r="T2867" s="40">
        <v>0</v>
      </c>
      <c r="U2867" s="41">
        <v>977.02</v>
      </c>
      <c r="V2867" s="40">
        <v>0</v>
      </c>
    </row>
  </sheetData>
  <mergeCells count="4">
    <mergeCell ref="G2:I2"/>
    <mergeCell ref="J2:L2"/>
    <mergeCell ref="M2:O2"/>
    <mergeCell ref="P2:R2"/>
  </mergeCells>
  <printOptions horizontalCentered="1"/>
  <pageMargins left="0.5" right="0.5" top="1.0374015750000001" bottom="0.78740157480314998" header="0.196850393700787" footer="0.196850393700787"/>
  <pageSetup paperSize="9" scale="10" orientation="landscape" r:id="rId1"/>
  <headerFooter alignWithMargins="0">
    <oddFooter>&amp;R&amp;"ＭＳ Ｐゴシック,Bold"&amp;18Tab.&amp;[12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4">
    <pageSetUpPr fitToPage="1"/>
  </sheetPr>
  <dimension ref="A1:W2867"/>
  <sheetViews>
    <sheetView zoomScale="55" zoomScaleNormal="55" workbookViewId="0">
      <pane xSplit="1" ySplit="5" topLeftCell="J6" activePane="bottomRight" state="frozen"/>
      <selection activeCell="G50" sqref="G50"/>
      <selection pane="topRight" activeCell="G50" sqref="G50"/>
      <selection pane="bottomLeft" activeCell="G50" sqref="G50"/>
      <selection pane="bottomRight" activeCell="X1" sqref="X1:XFD1048576"/>
    </sheetView>
  </sheetViews>
  <sheetFormatPr defaultColWidth="9" defaultRowHeight="20.25" customHeight="1"/>
  <cols>
    <col min="1" max="1" width="13" style="39" customWidth="1"/>
    <col min="2" max="2" width="12.33203125" style="40" customWidth="1"/>
    <col min="3" max="3" width="12.33203125" style="41" customWidth="1"/>
    <col min="4" max="9" width="10.6640625" style="41" customWidth="1"/>
    <col min="10" max="10" width="10.6640625" style="47" customWidth="1"/>
    <col min="11" max="12" width="10.6640625" style="41" customWidth="1"/>
    <col min="13" max="13" width="10.6640625" style="48" customWidth="1"/>
    <col min="14" max="15" width="10.6640625" style="42" customWidth="1"/>
    <col min="16" max="16" width="10.6640625" style="47" customWidth="1"/>
    <col min="17" max="17" width="10.6640625" style="41" customWidth="1"/>
    <col min="18" max="18" width="10.6640625" style="40" customWidth="1"/>
    <col min="19" max="19" width="10.6640625" style="41" customWidth="1"/>
    <col min="20" max="20" width="10.6640625" style="40" customWidth="1"/>
    <col min="21" max="21" width="10.6640625" style="41" customWidth="1"/>
    <col min="22" max="23" width="9" style="40"/>
    <col min="24" max="16384" width="9" style="1"/>
  </cols>
  <sheetData>
    <row r="1" spans="1:23" ht="20.25" customHeight="1">
      <c r="J1" s="41"/>
      <c r="M1" s="42"/>
      <c r="P1" s="41"/>
    </row>
    <row r="2" spans="1:23" ht="20.25" customHeight="1">
      <c r="A2" s="60" t="s">
        <v>0</v>
      </c>
      <c r="B2" s="71" t="s">
        <v>13</v>
      </c>
      <c r="C2" s="68" t="s">
        <v>7</v>
      </c>
      <c r="D2" s="61" t="s">
        <v>10</v>
      </c>
      <c r="E2" s="61" t="s">
        <v>24</v>
      </c>
      <c r="F2" s="62" t="s">
        <v>25</v>
      </c>
      <c r="G2" s="121" t="s">
        <v>30</v>
      </c>
      <c r="H2" s="122"/>
      <c r="I2" s="123"/>
      <c r="J2" s="124" t="s">
        <v>1</v>
      </c>
      <c r="K2" s="122"/>
      <c r="L2" s="123"/>
      <c r="M2" s="124" t="s">
        <v>4</v>
      </c>
      <c r="N2" s="122"/>
      <c r="O2" s="123"/>
      <c r="P2" s="124" t="s">
        <v>3</v>
      </c>
      <c r="Q2" s="122"/>
      <c r="R2" s="123"/>
      <c r="S2" s="50" t="s">
        <v>5</v>
      </c>
      <c r="T2" s="49" t="s">
        <v>2</v>
      </c>
      <c r="U2" s="71" t="s">
        <v>32</v>
      </c>
      <c r="V2" s="71" t="s">
        <v>38</v>
      </c>
      <c r="W2" s="71" t="s">
        <v>39</v>
      </c>
    </row>
    <row r="3" spans="1:23" ht="20.25" customHeight="1">
      <c r="A3" s="63" t="s">
        <v>40</v>
      </c>
      <c r="B3" s="72" t="s">
        <v>40</v>
      </c>
      <c r="C3" s="69" t="s">
        <v>8</v>
      </c>
      <c r="D3" s="51" t="s">
        <v>41</v>
      </c>
      <c r="E3" s="51" t="s">
        <v>26</v>
      </c>
      <c r="F3" s="64" t="s">
        <v>40</v>
      </c>
      <c r="G3" s="58" t="s">
        <v>9</v>
      </c>
      <c r="H3" s="50" t="s">
        <v>42</v>
      </c>
      <c r="I3" s="50" t="s">
        <v>20</v>
      </c>
      <c r="J3" s="50" t="s">
        <v>9</v>
      </c>
      <c r="K3" s="50" t="s">
        <v>42</v>
      </c>
      <c r="L3" s="50" t="s">
        <v>20</v>
      </c>
      <c r="M3" s="50" t="s">
        <v>9</v>
      </c>
      <c r="N3" s="50" t="s">
        <v>42</v>
      </c>
      <c r="O3" s="50" t="s">
        <v>20</v>
      </c>
      <c r="P3" s="50" t="s">
        <v>9</v>
      </c>
      <c r="Q3" s="50" t="s">
        <v>42</v>
      </c>
      <c r="R3" s="50" t="s">
        <v>20</v>
      </c>
      <c r="S3" s="52" t="s">
        <v>40</v>
      </c>
      <c r="T3" s="51" t="s">
        <v>40</v>
      </c>
      <c r="U3" s="72" t="s">
        <v>6</v>
      </c>
      <c r="V3" s="72" t="s">
        <v>40</v>
      </c>
      <c r="W3" s="72" t="s">
        <v>40</v>
      </c>
    </row>
    <row r="4" spans="1:23" ht="20.25" customHeight="1">
      <c r="A4" s="65" t="s">
        <v>31</v>
      </c>
      <c r="B4" s="73" t="s">
        <v>40</v>
      </c>
      <c r="C4" s="70" t="s">
        <v>15</v>
      </c>
      <c r="D4" s="66" t="s">
        <v>43</v>
      </c>
      <c r="E4" s="66" t="s">
        <v>11</v>
      </c>
      <c r="F4" s="67" t="s">
        <v>44</v>
      </c>
      <c r="G4" s="59" t="s">
        <v>18</v>
      </c>
      <c r="H4" s="53" t="s">
        <v>29</v>
      </c>
      <c r="I4" s="53" t="s">
        <v>23</v>
      </c>
      <c r="J4" s="53" t="s">
        <v>16</v>
      </c>
      <c r="K4" s="53" t="s">
        <v>27</v>
      </c>
      <c r="L4" s="53" t="s">
        <v>21</v>
      </c>
      <c r="M4" s="53" t="s">
        <v>17</v>
      </c>
      <c r="N4" s="53" t="s">
        <v>28</v>
      </c>
      <c r="O4" s="53" t="s">
        <v>22</v>
      </c>
      <c r="P4" s="53" t="s">
        <v>18</v>
      </c>
      <c r="Q4" s="53" t="s">
        <v>29</v>
      </c>
      <c r="R4" s="53" t="s">
        <v>23</v>
      </c>
      <c r="S4" s="57" t="s">
        <v>19</v>
      </c>
      <c r="T4" s="74" t="s">
        <v>12</v>
      </c>
      <c r="U4" s="73" t="s">
        <v>33</v>
      </c>
      <c r="V4" s="73" t="s">
        <v>28</v>
      </c>
      <c r="W4" s="73" t="s">
        <v>45</v>
      </c>
    </row>
    <row r="5" spans="1:23" ht="20.25" customHeight="1">
      <c r="J5" s="41"/>
      <c r="M5" s="41"/>
      <c r="P5" s="41"/>
      <c r="S5" s="54"/>
      <c r="T5" s="55"/>
    </row>
    <row r="6" spans="1:23" ht="20.25" customHeight="1">
      <c r="A6" s="56"/>
      <c r="B6" s="42"/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P6" s="42"/>
      <c r="Q6" s="42"/>
      <c r="R6" s="42"/>
      <c r="S6" s="42"/>
      <c r="T6" s="42"/>
      <c r="U6" s="42"/>
      <c r="V6" s="42"/>
      <c r="W6" s="45"/>
    </row>
    <row r="7" spans="1:23" ht="20.25" customHeight="1">
      <c r="A7" s="39">
        <v>41791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P7" s="42"/>
      <c r="Q7" s="42"/>
      <c r="R7" s="42"/>
      <c r="S7" s="42"/>
      <c r="T7" s="42"/>
      <c r="U7" s="42"/>
      <c r="V7" s="42"/>
      <c r="W7" s="42"/>
    </row>
    <row r="8" spans="1:23" ht="20.25" customHeight="1">
      <c r="A8" s="39">
        <v>41792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P8" s="42"/>
      <c r="Q8" s="42"/>
      <c r="R8" s="42"/>
      <c r="S8" s="42"/>
      <c r="T8" s="42"/>
      <c r="U8" s="42"/>
      <c r="V8" s="42"/>
      <c r="W8" s="42"/>
    </row>
    <row r="9" spans="1:23" ht="20.25" customHeight="1">
      <c r="A9" s="39">
        <v>41793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P9" s="42"/>
      <c r="Q9" s="42"/>
      <c r="R9" s="42"/>
      <c r="S9" s="42"/>
      <c r="T9" s="42"/>
      <c r="U9" s="42"/>
      <c r="V9" s="42"/>
      <c r="W9" s="42"/>
    </row>
    <row r="10" spans="1:23" s="23" customFormat="1" ht="20.25" customHeight="1">
      <c r="A10" s="39">
        <v>4179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</row>
    <row r="11" spans="1:23" ht="20.25" customHeight="1">
      <c r="A11" s="39">
        <v>417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P11" s="42"/>
      <c r="Q11" s="42"/>
      <c r="R11" s="42"/>
      <c r="S11" s="42"/>
      <c r="T11" s="42"/>
      <c r="U11" s="42"/>
      <c r="V11" s="42"/>
      <c r="W11" s="42"/>
    </row>
    <row r="12" spans="1:23" ht="20.25" customHeight="1">
      <c r="A12" s="39">
        <v>41796</v>
      </c>
      <c r="B12" s="41"/>
      <c r="J12" s="41"/>
      <c r="M12" s="41"/>
      <c r="N12" s="41"/>
      <c r="O12" s="41"/>
      <c r="P12" s="41"/>
      <c r="R12" s="41"/>
      <c r="T12" s="41"/>
      <c r="V12" s="41"/>
      <c r="W12" s="41"/>
    </row>
    <row r="13" spans="1:23" ht="20.25" customHeight="1">
      <c r="A13" s="39">
        <v>41797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P13" s="42"/>
      <c r="Q13" s="42"/>
      <c r="R13" s="42"/>
      <c r="S13" s="42"/>
      <c r="T13" s="42"/>
      <c r="U13" s="42"/>
      <c r="V13" s="42"/>
      <c r="W13" s="42"/>
    </row>
    <row r="14" spans="1:23" ht="20.25" customHeight="1">
      <c r="A14" s="39">
        <v>41798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P14" s="42"/>
      <c r="Q14" s="42"/>
      <c r="R14" s="42"/>
      <c r="S14" s="42"/>
      <c r="T14" s="42"/>
      <c r="U14" s="42"/>
      <c r="V14" s="42"/>
      <c r="W14" s="42"/>
    </row>
    <row r="15" spans="1:23" ht="20.25" customHeight="1">
      <c r="A15" s="39">
        <v>41799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P15" s="42"/>
      <c r="Q15" s="42"/>
      <c r="R15" s="42"/>
      <c r="S15" s="42"/>
      <c r="T15" s="42"/>
      <c r="U15" s="42"/>
      <c r="V15" s="42"/>
      <c r="W15" s="42"/>
    </row>
    <row r="16" spans="1:23" s="23" customFormat="1" ht="20.25" customHeight="1">
      <c r="A16" s="39">
        <v>41800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</row>
    <row r="17" spans="1:23" ht="20.25" customHeight="1">
      <c r="A17" s="39">
        <v>41801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P17" s="42"/>
      <c r="Q17" s="42"/>
      <c r="R17" s="42"/>
      <c r="S17" s="42"/>
      <c r="T17" s="42"/>
      <c r="U17" s="42"/>
      <c r="V17" s="42"/>
      <c r="W17" s="42"/>
    </row>
    <row r="18" spans="1:23" ht="20.25" customHeight="1">
      <c r="A18" s="39">
        <v>41802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P18" s="42"/>
      <c r="Q18" s="42"/>
      <c r="R18" s="42"/>
      <c r="S18" s="42"/>
      <c r="T18" s="42"/>
      <c r="U18" s="42"/>
      <c r="V18" s="42"/>
      <c r="W18" s="42"/>
    </row>
    <row r="19" spans="1:23" ht="20.25" customHeight="1">
      <c r="A19" s="39">
        <v>41803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P19" s="42"/>
      <c r="Q19" s="42"/>
      <c r="R19" s="42"/>
      <c r="S19" s="42"/>
      <c r="T19" s="42"/>
      <c r="U19" s="42"/>
      <c r="V19" s="42"/>
      <c r="W19" s="42"/>
    </row>
    <row r="20" spans="1:23" ht="20.25" customHeight="1">
      <c r="A20" s="39">
        <v>41804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P20" s="42"/>
      <c r="Q20" s="42"/>
      <c r="R20" s="42"/>
      <c r="S20" s="42"/>
      <c r="T20" s="42"/>
      <c r="U20" s="42"/>
      <c r="V20" s="42"/>
      <c r="W20" s="42"/>
    </row>
    <row r="21" spans="1:23" ht="20.25" customHeight="1">
      <c r="A21" s="39">
        <v>41805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P21" s="42"/>
      <c r="Q21" s="42"/>
      <c r="R21" s="42"/>
      <c r="S21" s="42"/>
      <c r="T21" s="42"/>
      <c r="U21" s="42"/>
      <c r="V21" s="42"/>
      <c r="W21" s="42"/>
    </row>
    <row r="22" spans="1:23" ht="20.25" customHeight="1">
      <c r="A22" s="39">
        <v>41806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P22" s="42"/>
      <c r="Q22" s="42"/>
      <c r="R22" s="42"/>
      <c r="S22" s="42"/>
      <c r="T22" s="42"/>
      <c r="U22" s="42"/>
      <c r="V22" s="42"/>
      <c r="W22" s="42"/>
    </row>
    <row r="23" spans="1:23" ht="20.25" customHeight="1">
      <c r="A23" s="39">
        <v>41807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P23" s="42"/>
      <c r="Q23" s="42"/>
      <c r="R23" s="42"/>
      <c r="S23" s="42"/>
      <c r="T23" s="42"/>
      <c r="U23" s="42"/>
      <c r="V23" s="42"/>
      <c r="W23" s="42"/>
    </row>
    <row r="24" spans="1:23" ht="20.25" customHeight="1">
      <c r="A24" s="39">
        <v>41808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P24" s="42"/>
      <c r="Q24" s="42"/>
      <c r="R24" s="42"/>
      <c r="S24" s="42"/>
      <c r="T24" s="42"/>
      <c r="U24" s="42"/>
      <c r="V24" s="42"/>
      <c r="W24" s="42"/>
    </row>
    <row r="25" spans="1:23" ht="20.25" customHeight="1">
      <c r="A25" s="39">
        <v>41809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P25" s="42"/>
      <c r="Q25" s="42"/>
      <c r="R25" s="42"/>
      <c r="S25" s="42"/>
      <c r="T25" s="42"/>
      <c r="U25" s="42"/>
      <c r="V25" s="42"/>
      <c r="W25" s="42"/>
    </row>
    <row r="26" spans="1:23" ht="20.25" customHeight="1">
      <c r="A26" s="39">
        <v>41810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P26" s="42"/>
      <c r="Q26" s="42"/>
      <c r="R26" s="42"/>
      <c r="S26" s="42"/>
      <c r="T26" s="42"/>
      <c r="U26" s="42"/>
      <c r="V26" s="42"/>
      <c r="W26" s="42"/>
    </row>
    <row r="27" spans="1:23" ht="20.25" customHeight="1">
      <c r="A27" s="39">
        <v>41811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P27" s="42"/>
      <c r="Q27" s="42"/>
      <c r="R27" s="42"/>
      <c r="S27" s="42"/>
      <c r="T27" s="42"/>
      <c r="U27" s="42"/>
      <c r="V27" s="42"/>
      <c r="W27" s="42"/>
    </row>
    <row r="28" spans="1:23" ht="20.25" customHeight="1">
      <c r="A28" s="39">
        <v>41812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P28" s="42"/>
      <c r="Q28" s="42"/>
      <c r="R28" s="42"/>
      <c r="S28" s="42"/>
      <c r="T28" s="42"/>
      <c r="U28" s="42"/>
      <c r="V28" s="42"/>
      <c r="W28" s="42"/>
    </row>
    <row r="29" spans="1:23" ht="20.25" customHeight="1">
      <c r="A29" s="39">
        <v>41813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P29" s="42"/>
      <c r="Q29" s="42"/>
      <c r="R29" s="42"/>
      <c r="S29" s="42"/>
      <c r="T29" s="42"/>
      <c r="U29" s="42"/>
      <c r="V29" s="42"/>
      <c r="W29" s="42"/>
    </row>
    <row r="30" spans="1:23" ht="20.25" customHeight="1">
      <c r="A30" s="39">
        <v>41814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P30" s="42"/>
      <c r="Q30" s="42"/>
      <c r="R30" s="42"/>
      <c r="S30" s="42"/>
      <c r="T30" s="42"/>
      <c r="U30" s="42"/>
      <c r="V30" s="42"/>
      <c r="W30" s="42"/>
    </row>
    <row r="31" spans="1:23" ht="20.25" customHeight="1">
      <c r="A31" s="39">
        <v>41815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P31" s="42"/>
      <c r="Q31" s="42"/>
      <c r="R31" s="42"/>
      <c r="S31" s="42"/>
      <c r="T31" s="42"/>
      <c r="U31" s="42"/>
      <c r="V31" s="42"/>
      <c r="W31" s="42"/>
    </row>
    <row r="32" spans="1:23" ht="20.25" customHeight="1">
      <c r="A32" s="39">
        <v>41816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P32" s="42"/>
      <c r="Q32" s="42"/>
      <c r="R32" s="42"/>
      <c r="S32" s="42"/>
      <c r="T32" s="42"/>
      <c r="U32" s="42"/>
      <c r="V32" s="42"/>
      <c r="W32" s="42"/>
    </row>
    <row r="33" spans="1:23" ht="20.25" customHeight="1">
      <c r="A33" s="39">
        <v>41817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P33" s="42"/>
      <c r="Q33" s="42"/>
      <c r="R33" s="42"/>
      <c r="S33" s="42"/>
      <c r="T33" s="42"/>
      <c r="U33" s="42"/>
      <c r="V33" s="42"/>
      <c r="W33" s="42"/>
    </row>
    <row r="34" spans="1:23" ht="20.25" customHeight="1">
      <c r="A34" s="39">
        <v>41818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P34" s="42"/>
      <c r="Q34" s="42"/>
      <c r="R34" s="42"/>
      <c r="S34" s="42"/>
      <c r="T34" s="42"/>
      <c r="U34" s="42"/>
      <c r="V34" s="42"/>
      <c r="W34" s="42"/>
    </row>
    <row r="35" spans="1:23" ht="20.25" customHeight="1">
      <c r="A35" s="39">
        <v>41819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P35" s="42"/>
      <c r="Q35" s="42"/>
      <c r="R35" s="42"/>
      <c r="S35" s="42"/>
      <c r="T35" s="42"/>
      <c r="U35" s="42"/>
      <c r="V35" s="42"/>
      <c r="W35" s="42"/>
    </row>
    <row r="36" spans="1:23" ht="20.25" customHeight="1">
      <c r="A36" s="39">
        <v>41820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P36" s="42"/>
      <c r="Q36" s="42"/>
      <c r="R36" s="42"/>
      <c r="S36" s="42"/>
      <c r="T36" s="42"/>
      <c r="U36" s="42"/>
      <c r="V36" s="42"/>
      <c r="W36" s="42"/>
    </row>
    <row r="37" spans="1:23" ht="20.25" customHeight="1">
      <c r="A37" s="39">
        <v>41821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P37" s="42"/>
      <c r="Q37" s="42"/>
      <c r="R37" s="42"/>
      <c r="S37" s="42"/>
      <c r="T37" s="42"/>
      <c r="U37" s="42"/>
      <c r="V37" s="42"/>
      <c r="W37" s="42"/>
    </row>
    <row r="38" spans="1:23" ht="20.25" customHeight="1">
      <c r="A38" s="39">
        <v>41822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P38" s="42"/>
      <c r="Q38" s="42"/>
      <c r="R38" s="42"/>
      <c r="S38" s="42"/>
      <c r="T38" s="42"/>
      <c r="U38" s="42"/>
      <c r="V38" s="42"/>
      <c r="W38" s="42"/>
    </row>
    <row r="39" spans="1:23" ht="20.25" customHeight="1">
      <c r="A39" s="39">
        <v>41823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P39" s="42"/>
      <c r="Q39" s="42"/>
      <c r="R39" s="42"/>
      <c r="S39" s="42"/>
      <c r="T39" s="42"/>
      <c r="U39" s="42"/>
      <c r="V39" s="42"/>
      <c r="W39" s="42"/>
    </row>
    <row r="40" spans="1:23" ht="20.25" customHeight="1">
      <c r="A40" s="39">
        <v>41824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P40" s="42"/>
      <c r="Q40" s="42"/>
      <c r="R40" s="42"/>
      <c r="S40" s="42"/>
      <c r="T40" s="42"/>
      <c r="U40" s="42"/>
      <c r="V40" s="42"/>
      <c r="W40" s="42"/>
    </row>
    <row r="41" spans="1:23" ht="20.25" customHeight="1">
      <c r="A41" s="39">
        <v>41825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P41" s="42"/>
      <c r="Q41" s="42"/>
      <c r="R41" s="42"/>
      <c r="S41" s="42"/>
      <c r="T41" s="42"/>
      <c r="U41" s="42"/>
      <c r="V41" s="42"/>
      <c r="W41" s="42"/>
    </row>
    <row r="42" spans="1:23" ht="20.25" customHeight="1">
      <c r="A42" s="39">
        <v>41826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P42" s="42"/>
      <c r="Q42" s="42"/>
      <c r="R42" s="42"/>
      <c r="S42" s="42"/>
      <c r="T42" s="42"/>
      <c r="U42" s="42"/>
      <c r="V42" s="42"/>
      <c r="W42" s="42"/>
    </row>
    <row r="43" spans="1:23" ht="20.25" customHeight="1">
      <c r="A43" s="39">
        <v>41827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P43" s="42"/>
      <c r="Q43" s="42"/>
      <c r="R43" s="42"/>
      <c r="S43" s="42"/>
      <c r="T43" s="42"/>
      <c r="U43" s="42"/>
      <c r="V43" s="42"/>
      <c r="W43" s="42"/>
    </row>
    <row r="44" spans="1:23" ht="20.25" customHeight="1">
      <c r="A44" s="39">
        <v>41828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P44" s="42"/>
      <c r="Q44" s="42"/>
      <c r="R44" s="42"/>
      <c r="S44" s="42"/>
      <c r="T44" s="42"/>
      <c r="U44" s="42"/>
      <c r="V44" s="42"/>
      <c r="W44" s="42"/>
    </row>
    <row r="45" spans="1:23" ht="20.25" customHeight="1">
      <c r="A45" s="39">
        <v>41829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P45" s="42"/>
      <c r="Q45" s="42"/>
      <c r="R45" s="42"/>
      <c r="S45" s="42"/>
      <c r="T45" s="42"/>
      <c r="U45" s="42"/>
      <c r="V45" s="42"/>
      <c r="W45" s="42"/>
    </row>
    <row r="46" spans="1:23" ht="20.25" customHeight="1">
      <c r="A46" s="39">
        <v>4183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P46" s="42"/>
      <c r="Q46" s="42"/>
      <c r="R46" s="42"/>
      <c r="S46" s="42"/>
      <c r="T46" s="42"/>
      <c r="U46" s="42"/>
      <c r="V46" s="42"/>
      <c r="W46" s="42"/>
    </row>
    <row r="47" spans="1:23" ht="20.25" customHeight="1">
      <c r="A47" s="39">
        <v>4183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P47" s="42"/>
      <c r="Q47" s="42"/>
      <c r="R47" s="42"/>
      <c r="S47" s="42"/>
      <c r="T47" s="42"/>
      <c r="U47" s="42"/>
      <c r="V47" s="42"/>
      <c r="W47" s="42"/>
    </row>
    <row r="48" spans="1:23" ht="20.25" customHeight="1">
      <c r="A48" s="39">
        <v>41832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P48" s="42"/>
      <c r="Q48" s="42"/>
      <c r="R48" s="42"/>
      <c r="S48" s="42"/>
      <c r="T48" s="42"/>
      <c r="U48" s="42"/>
      <c r="V48" s="42"/>
      <c r="W48" s="42"/>
    </row>
    <row r="49" spans="1:23" ht="20.25" customHeight="1">
      <c r="A49" s="39">
        <v>41833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P49" s="42"/>
      <c r="Q49" s="42"/>
      <c r="R49" s="42"/>
      <c r="S49" s="42"/>
      <c r="T49" s="42"/>
      <c r="U49" s="42"/>
      <c r="V49" s="42"/>
      <c r="W49" s="42"/>
    </row>
    <row r="50" spans="1:23" ht="20.25" customHeight="1">
      <c r="A50" s="39">
        <v>41834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P50" s="42"/>
      <c r="Q50" s="42"/>
      <c r="R50" s="42"/>
      <c r="S50" s="42"/>
      <c r="T50" s="42"/>
      <c r="U50" s="42"/>
      <c r="V50" s="42"/>
      <c r="W50" s="42"/>
    </row>
    <row r="51" spans="1:23" ht="20.25" customHeight="1">
      <c r="A51" s="39">
        <v>41835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P51" s="42"/>
      <c r="Q51" s="42"/>
      <c r="R51" s="42"/>
      <c r="S51" s="42"/>
      <c r="T51" s="42"/>
      <c r="U51" s="42"/>
      <c r="V51" s="42"/>
      <c r="W51" s="42"/>
    </row>
    <row r="52" spans="1:23" ht="20.25" customHeight="1">
      <c r="A52" s="39">
        <v>41836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P52" s="42"/>
      <c r="Q52" s="42"/>
      <c r="R52" s="42"/>
      <c r="S52" s="42"/>
      <c r="T52" s="42"/>
      <c r="U52" s="42"/>
      <c r="V52" s="42"/>
      <c r="W52" s="42"/>
    </row>
    <row r="53" spans="1:23" ht="20.25" customHeight="1">
      <c r="A53" s="39">
        <v>41837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P53" s="42"/>
      <c r="Q53" s="42"/>
      <c r="R53" s="42"/>
      <c r="S53" s="42"/>
      <c r="T53" s="42"/>
      <c r="U53" s="42"/>
      <c r="V53" s="42"/>
      <c r="W53" s="42"/>
    </row>
    <row r="54" spans="1:23" ht="20.25" customHeight="1">
      <c r="A54" s="39">
        <v>41838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P54" s="42"/>
      <c r="Q54" s="42"/>
      <c r="R54" s="42"/>
      <c r="S54" s="42"/>
      <c r="T54" s="42"/>
      <c r="U54" s="42"/>
      <c r="V54" s="42"/>
      <c r="W54" s="42"/>
    </row>
    <row r="55" spans="1:23" ht="20.25" customHeight="1">
      <c r="A55" s="39">
        <v>41839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P55" s="42"/>
      <c r="Q55" s="42"/>
      <c r="R55" s="42"/>
      <c r="S55" s="42"/>
      <c r="T55" s="42"/>
      <c r="U55" s="42"/>
      <c r="V55" s="42"/>
      <c r="W55" s="42"/>
    </row>
    <row r="56" spans="1:23" ht="20.25" customHeight="1">
      <c r="A56" s="39">
        <v>41840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P56" s="42"/>
      <c r="Q56" s="42"/>
      <c r="R56" s="42"/>
      <c r="S56" s="42"/>
      <c r="T56" s="42"/>
      <c r="U56" s="42"/>
      <c r="V56" s="42"/>
      <c r="W56" s="42"/>
    </row>
    <row r="57" spans="1:23" ht="20.25" customHeight="1">
      <c r="A57" s="39">
        <v>41841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P57" s="42"/>
      <c r="Q57" s="42"/>
      <c r="R57" s="42"/>
      <c r="S57" s="42"/>
      <c r="T57" s="42"/>
      <c r="U57" s="42"/>
      <c r="V57" s="42"/>
      <c r="W57" s="42"/>
    </row>
    <row r="58" spans="1:23" ht="20.25" customHeight="1">
      <c r="A58" s="39">
        <v>41842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  <c r="P58" s="42"/>
      <c r="Q58" s="42"/>
      <c r="R58" s="42"/>
      <c r="S58" s="42"/>
      <c r="T58" s="42"/>
      <c r="U58" s="42"/>
      <c r="V58" s="42"/>
      <c r="W58" s="42"/>
    </row>
    <row r="59" spans="1:23" ht="20.25" customHeight="1">
      <c r="A59" s="39">
        <v>41843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/>
      <c r="M59" s="42"/>
      <c r="P59" s="42"/>
      <c r="Q59" s="42"/>
      <c r="R59" s="42"/>
      <c r="S59" s="42"/>
      <c r="T59" s="42"/>
      <c r="U59" s="42"/>
      <c r="V59" s="42"/>
      <c r="W59" s="42"/>
    </row>
    <row r="60" spans="1:23" ht="20.25" customHeight="1">
      <c r="A60" s="39">
        <v>41844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P60" s="42"/>
      <c r="Q60" s="42"/>
      <c r="R60" s="42"/>
      <c r="S60" s="42"/>
      <c r="T60" s="42"/>
      <c r="U60" s="42"/>
      <c r="V60" s="42"/>
      <c r="W60" s="42"/>
    </row>
    <row r="61" spans="1:23" ht="20.25" customHeight="1">
      <c r="A61" s="39">
        <v>41845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P61" s="42"/>
      <c r="Q61" s="42"/>
      <c r="R61" s="42"/>
      <c r="S61" s="42"/>
      <c r="T61" s="42"/>
      <c r="U61" s="42"/>
      <c r="V61" s="42"/>
      <c r="W61" s="42"/>
    </row>
    <row r="62" spans="1:23" ht="20.25" customHeight="1">
      <c r="A62" s="39">
        <v>41846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42"/>
      <c r="M62" s="42"/>
      <c r="P62" s="42"/>
      <c r="Q62" s="42"/>
      <c r="R62" s="42"/>
      <c r="S62" s="42"/>
      <c r="T62" s="42"/>
      <c r="U62" s="42"/>
      <c r="V62" s="42"/>
      <c r="W62" s="42"/>
    </row>
    <row r="63" spans="1:23" ht="20.25" customHeight="1">
      <c r="A63" s="39">
        <v>41847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P63" s="42"/>
      <c r="Q63" s="42"/>
      <c r="R63" s="42"/>
      <c r="S63" s="42"/>
      <c r="T63" s="42"/>
      <c r="U63" s="42"/>
      <c r="V63" s="42"/>
      <c r="W63" s="42"/>
    </row>
    <row r="64" spans="1:23" ht="20.25" customHeight="1">
      <c r="A64" s="39">
        <v>41848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42"/>
      <c r="M64" s="42"/>
      <c r="P64" s="42"/>
      <c r="Q64" s="42"/>
      <c r="R64" s="42"/>
      <c r="S64" s="42"/>
      <c r="T64" s="42"/>
      <c r="U64" s="42"/>
      <c r="V64" s="42"/>
      <c r="W64" s="42"/>
    </row>
    <row r="65" spans="1:23" ht="20.25" customHeight="1">
      <c r="A65" s="39">
        <v>4184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42"/>
      <c r="M65" s="42"/>
      <c r="P65" s="42"/>
      <c r="Q65" s="42"/>
      <c r="R65" s="42"/>
      <c r="S65" s="42"/>
      <c r="T65" s="42"/>
      <c r="U65" s="42"/>
      <c r="V65" s="42"/>
      <c r="W65" s="42"/>
    </row>
    <row r="66" spans="1:23" ht="20.25" customHeight="1">
      <c r="A66" s="39">
        <v>4185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42"/>
      <c r="M66" s="42"/>
      <c r="P66" s="42"/>
      <c r="Q66" s="42"/>
      <c r="R66" s="42"/>
      <c r="S66" s="42"/>
      <c r="T66" s="42"/>
      <c r="U66" s="42"/>
      <c r="V66" s="42"/>
      <c r="W66" s="42"/>
    </row>
    <row r="67" spans="1:23" ht="20.25" customHeight="1">
      <c r="A67" s="39">
        <v>4185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42"/>
      <c r="M67" s="42"/>
      <c r="P67" s="42"/>
      <c r="Q67" s="42"/>
      <c r="R67" s="42"/>
      <c r="S67" s="42"/>
      <c r="T67" s="42"/>
      <c r="U67" s="42"/>
      <c r="V67" s="42"/>
      <c r="W67" s="42"/>
    </row>
    <row r="68" spans="1:23" ht="20.25" customHeight="1">
      <c r="A68" s="39">
        <v>41852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42"/>
      <c r="M68" s="42"/>
      <c r="P68" s="42"/>
      <c r="Q68" s="42"/>
      <c r="R68" s="42"/>
      <c r="S68" s="42"/>
      <c r="T68" s="42"/>
      <c r="U68" s="42"/>
      <c r="V68" s="42"/>
      <c r="W68" s="42"/>
    </row>
    <row r="69" spans="1:23" ht="20.25" customHeight="1">
      <c r="A69" s="39">
        <v>41853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  <c r="P69" s="42"/>
      <c r="Q69" s="42"/>
      <c r="R69" s="42"/>
      <c r="S69" s="42"/>
      <c r="T69" s="42"/>
      <c r="U69" s="42"/>
      <c r="V69" s="42"/>
      <c r="W69" s="42"/>
    </row>
    <row r="70" spans="1:23" ht="20.25" customHeight="1">
      <c r="A70" s="39">
        <v>41854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42"/>
      <c r="M70" s="42"/>
      <c r="P70" s="42"/>
      <c r="Q70" s="42"/>
      <c r="R70" s="42"/>
      <c r="S70" s="42"/>
      <c r="T70" s="42"/>
      <c r="U70" s="42"/>
      <c r="V70" s="42"/>
      <c r="W70" s="42"/>
    </row>
    <row r="71" spans="1:23" ht="20.25" customHeight="1">
      <c r="A71" s="39">
        <v>41855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42"/>
      <c r="M71" s="42"/>
      <c r="P71" s="42"/>
      <c r="Q71" s="42"/>
      <c r="R71" s="42"/>
      <c r="S71" s="42"/>
      <c r="T71" s="42"/>
      <c r="U71" s="42"/>
      <c r="V71" s="42"/>
      <c r="W71" s="42"/>
    </row>
    <row r="72" spans="1:23" ht="20.25" customHeight="1">
      <c r="A72" s="39">
        <v>41856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42"/>
      <c r="M72" s="42"/>
      <c r="P72" s="42"/>
      <c r="Q72" s="42"/>
      <c r="R72" s="42"/>
      <c r="S72" s="42"/>
      <c r="T72" s="42"/>
      <c r="U72" s="42"/>
      <c r="V72" s="42"/>
      <c r="W72" s="42"/>
    </row>
    <row r="73" spans="1:23" ht="20.25" customHeight="1">
      <c r="A73" s="39">
        <v>41857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42"/>
      <c r="M73" s="42"/>
      <c r="P73" s="42"/>
      <c r="Q73" s="42"/>
      <c r="R73" s="42"/>
      <c r="S73" s="42"/>
      <c r="T73" s="42"/>
      <c r="U73" s="42"/>
      <c r="V73" s="42"/>
      <c r="W73" s="42"/>
    </row>
    <row r="74" spans="1:23" ht="20.25" customHeight="1">
      <c r="A74" s="39">
        <v>41858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42"/>
      <c r="M74" s="42"/>
      <c r="P74" s="42"/>
      <c r="Q74" s="42"/>
      <c r="R74" s="42"/>
      <c r="S74" s="42"/>
      <c r="T74" s="42"/>
      <c r="U74" s="42"/>
      <c r="V74" s="42"/>
      <c r="W74" s="42"/>
    </row>
    <row r="75" spans="1:23" ht="20.25" customHeight="1">
      <c r="A75" s="39">
        <v>41859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42"/>
      <c r="M75" s="42"/>
      <c r="P75" s="42"/>
      <c r="Q75" s="42"/>
      <c r="R75" s="42"/>
      <c r="S75" s="42"/>
      <c r="T75" s="42"/>
      <c r="U75" s="42"/>
      <c r="V75" s="42"/>
      <c r="W75" s="42"/>
    </row>
    <row r="76" spans="1:23" ht="20.25" customHeight="1">
      <c r="A76" s="39">
        <v>41860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42"/>
      <c r="M76" s="42"/>
      <c r="P76" s="42"/>
      <c r="Q76" s="42"/>
      <c r="R76" s="42"/>
      <c r="S76" s="42"/>
      <c r="T76" s="42"/>
      <c r="U76" s="42"/>
      <c r="V76" s="42"/>
      <c r="W76" s="42"/>
    </row>
    <row r="77" spans="1:23" ht="20.25" customHeight="1">
      <c r="A77" s="39">
        <v>41861</v>
      </c>
      <c r="B77" s="42"/>
      <c r="C77" s="42"/>
      <c r="D77" s="42"/>
      <c r="E77" s="42"/>
      <c r="F77" s="42"/>
      <c r="G77" s="42"/>
      <c r="H77" s="42"/>
      <c r="I77" s="42"/>
      <c r="J77" s="42"/>
      <c r="K77" s="42"/>
      <c r="L77" s="42"/>
      <c r="M77" s="42"/>
      <c r="P77" s="42"/>
      <c r="Q77" s="42"/>
      <c r="R77" s="42"/>
      <c r="S77" s="42"/>
      <c r="T77" s="42"/>
      <c r="U77" s="42"/>
      <c r="V77" s="42"/>
      <c r="W77" s="42"/>
    </row>
    <row r="78" spans="1:23" ht="20.25" customHeight="1">
      <c r="A78" s="39">
        <v>41862</v>
      </c>
      <c r="B78" s="42"/>
      <c r="C78" s="42"/>
      <c r="D78" s="42"/>
      <c r="E78" s="42"/>
      <c r="F78" s="42"/>
      <c r="G78" s="42"/>
      <c r="H78" s="42"/>
      <c r="I78" s="42"/>
      <c r="J78" s="42"/>
      <c r="K78" s="42"/>
      <c r="L78" s="42"/>
      <c r="M78" s="42"/>
      <c r="P78" s="42"/>
      <c r="Q78" s="42"/>
      <c r="R78" s="42"/>
      <c r="S78" s="42"/>
      <c r="T78" s="42"/>
      <c r="U78" s="42"/>
      <c r="V78" s="42"/>
      <c r="W78" s="42"/>
    </row>
    <row r="79" spans="1:23" ht="20.25" customHeight="1">
      <c r="A79" s="39">
        <v>41863</v>
      </c>
      <c r="B79" s="42"/>
      <c r="C79" s="42"/>
      <c r="D79" s="42"/>
      <c r="E79" s="42"/>
      <c r="F79" s="42"/>
      <c r="G79" s="42"/>
      <c r="H79" s="42"/>
      <c r="I79" s="42"/>
      <c r="J79" s="42"/>
      <c r="K79" s="42"/>
      <c r="L79" s="42"/>
      <c r="M79" s="42"/>
      <c r="P79" s="42"/>
      <c r="Q79" s="42"/>
      <c r="R79" s="42"/>
      <c r="S79" s="42"/>
      <c r="T79" s="42"/>
      <c r="U79" s="42"/>
      <c r="V79" s="42"/>
      <c r="W79" s="42"/>
    </row>
    <row r="80" spans="1:23" ht="20.25" customHeight="1">
      <c r="A80" s="39">
        <v>41864</v>
      </c>
      <c r="B80" s="42"/>
      <c r="C80" s="42"/>
      <c r="D80" s="42"/>
      <c r="E80" s="42"/>
      <c r="F80" s="42"/>
      <c r="G80" s="42"/>
      <c r="H80" s="42"/>
      <c r="I80" s="42"/>
      <c r="J80" s="42"/>
      <c r="K80" s="42"/>
      <c r="L80" s="42"/>
      <c r="M80" s="42"/>
      <c r="P80" s="42"/>
      <c r="Q80" s="42"/>
      <c r="R80" s="42"/>
      <c r="S80" s="42"/>
      <c r="T80" s="42"/>
      <c r="U80" s="42"/>
      <c r="V80" s="42"/>
      <c r="W80" s="42"/>
    </row>
    <row r="81" spans="1:23" ht="20.25" customHeight="1">
      <c r="A81" s="39">
        <v>41865</v>
      </c>
      <c r="B81" s="42"/>
      <c r="C81" s="42"/>
      <c r="D81" s="42"/>
      <c r="E81" s="42"/>
      <c r="F81" s="42"/>
      <c r="G81" s="42"/>
      <c r="H81" s="42"/>
      <c r="I81" s="42"/>
      <c r="J81" s="42"/>
      <c r="K81" s="42"/>
      <c r="L81" s="42"/>
      <c r="M81" s="42"/>
      <c r="P81" s="42"/>
      <c r="Q81" s="42"/>
      <c r="R81" s="42"/>
      <c r="S81" s="42"/>
      <c r="T81" s="42"/>
      <c r="U81" s="42"/>
      <c r="V81" s="42"/>
      <c r="W81" s="42"/>
    </row>
    <row r="82" spans="1:23" ht="20.25" customHeight="1">
      <c r="A82" s="39">
        <v>41866</v>
      </c>
      <c r="B82" s="42"/>
      <c r="C82" s="42"/>
      <c r="D82" s="42"/>
      <c r="E82" s="42"/>
      <c r="F82" s="42"/>
      <c r="G82" s="42"/>
      <c r="H82" s="42"/>
      <c r="I82" s="42"/>
      <c r="J82" s="42"/>
      <c r="K82" s="42"/>
      <c r="L82" s="42"/>
      <c r="M82" s="42"/>
      <c r="P82" s="42"/>
      <c r="Q82" s="42"/>
      <c r="R82" s="42"/>
      <c r="S82" s="42"/>
      <c r="T82" s="42"/>
      <c r="U82" s="42"/>
      <c r="V82" s="42"/>
      <c r="W82" s="42"/>
    </row>
    <row r="83" spans="1:23" ht="20.25" customHeight="1">
      <c r="A83" s="39">
        <v>41867</v>
      </c>
      <c r="B83" s="42"/>
      <c r="C83" s="42"/>
      <c r="D83" s="42"/>
      <c r="E83" s="42"/>
      <c r="F83" s="42"/>
      <c r="G83" s="42"/>
      <c r="H83" s="42"/>
      <c r="I83" s="42"/>
      <c r="J83" s="42"/>
      <c r="K83" s="42"/>
      <c r="L83" s="42"/>
      <c r="M83" s="42"/>
      <c r="P83" s="42"/>
      <c r="Q83" s="42"/>
      <c r="R83" s="42"/>
      <c r="S83" s="42"/>
      <c r="T83" s="42"/>
      <c r="U83" s="42"/>
      <c r="V83" s="42"/>
      <c r="W83" s="42"/>
    </row>
    <row r="84" spans="1:23" ht="20.25" customHeight="1">
      <c r="A84" s="39">
        <v>41868</v>
      </c>
      <c r="B84" s="42"/>
      <c r="C84" s="42"/>
      <c r="D84" s="42"/>
      <c r="E84" s="42"/>
      <c r="F84" s="42"/>
      <c r="G84" s="42"/>
      <c r="H84" s="42"/>
      <c r="I84" s="42"/>
      <c r="J84" s="42"/>
      <c r="K84" s="42"/>
      <c r="L84" s="42"/>
      <c r="M84" s="42"/>
      <c r="P84" s="42"/>
      <c r="Q84" s="42"/>
      <c r="R84" s="42"/>
      <c r="S84" s="42"/>
      <c r="T84" s="42"/>
      <c r="U84" s="42"/>
      <c r="V84" s="42"/>
      <c r="W84" s="42"/>
    </row>
    <row r="85" spans="1:23" ht="20.25" customHeight="1">
      <c r="A85" s="39">
        <v>41869</v>
      </c>
      <c r="B85" s="42"/>
      <c r="C85" s="42"/>
      <c r="D85" s="42"/>
      <c r="E85" s="42"/>
      <c r="F85" s="42"/>
      <c r="G85" s="42"/>
      <c r="H85" s="42"/>
      <c r="I85" s="42"/>
      <c r="J85" s="42"/>
      <c r="K85" s="42"/>
      <c r="L85" s="42"/>
      <c r="M85" s="42"/>
      <c r="P85" s="42"/>
      <c r="Q85" s="42"/>
      <c r="R85" s="42"/>
      <c r="S85" s="42"/>
      <c r="T85" s="42"/>
      <c r="U85" s="42"/>
      <c r="V85" s="42"/>
      <c r="W85" s="42"/>
    </row>
    <row r="86" spans="1:23" ht="20.25" customHeight="1">
      <c r="A86" s="39">
        <v>41870</v>
      </c>
      <c r="B86" s="42"/>
      <c r="C86" s="42"/>
      <c r="D86" s="42"/>
      <c r="E86" s="42"/>
      <c r="F86" s="42"/>
      <c r="G86" s="42"/>
      <c r="H86" s="42"/>
      <c r="I86" s="42"/>
      <c r="J86" s="42"/>
      <c r="K86" s="42"/>
      <c r="L86" s="42"/>
      <c r="M86" s="42"/>
      <c r="P86" s="42"/>
      <c r="Q86" s="42"/>
      <c r="R86" s="42"/>
      <c r="S86" s="42"/>
      <c r="T86" s="42"/>
      <c r="U86" s="42"/>
      <c r="V86" s="42"/>
      <c r="W86" s="42"/>
    </row>
    <row r="87" spans="1:23" ht="20.25" customHeight="1">
      <c r="A87" s="39">
        <v>41871</v>
      </c>
      <c r="B87" s="42"/>
      <c r="C87" s="42"/>
      <c r="D87" s="42"/>
      <c r="E87" s="42"/>
      <c r="F87" s="42"/>
      <c r="G87" s="42"/>
      <c r="H87" s="42"/>
      <c r="I87" s="42"/>
      <c r="J87" s="42"/>
      <c r="K87" s="42"/>
      <c r="L87" s="42"/>
      <c r="M87" s="42"/>
      <c r="P87" s="42"/>
      <c r="Q87" s="42"/>
      <c r="R87" s="42"/>
      <c r="S87" s="42"/>
      <c r="T87" s="42"/>
      <c r="U87" s="42"/>
      <c r="V87" s="42"/>
      <c r="W87" s="42"/>
    </row>
    <row r="88" spans="1:23" ht="20.25" customHeight="1">
      <c r="A88" s="39">
        <v>41872</v>
      </c>
      <c r="B88" s="42"/>
      <c r="C88" s="42"/>
      <c r="D88" s="42"/>
      <c r="E88" s="42"/>
      <c r="F88" s="42"/>
      <c r="G88" s="42"/>
      <c r="H88" s="42"/>
      <c r="I88" s="42"/>
      <c r="J88" s="42"/>
      <c r="K88" s="42"/>
      <c r="L88" s="42"/>
      <c r="M88" s="42"/>
      <c r="P88" s="42"/>
      <c r="Q88" s="42"/>
      <c r="R88" s="42"/>
      <c r="S88" s="42"/>
      <c r="T88" s="42"/>
      <c r="U88" s="42"/>
      <c r="V88" s="42"/>
      <c r="W88" s="42"/>
    </row>
    <row r="89" spans="1:23" ht="20.25" customHeight="1">
      <c r="A89" s="39">
        <v>41873</v>
      </c>
      <c r="B89" s="42"/>
      <c r="C89" s="42"/>
      <c r="D89" s="42"/>
      <c r="E89" s="42"/>
      <c r="F89" s="42"/>
      <c r="G89" s="42"/>
      <c r="H89" s="42"/>
      <c r="I89" s="42"/>
      <c r="J89" s="42"/>
      <c r="K89" s="42"/>
      <c r="L89" s="42"/>
      <c r="M89" s="42"/>
      <c r="P89" s="42"/>
      <c r="Q89" s="42"/>
      <c r="R89" s="42"/>
      <c r="S89" s="42"/>
      <c r="T89" s="42"/>
      <c r="U89" s="42"/>
      <c r="V89" s="42"/>
      <c r="W89" s="42"/>
    </row>
    <row r="90" spans="1:23" ht="20.25" customHeight="1">
      <c r="A90" s="39">
        <v>41874</v>
      </c>
      <c r="B90" s="42"/>
      <c r="C90" s="42"/>
      <c r="D90" s="42"/>
      <c r="E90" s="42"/>
      <c r="F90" s="42"/>
      <c r="G90" s="42"/>
      <c r="H90" s="42"/>
      <c r="I90" s="42"/>
      <c r="J90" s="42"/>
      <c r="K90" s="42"/>
      <c r="L90" s="42"/>
      <c r="M90" s="42"/>
      <c r="P90" s="42"/>
      <c r="Q90" s="42"/>
      <c r="R90" s="42"/>
      <c r="S90" s="42"/>
      <c r="T90" s="42"/>
      <c r="U90" s="42"/>
      <c r="V90" s="42"/>
      <c r="W90" s="42"/>
    </row>
    <row r="91" spans="1:23" ht="20.25" customHeight="1">
      <c r="A91" s="39">
        <v>41875</v>
      </c>
      <c r="B91" s="42"/>
      <c r="C91" s="42"/>
      <c r="D91" s="42"/>
      <c r="E91" s="42"/>
      <c r="F91" s="42"/>
      <c r="G91" s="42"/>
      <c r="H91" s="42"/>
      <c r="I91" s="42"/>
      <c r="J91" s="42"/>
      <c r="K91" s="42"/>
      <c r="L91" s="42"/>
      <c r="M91" s="42"/>
      <c r="P91" s="42"/>
      <c r="Q91" s="42"/>
      <c r="R91" s="42"/>
      <c r="S91" s="42"/>
      <c r="T91" s="42"/>
      <c r="U91" s="42"/>
      <c r="V91" s="42"/>
      <c r="W91" s="42"/>
    </row>
    <row r="92" spans="1:23" ht="20.25" customHeight="1">
      <c r="A92" s="39">
        <v>41876</v>
      </c>
      <c r="B92" s="42"/>
      <c r="C92" s="42"/>
      <c r="D92" s="42"/>
      <c r="E92" s="42"/>
      <c r="F92" s="42"/>
      <c r="G92" s="42"/>
      <c r="H92" s="42"/>
      <c r="I92" s="42"/>
      <c r="J92" s="42"/>
      <c r="K92" s="42"/>
      <c r="L92" s="42"/>
      <c r="M92" s="42"/>
      <c r="P92" s="42"/>
      <c r="Q92" s="42"/>
      <c r="R92" s="42"/>
      <c r="S92" s="42"/>
      <c r="T92" s="42"/>
      <c r="U92" s="42"/>
      <c r="V92" s="42"/>
      <c r="W92" s="42"/>
    </row>
    <row r="93" spans="1:23" ht="20.25" customHeight="1">
      <c r="A93" s="39">
        <v>41877</v>
      </c>
      <c r="B93" s="42"/>
      <c r="C93" s="42"/>
      <c r="D93" s="42"/>
      <c r="E93" s="42"/>
      <c r="F93" s="42"/>
      <c r="G93" s="42"/>
      <c r="H93" s="42"/>
      <c r="I93" s="42"/>
      <c r="J93" s="42"/>
      <c r="K93" s="42"/>
      <c r="L93" s="42"/>
      <c r="M93" s="42"/>
      <c r="P93" s="42"/>
      <c r="Q93" s="42"/>
      <c r="R93" s="42"/>
      <c r="S93" s="42"/>
      <c r="T93" s="42"/>
      <c r="U93" s="42"/>
      <c r="V93" s="42"/>
      <c r="W93" s="42"/>
    </row>
    <row r="94" spans="1:23" ht="20.25" customHeight="1">
      <c r="A94" s="39">
        <v>41878</v>
      </c>
      <c r="B94" s="42"/>
      <c r="C94" s="42"/>
      <c r="D94" s="42"/>
      <c r="E94" s="42"/>
      <c r="F94" s="42"/>
      <c r="G94" s="42"/>
      <c r="H94" s="42"/>
      <c r="I94" s="42"/>
      <c r="J94" s="42"/>
      <c r="K94" s="42"/>
      <c r="L94" s="42"/>
      <c r="M94" s="42"/>
      <c r="P94" s="42"/>
      <c r="Q94" s="42"/>
      <c r="R94" s="42"/>
      <c r="S94" s="42"/>
      <c r="T94" s="42"/>
      <c r="U94" s="42"/>
      <c r="V94" s="42"/>
      <c r="W94" s="42"/>
    </row>
    <row r="95" spans="1:23" ht="20.25" customHeight="1">
      <c r="A95" s="39">
        <v>41879</v>
      </c>
      <c r="B95" s="42"/>
      <c r="C95" s="42"/>
      <c r="D95" s="42"/>
      <c r="E95" s="42"/>
      <c r="F95" s="42"/>
      <c r="G95" s="42"/>
      <c r="H95" s="42"/>
      <c r="I95" s="42"/>
      <c r="J95" s="42"/>
      <c r="K95" s="42"/>
      <c r="L95" s="42"/>
      <c r="M95" s="42"/>
      <c r="P95" s="42"/>
      <c r="Q95" s="42"/>
      <c r="R95" s="42"/>
      <c r="S95" s="42"/>
      <c r="T95" s="42"/>
      <c r="U95" s="42"/>
      <c r="V95" s="42"/>
      <c r="W95" s="42"/>
    </row>
    <row r="96" spans="1:23" ht="20.25" customHeight="1">
      <c r="A96" s="39">
        <v>41880</v>
      </c>
      <c r="B96" s="42"/>
      <c r="C96" s="42"/>
      <c r="D96" s="42"/>
      <c r="E96" s="42"/>
      <c r="F96" s="42"/>
      <c r="G96" s="42"/>
      <c r="H96" s="42"/>
      <c r="I96" s="42"/>
      <c r="J96" s="42"/>
      <c r="K96" s="42"/>
      <c r="L96" s="42"/>
      <c r="M96" s="42"/>
      <c r="P96" s="42"/>
      <c r="Q96" s="42"/>
      <c r="R96" s="42"/>
      <c r="S96" s="42"/>
      <c r="T96" s="42"/>
      <c r="U96" s="42"/>
      <c r="V96" s="42"/>
      <c r="W96" s="42"/>
    </row>
    <row r="97" spans="1:23" ht="20.25" customHeight="1">
      <c r="A97" s="39">
        <v>41881</v>
      </c>
      <c r="B97" s="42"/>
      <c r="C97" s="42"/>
      <c r="D97" s="42"/>
      <c r="E97" s="42"/>
      <c r="F97" s="42"/>
      <c r="G97" s="42"/>
      <c r="H97" s="42"/>
      <c r="I97" s="42"/>
      <c r="J97" s="42"/>
      <c r="K97" s="42"/>
      <c r="L97" s="42"/>
      <c r="M97" s="42"/>
      <c r="P97" s="42"/>
      <c r="Q97" s="42"/>
      <c r="R97" s="42"/>
      <c r="S97" s="42"/>
      <c r="T97" s="42"/>
      <c r="U97" s="42"/>
      <c r="V97" s="42"/>
      <c r="W97" s="42"/>
    </row>
    <row r="98" spans="1:23" ht="20.25" customHeight="1">
      <c r="A98" s="39">
        <v>41882</v>
      </c>
      <c r="B98" s="42"/>
      <c r="C98" s="42"/>
      <c r="D98" s="42"/>
      <c r="E98" s="42"/>
      <c r="F98" s="42"/>
      <c r="G98" s="42"/>
      <c r="H98" s="42"/>
      <c r="I98" s="42"/>
      <c r="J98" s="42"/>
      <c r="K98" s="42"/>
      <c r="L98" s="42"/>
      <c r="M98" s="42"/>
      <c r="P98" s="42"/>
      <c r="Q98" s="42"/>
      <c r="R98" s="42"/>
      <c r="S98" s="42"/>
      <c r="T98" s="42"/>
      <c r="U98" s="42"/>
      <c r="V98" s="42"/>
      <c r="W98" s="42"/>
    </row>
    <row r="99" spans="1:23" ht="20.25" customHeight="1">
      <c r="A99" s="39">
        <v>41883</v>
      </c>
      <c r="B99" s="42"/>
      <c r="C99" s="42"/>
      <c r="D99" s="42"/>
      <c r="E99" s="42"/>
      <c r="F99" s="42"/>
      <c r="G99" s="42"/>
      <c r="H99" s="42"/>
      <c r="I99" s="42"/>
      <c r="J99" s="42"/>
      <c r="K99" s="42"/>
      <c r="L99" s="42"/>
      <c r="M99" s="42"/>
      <c r="P99" s="42"/>
      <c r="Q99" s="42"/>
      <c r="R99" s="42"/>
      <c r="S99" s="42"/>
      <c r="T99" s="42"/>
      <c r="U99" s="42"/>
      <c r="V99" s="42"/>
      <c r="W99" s="42"/>
    </row>
    <row r="100" spans="1:23" ht="20.25" customHeight="1">
      <c r="A100" s="39">
        <v>41884</v>
      </c>
      <c r="B100" s="42"/>
      <c r="C100" s="42"/>
      <c r="D100" s="42"/>
      <c r="E100" s="42"/>
      <c r="F100" s="42"/>
      <c r="G100" s="42"/>
      <c r="H100" s="42"/>
      <c r="I100" s="42"/>
      <c r="J100" s="42"/>
      <c r="K100" s="42"/>
      <c r="L100" s="42"/>
      <c r="M100" s="42"/>
      <c r="P100" s="42"/>
      <c r="Q100" s="42"/>
      <c r="R100" s="42"/>
      <c r="S100" s="42"/>
      <c r="T100" s="42"/>
      <c r="U100" s="42"/>
      <c r="V100" s="42"/>
      <c r="W100" s="42"/>
    </row>
    <row r="101" spans="1:23" ht="20.25" customHeight="1">
      <c r="A101" s="39">
        <v>41885</v>
      </c>
      <c r="B101" s="42"/>
      <c r="C101" s="42"/>
      <c r="D101" s="42"/>
      <c r="E101" s="42"/>
      <c r="F101" s="42"/>
      <c r="G101" s="42"/>
      <c r="H101" s="42"/>
      <c r="I101" s="42"/>
      <c r="J101" s="42"/>
      <c r="K101" s="42"/>
      <c r="L101" s="42"/>
      <c r="M101" s="42"/>
      <c r="P101" s="42"/>
      <c r="Q101" s="42"/>
      <c r="R101" s="42"/>
      <c r="S101" s="42"/>
      <c r="T101" s="42"/>
      <c r="U101" s="42"/>
      <c r="V101" s="42"/>
      <c r="W101" s="42"/>
    </row>
    <row r="102" spans="1:23" ht="20.25" customHeight="1">
      <c r="A102" s="39">
        <v>41886</v>
      </c>
      <c r="B102" s="42"/>
      <c r="C102" s="42"/>
      <c r="D102" s="42"/>
      <c r="E102" s="42"/>
      <c r="F102" s="42"/>
      <c r="G102" s="42"/>
      <c r="H102" s="42"/>
      <c r="I102" s="42"/>
      <c r="J102" s="42"/>
      <c r="K102" s="42"/>
      <c r="L102" s="42"/>
      <c r="M102" s="42"/>
      <c r="P102" s="42"/>
      <c r="Q102" s="42"/>
      <c r="R102" s="42"/>
      <c r="S102" s="42"/>
      <c r="T102" s="42"/>
      <c r="U102" s="42"/>
      <c r="V102" s="42"/>
      <c r="W102" s="42"/>
    </row>
    <row r="103" spans="1:23" ht="20.25" customHeight="1">
      <c r="A103" s="39">
        <v>41887</v>
      </c>
      <c r="B103" s="42"/>
      <c r="C103" s="42"/>
      <c r="D103" s="42"/>
      <c r="E103" s="42"/>
      <c r="F103" s="42"/>
      <c r="G103" s="42"/>
      <c r="H103" s="42"/>
      <c r="I103" s="42"/>
      <c r="J103" s="42"/>
      <c r="K103" s="42"/>
      <c r="L103" s="42"/>
      <c r="M103" s="42"/>
      <c r="P103" s="42"/>
      <c r="Q103" s="42"/>
      <c r="R103" s="42"/>
      <c r="S103" s="42"/>
      <c r="T103" s="42"/>
      <c r="U103" s="42"/>
      <c r="V103" s="42"/>
      <c r="W103" s="42"/>
    </row>
    <row r="104" spans="1:23" ht="20.25" customHeight="1">
      <c r="A104" s="39">
        <v>41888</v>
      </c>
      <c r="B104" s="42"/>
      <c r="C104" s="42"/>
      <c r="D104" s="42"/>
      <c r="E104" s="42"/>
      <c r="F104" s="42"/>
      <c r="G104" s="42"/>
      <c r="H104" s="42"/>
      <c r="I104" s="42"/>
      <c r="J104" s="42"/>
      <c r="K104" s="42"/>
      <c r="L104" s="42"/>
      <c r="M104" s="42"/>
      <c r="P104" s="42"/>
      <c r="Q104" s="42"/>
      <c r="R104" s="42"/>
      <c r="S104" s="42"/>
      <c r="T104" s="42"/>
      <c r="U104" s="42"/>
      <c r="V104" s="42"/>
      <c r="W104" s="42"/>
    </row>
    <row r="105" spans="1:23" ht="20.25" customHeight="1">
      <c r="A105" s="39">
        <v>41889</v>
      </c>
      <c r="B105" s="42"/>
      <c r="C105" s="42"/>
      <c r="D105" s="42"/>
      <c r="E105" s="42"/>
      <c r="F105" s="42"/>
      <c r="G105" s="42"/>
      <c r="H105" s="42"/>
      <c r="I105" s="42"/>
      <c r="J105" s="42"/>
      <c r="K105" s="42"/>
      <c r="L105" s="42"/>
      <c r="M105" s="42"/>
      <c r="P105" s="42"/>
      <c r="Q105" s="42"/>
      <c r="R105" s="42"/>
      <c r="S105" s="42"/>
      <c r="T105" s="42"/>
      <c r="U105" s="42"/>
      <c r="V105" s="42"/>
      <c r="W105" s="42"/>
    </row>
    <row r="106" spans="1:23" ht="20.25" customHeight="1">
      <c r="A106" s="39">
        <v>41890</v>
      </c>
      <c r="B106" s="42"/>
      <c r="C106" s="42"/>
      <c r="D106" s="42"/>
      <c r="E106" s="42"/>
      <c r="F106" s="42"/>
      <c r="G106" s="42"/>
      <c r="H106" s="42"/>
      <c r="I106" s="42"/>
      <c r="J106" s="42"/>
      <c r="K106" s="42"/>
      <c r="L106" s="42"/>
      <c r="M106" s="42"/>
      <c r="P106" s="42"/>
      <c r="Q106" s="42"/>
      <c r="R106" s="42"/>
      <c r="S106" s="42"/>
      <c r="T106" s="42"/>
      <c r="U106" s="42"/>
      <c r="V106" s="42"/>
      <c r="W106" s="42"/>
    </row>
    <row r="107" spans="1:23" ht="20.25" customHeight="1">
      <c r="A107" s="39">
        <v>41891</v>
      </c>
      <c r="B107" s="42"/>
      <c r="C107" s="42"/>
      <c r="D107" s="42"/>
      <c r="E107" s="42"/>
      <c r="F107" s="42"/>
      <c r="G107" s="42"/>
      <c r="H107" s="42"/>
      <c r="I107" s="42"/>
      <c r="J107" s="42"/>
      <c r="K107" s="42"/>
      <c r="L107" s="42"/>
      <c r="M107" s="42"/>
      <c r="P107" s="42"/>
      <c r="Q107" s="42"/>
      <c r="R107" s="42"/>
      <c r="S107" s="42"/>
      <c r="T107" s="42"/>
      <c r="U107" s="42"/>
      <c r="V107" s="42"/>
      <c r="W107" s="42"/>
    </row>
    <row r="108" spans="1:23" ht="20.25" customHeight="1">
      <c r="A108" s="39">
        <v>41892</v>
      </c>
      <c r="B108" s="42"/>
      <c r="C108" s="42"/>
      <c r="D108" s="42"/>
      <c r="E108" s="42"/>
      <c r="F108" s="42"/>
      <c r="G108" s="42"/>
      <c r="H108" s="42"/>
      <c r="I108" s="42"/>
      <c r="J108" s="42"/>
      <c r="K108" s="42"/>
      <c r="L108" s="42"/>
      <c r="M108" s="42"/>
      <c r="P108" s="42"/>
      <c r="Q108" s="42"/>
      <c r="R108" s="42"/>
      <c r="S108" s="42"/>
      <c r="T108" s="42"/>
      <c r="U108" s="42"/>
      <c r="V108" s="42"/>
      <c r="W108" s="42"/>
    </row>
    <row r="109" spans="1:23" ht="20.25" customHeight="1">
      <c r="A109" s="39">
        <v>41893</v>
      </c>
      <c r="B109" s="42"/>
      <c r="C109" s="42"/>
      <c r="D109" s="42"/>
      <c r="E109" s="42"/>
      <c r="F109" s="42"/>
      <c r="G109" s="42"/>
      <c r="H109" s="42"/>
      <c r="I109" s="42"/>
      <c r="J109" s="42"/>
      <c r="K109" s="42"/>
      <c r="L109" s="42"/>
      <c r="M109" s="42"/>
      <c r="P109" s="42"/>
      <c r="Q109" s="42"/>
      <c r="R109" s="42"/>
      <c r="S109" s="42"/>
      <c r="T109" s="42"/>
      <c r="U109" s="42"/>
      <c r="V109" s="42"/>
      <c r="W109" s="42"/>
    </row>
    <row r="110" spans="1:23" ht="20.25" customHeight="1">
      <c r="A110" s="39">
        <v>41894</v>
      </c>
      <c r="B110" s="42"/>
      <c r="C110" s="42"/>
      <c r="D110" s="42"/>
      <c r="E110" s="42"/>
      <c r="F110" s="42"/>
      <c r="G110" s="42"/>
      <c r="H110" s="42"/>
      <c r="I110" s="42"/>
      <c r="J110" s="42"/>
      <c r="K110" s="42"/>
      <c r="L110" s="42"/>
      <c r="M110" s="42"/>
      <c r="P110" s="42"/>
      <c r="Q110" s="42"/>
      <c r="R110" s="42"/>
      <c r="S110" s="42"/>
      <c r="T110" s="42"/>
      <c r="U110" s="42"/>
      <c r="V110" s="42"/>
      <c r="W110" s="42"/>
    </row>
    <row r="111" spans="1:23" ht="20.25" customHeight="1">
      <c r="A111" s="39">
        <v>41895</v>
      </c>
      <c r="B111" s="42"/>
      <c r="C111" s="42"/>
      <c r="D111" s="42"/>
      <c r="E111" s="42"/>
      <c r="F111" s="42"/>
      <c r="G111" s="42"/>
      <c r="H111" s="42"/>
      <c r="I111" s="42"/>
      <c r="J111" s="42"/>
      <c r="K111" s="42"/>
      <c r="L111" s="42"/>
      <c r="M111" s="42"/>
      <c r="P111" s="42"/>
      <c r="Q111" s="42"/>
      <c r="R111" s="42"/>
      <c r="S111" s="42"/>
      <c r="T111" s="42"/>
      <c r="U111" s="42"/>
      <c r="V111" s="42"/>
      <c r="W111" s="42"/>
    </row>
    <row r="112" spans="1:23" ht="20.25" customHeight="1">
      <c r="A112" s="39">
        <v>41896</v>
      </c>
      <c r="B112" s="42"/>
      <c r="C112" s="42"/>
      <c r="D112" s="42"/>
      <c r="E112" s="42"/>
      <c r="F112" s="42"/>
      <c r="G112" s="42"/>
      <c r="H112" s="42"/>
      <c r="I112" s="42"/>
      <c r="J112" s="42"/>
      <c r="K112" s="42"/>
      <c r="L112" s="42"/>
      <c r="M112" s="42"/>
      <c r="P112" s="42"/>
      <c r="Q112" s="42"/>
      <c r="R112" s="42"/>
      <c r="S112" s="42"/>
      <c r="T112" s="42"/>
      <c r="U112" s="42"/>
      <c r="V112" s="42"/>
      <c r="W112" s="42"/>
    </row>
    <row r="113" spans="1:23" ht="20.25" customHeight="1">
      <c r="A113" s="39">
        <v>41897</v>
      </c>
      <c r="B113" s="42"/>
      <c r="C113" s="42"/>
      <c r="D113" s="42"/>
      <c r="E113" s="42"/>
      <c r="F113" s="42"/>
      <c r="G113" s="42"/>
      <c r="H113" s="42"/>
      <c r="I113" s="42"/>
      <c r="J113" s="42"/>
      <c r="K113" s="42"/>
      <c r="L113" s="42"/>
      <c r="M113" s="42"/>
      <c r="P113" s="42"/>
      <c r="Q113" s="42"/>
      <c r="R113" s="42"/>
      <c r="S113" s="42"/>
      <c r="T113" s="42"/>
      <c r="U113" s="42"/>
      <c r="V113" s="42"/>
      <c r="W113" s="42"/>
    </row>
    <row r="114" spans="1:23" ht="20.25" customHeight="1">
      <c r="A114" s="39">
        <v>41898</v>
      </c>
      <c r="B114" s="42"/>
      <c r="C114" s="42"/>
      <c r="D114" s="42"/>
      <c r="E114" s="42"/>
      <c r="F114" s="42"/>
      <c r="G114" s="42"/>
      <c r="H114" s="42"/>
      <c r="I114" s="42"/>
      <c r="J114" s="42"/>
      <c r="K114" s="42"/>
      <c r="L114" s="42"/>
      <c r="M114" s="42"/>
      <c r="P114" s="42"/>
      <c r="Q114" s="42"/>
      <c r="R114" s="42"/>
      <c r="S114" s="42"/>
      <c r="T114" s="42"/>
      <c r="U114" s="42"/>
      <c r="V114" s="42"/>
      <c r="W114" s="42"/>
    </row>
    <row r="115" spans="1:23" ht="20.25" customHeight="1">
      <c r="A115" s="39">
        <v>41899</v>
      </c>
      <c r="B115" s="42"/>
      <c r="C115" s="42"/>
      <c r="D115" s="42"/>
      <c r="E115" s="42"/>
      <c r="F115" s="42"/>
      <c r="G115" s="42"/>
      <c r="H115" s="42"/>
      <c r="I115" s="42"/>
      <c r="J115" s="42"/>
      <c r="K115" s="42"/>
      <c r="L115" s="42"/>
      <c r="M115" s="42"/>
      <c r="P115" s="42"/>
      <c r="Q115" s="42"/>
      <c r="R115" s="42"/>
      <c r="S115" s="42"/>
      <c r="T115" s="42"/>
      <c r="U115" s="42"/>
      <c r="V115" s="42"/>
      <c r="W115" s="42"/>
    </row>
    <row r="116" spans="1:23" ht="20.25" customHeight="1">
      <c r="A116" s="39">
        <v>41900</v>
      </c>
      <c r="B116" s="42"/>
      <c r="C116" s="42"/>
      <c r="D116" s="42"/>
      <c r="E116" s="42"/>
      <c r="F116" s="42"/>
      <c r="G116" s="42"/>
      <c r="H116" s="42"/>
      <c r="I116" s="42"/>
      <c r="J116" s="42"/>
      <c r="K116" s="42"/>
      <c r="L116" s="42"/>
      <c r="M116" s="42"/>
      <c r="P116" s="42"/>
      <c r="Q116" s="42"/>
      <c r="R116" s="42"/>
      <c r="S116" s="42"/>
      <c r="T116" s="42"/>
      <c r="U116" s="42"/>
      <c r="V116" s="42"/>
      <c r="W116" s="42"/>
    </row>
    <row r="117" spans="1:23" ht="20.25" customHeight="1">
      <c r="A117" s="39">
        <v>41901</v>
      </c>
      <c r="B117" s="42"/>
      <c r="C117" s="42"/>
      <c r="D117" s="42"/>
      <c r="E117" s="42"/>
      <c r="F117" s="42"/>
      <c r="G117" s="42"/>
      <c r="H117" s="42"/>
      <c r="I117" s="42"/>
      <c r="J117" s="42"/>
      <c r="K117" s="42"/>
      <c r="L117" s="42"/>
      <c r="M117" s="42"/>
      <c r="P117" s="42"/>
      <c r="Q117" s="42"/>
      <c r="R117" s="42"/>
      <c r="S117" s="42"/>
      <c r="T117" s="42"/>
      <c r="U117" s="42"/>
      <c r="V117" s="42"/>
      <c r="W117" s="42"/>
    </row>
    <row r="118" spans="1:23" ht="20.25" customHeight="1">
      <c r="A118" s="39">
        <v>41902</v>
      </c>
      <c r="B118" s="42"/>
      <c r="C118" s="42"/>
      <c r="D118" s="42"/>
      <c r="E118" s="42"/>
      <c r="F118" s="42"/>
      <c r="G118" s="42"/>
      <c r="H118" s="42"/>
      <c r="I118" s="42"/>
      <c r="J118" s="42"/>
      <c r="K118" s="42"/>
      <c r="L118" s="42"/>
      <c r="M118" s="42"/>
      <c r="P118" s="42"/>
      <c r="Q118" s="42"/>
      <c r="R118" s="42"/>
      <c r="S118" s="42"/>
      <c r="T118" s="42"/>
      <c r="U118" s="42"/>
      <c r="V118" s="42"/>
      <c r="W118" s="42"/>
    </row>
    <row r="119" spans="1:23" ht="20.25" customHeight="1">
      <c r="A119" s="39">
        <v>41903</v>
      </c>
      <c r="B119" s="42"/>
      <c r="C119" s="42"/>
      <c r="D119" s="42"/>
      <c r="E119" s="42"/>
      <c r="F119" s="42"/>
      <c r="G119" s="42"/>
      <c r="H119" s="42"/>
      <c r="I119" s="42"/>
      <c r="J119" s="42"/>
      <c r="K119" s="42"/>
      <c r="L119" s="42"/>
      <c r="M119" s="42"/>
      <c r="P119" s="42"/>
      <c r="Q119" s="42"/>
      <c r="R119" s="42"/>
      <c r="S119" s="42"/>
      <c r="T119" s="42"/>
      <c r="U119" s="42"/>
      <c r="V119" s="42"/>
      <c r="W119" s="42"/>
    </row>
    <row r="120" spans="1:23" ht="20.25" customHeight="1">
      <c r="A120" s="39">
        <v>41904</v>
      </c>
      <c r="B120" s="42"/>
      <c r="C120" s="42"/>
      <c r="D120" s="42"/>
      <c r="E120" s="42"/>
      <c r="F120" s="42"/>
      <c r="G120" s="42"/>
      <c r="H120" s="42"/>
      <c r="I120" s="42"/>
      <c r="J120" s="42"/>
      <c r="K120" s="42"/>
      <c r="L120" s="42"/>
      <c r="M120" s="42"/>
      <c r="P120" s="42"/>
      <c r="Q120" s="42"/>
      <c r="R120" s="42"/>
      <c r="S120" s="42"/>
      <c r="T120" s="42"/>
      <c r="U120" s="42"/>
      <c r="V120" s="42"/>
      <c r="W120" s="42"/>
    </row>
    <row r="121" spans="1:23" ht="20.25" customHeight="1">
      <c r="A121" s="39">
        <v>41905</v>
      </c>
      <c r="B121" s="42"/>
      <c r="C121" s="42"/>
      <c r="D121" s="42"/>
      <c r="E121" s="42"/>
      <c r="F121" s="42"/>
      <c r="G121" s="42"/>
      <c r="H121" s="42"/>
      <c r="I121" s="42"/>
      <c r="J121" s="42"/>
      <c r="K121" s="42"/>
      <c r="L121" s="42"/>
      <c r="M121" s="42"/>
      <c r="P121" s="42"/>
      <c r="Q121" s="42"/>
      <c r="R121" s="42"/>
      <c r="S121" s="42"/>
      <c r="T121" s="42"/>
      <c r="U121" s="42"/>
      <c r="V121" s="42"/>
      <c r="W121" s="42"/>
    </row>
    <row r="122" spans="1:23" ht="20.25" customHeight="1">
      <c r="A122" s="39">
        <v>41906</v>
      </c>
      <c r="B122" s="42"/>
      <c r="C122" s="42"/>
      <c r="D122" s="42"/>
      <c r="E122" s="42"/>
      <c r="F122" s="42"/>
      <c r="G122" s="42"/>
      <c r="H122" s="42"/>
      <c r="I122" s="42"/>
      <c r="J122" s="42"/>
      <c r="K122" s="42"/>
      <c r="L122" s="42"/>
      <c r="M122" s="42"/>
      <c r="P122" s="42"/>
      <c r="Q122" s="42"/>
      <c r="R122" s="42"/>
      <c r="S122" s="42"/>
      <c r="T122" s="42"/>
      <c r="U122" s="42"/>
      <c r="V122" s="42"/>
      <c r="W122" s="42"/>
    </row>
    <row r="123" spans="1:23" ht="20.25" customHeight="1">
      <c r="A123" s="39">
        <v>41907</v>
      </c>
      <c r="B123" s="42"/>
      <c r="C123" s="42"/>
      <c r="D123" s="42"/>
      <c r="E123" s="42"/>
      <c r="F123" s="42"/>
      <c r="G123" s="42"/>
      <c r="H123" s="42"/>
      <c r="I123" s="42"/>
      <c r="J123" s="42"/>
      <c r="K123" s="42"/>
      <c r="L123" s="42"/>
      <c r="M123" s="42"/>
      <c r="P123" s="42"/>
      <c r="Q123" s="42"/>
      <c r="R123" s="42"/>
      <c r="S123" s="42"/>
      <c r="T123" s="42"/>
      <c r="U123" s="42"/>
      <c r="V123" s="42"/>
      <c r="W123" s="42"/>
    </row>
    <row r="124" spans="1:23" ht="20.25" customHeight="1">
      <c r="A124" s="39">
        <v>41908</v>
      </c>
      <c r="B124" s="42"/>
      <c r="C124" s="42"/>
      <c r="D124" s="42"/>
      <c r="E124" s="42"/>
      <c r="F124" s="42"/>
      <c r="G124" s="42"/>
      <c r="H124" s="42"/>
      <c r="I124" s="42"/>
      <c r="J124" s="42"/>
      <c r="K124" s="42"/>
      <c r="L124" s="42"/>
      <c r="M124" s="42"/>
      <c r="P124" s="42"/>
      <c r="Q124" s="42"/>
      <c r="R124" s="42"/>
      <c r="S124" s="42"/>
      <c r="T124" s="42"/>
      <c r="U124" s="42"/>
      <c r="V124" s="42"/>
      <c r="W124" s="42"/>
    </row>
    <row r="125" spans="1:23" ht="20.25" customHeight="1">
      <c r="A125" s="39">
        <v>41909</v>
      </c>
      <c r="B125" s="42"/>
      <c r="C125" s="42"/>
      <c r="D125" s="42"/>
      <c r="E125" s="42"/>
      <c r="F125" s="42"/>
      <c r="G125" s="42"/>
      <c r="H125" s="42"/>
      <c r="I125" s="42"/>
      <c r="J125" s="42"/>
      <c r="K125" s="42"/>
      <c r="L125" s="42"/>
      <c r="M125" s="42"/>
      <c r="P125" s="42"/>
      <c r="Q125" s="42"/>
      <c r="R125" s="42"/>
      <c r="S125" s="42"/>
      <c r="T125" s="42"/>
      <c r="U125" s="42"/>
      <c r="V125" s="42"/>
      <c r="W125" s="42"/>
    </row>
    <row r="126" spans="1:23" ht="20.25" customHeight="1">
      <c r="A126" s="39">
        <v>41910</v>
      </c>
      <c r="B126" s="42"/>
      <c r="C126" s="42"/>
      <c r="D126" s="42"/>
      <c r="E126" s="42"/>
      <c r="F126" s="42"/>
      <c r="G126" s="42"/>
      <c r="H126" s="42"/>
      <c r="I126" s="42"/>
      <c r="J126" s="42"/>
      <c r="K126" s="42"/>
      <c r="L126" s="42"/>
      <c r="M126" s="42"/>
      <c r="P126" s="42"/>
      <c r="Q126" s="42"/>
      <c r="R126" s="42"/>
      <c r="S126" s="42"/>
      <c r="T126" s="42"/>
      <c r="U126" s="42"/>
      <c r="V126" s="42"/>
      <c r="W126" s="42"/>
    </row>
    <row r="127" spans="1:23" ht="20.25" customHeight="1">
      <c r="A127" s="39">
        <v>41911</v>
      </c>
      <c r="B127" s="42"/>
      <c r="C127" s="42"/>
      <c r="D127" s="42"/>
      <c r="E127" s="42"/>
      <c r="F127" s="42"/>
      <c r="G127" s="42"/>
      <c r="H127" s="42"/>
      <c r="I127" s="42"/>
      <c r="J127" s="42"/>
      <c r="K127" s="42"/>
      <c r="L127" s="42"/>
      <c r="M127" s="42"/>
      <c r="P127" s="42"/>
      <c r="Q127" s="42"/>
      <c r="R127" s="42"/>
      <c r="S127" s="42"/>
      <c r="T127" s="42"/>
      <c r="U127" s="42"/>
      <c r="V127" s="42"/>
      <c r="W127" s="42"/>
    </row>
    <row r="128" spans="1:23" ht="20.25" customHeight="1">
      <c r="A128" s="39">
        <v>41912</v>
      </c>
      <c r="B128" s="42"/>
      <c r="C128" s="42"/>
      <c r="D128" s="42"/>
      <c r="E128" s="42"/>
      <c r="F128" s="42"/>
      <c r="G128" s="42"/>
      <c r="H128" s="42"/>
      <c r="I128" s="42"/>
      <c r="J128" s="42"/>
      <c r="K128" s="42"/>
      <c r="L128" s="42"/>
      <c r="M128" s="42"/>
      <c r="P128" s="42"/>
      <c r="Q128" s="42"/>
      <c r="R128" s="42"/>
      <c r="S128" s="42"/>
      <c r="T128" s="42"/>
      <c r="U128" s="42"/>
      <c r="V128" s="42"/>
      <c r="W128" s="42"/>
    </row>
    <row r="129" spans="1:23" ht="20.25" customHeight="1">
      <c r="A129" s="39">
        <v>41913</v>
      </c>
      <c r="B129" s="42"/>
      <c r="C129" s="42"/>
      <c r="D129" s="42"/>
      <c r="E129" s="42"/>
      <c r="F129" s="42"/>
      <c r="G129" s="42"/>
      <c r="H129" s="42"/>
      <c r="I129" s="42"/>
      <c r="J129" s="42"/>
      <c r="K129" s="42"/>
      <c r="L129" s="42"/>
      <c r="M129" s="42"/>
      <c r="P129" s="42"/>
      <c r="Q129" s="42"/>
      <c r="R129" s="42"/>
      <c r="S129" s="42"/>
      <c r="T129" s="42"/>
      <c r="U129" s="42"/>
      <c r="V129" s="42"/>
      <c r="W129" s="42"/>
    </row>
    <row r="130" spans="1:23" ht="20.25" customHeight="1">
      <c r="A130" s="39">
        <v>41914</v>
      </c>
      <c r="B130" s="42"/>
      <c r="C130" s="42"/>
      <c r="D130" s="42"/>
      <c r="E130" s="42"/>
      <c r="F130" s="42"/>
      <c r="G130" s="42"/>
      <c r="H130" s="42"/>
      <c r="I130" s="42"/>
      <c r="J130" s="42"/>
      <c r="K130" s="42"/>
      <c r="L130" s="42"/>
      <c r="M130" s="42"/>
      <c r="P130" s="42"/>
      <c r="Q130" s="42"/>
      <c r="R130" s="42"/>
      <c r="S130" s="42"/>
      <c r="T130" s="42"/>
      <c r="U130" s="42"/>
      <c r="V130" s="42"/>
      <c r="W130" s="42"/>
    </row>
    <row r="131" spans="1:23" ht="20.25" customHeight="1">
      <c r="A131" s="39">
        <v>41915</v>
      </c>
      <c r="B131" s="42"/>
      <c r="C131" s="42"/>
      <c r="D131" s="42"/>
      <c r="E131" s="42"/>
      <c r="F131" s="42"/>
      <c r="G131" s="42"/>
      <c r="H131" s="42"/>
      <c r="I131" s="42"/>
      <c r="J131" s="42"/>
      <c r="K131" s="42"/>
      <c r="L131" s="42"/>
      <c r="M131" s="42"/>
      <c r="P131" s="42"/>
      <c r="Q131" s="42"/>
      <c r="R131" s="42"/>
      <c r="S131" s="42"/>
      <c r="T131" s="42"/>
      <c r="U131" s="42"/>
      <c r="V131" s="42"/>
      <c r="W131" s="42"/>
    </row>
    <row r="132" spans="1:23" ht="20.25" customHeight="1">
      <c r="A132" s="39">
        <v>41916</v>
      </c>
      <c r="B132" s="42"/>
      <c r="C132" s="42"/>
      <c r="D132" s="42"/>
      <c r="E132" s="42"/>
      <c r="F132" s="42"/>
      <c r="G132" s="42"/>
      <c r="H132" s="42"/>
      <c r="I132" s="42"/>
      <c r="J132" s="42"/>
      <c r="K132" s="42"/>
      <c r="L132" s="42"/>
      <c r="M132" s="42"/>
      <c r="P132" s="42"/>
      <c r="Q132" s="42"/>
      <c r="R132" s="42"/>
      <c r="S132" s="42"/>
      <c r="T132" s="42"/>
      <c r="U132" s="42"/>
      <c r="V132" s="42"/>
      <c r="W132" s="42"/>
    </row>
    <row r="133" spans="1:23" ht="20.25" customHeight="1">
      <c r="A133" s="39">
        <v>41917</v>
      </c>
      <c r="B133" s="42"/>
      <c r="C133" s="42"/>
      <c r="D133" s="42"/>
      <c r="E133" s="42"/>
      <c r="F133" s="42"/>
      <c r="G133" s="42"/>
      <c r="H133" s="42"/>
      <c r="I133" s="42"/>
      <c r="J133" s="42"/>
      <c r="K133" s="42"/>
      <c r="L133" s="42"/>
      <c r="M133" s="42"/>
      <c r="P133" s="42"/>
      <c r="Q133" s="42"/>
      <c r="R133" s="42"/>
      <c r="S133" s="42"/>
      <c r="T133" s="42"/>
      <c r="U133" s="42"/>
      <c r="V133" s="42"/>
      <c r="W133" s="42"/>
    </row>
    <row r="134" spans="1:23" ht="20.25" customHeight="1">
      <c r="A134" s="39">
        <v>41918</v>
      </c>
      <c r="B134" s="42"/>
      <c r="C134" s="42"/>
      <c r="D134" s="42"/>
      <c r="E134" s="42"/>
      <c r="F134" s="42"/>
      <c r="G134" s="42"/>
      <c r="H134" s="42"/>
      <c r="I134" s="42"/>
      <c r="J134" s="42"/>
      <c r="K134" s="42"/>
      <c r="L134" s="42"/>
      <c r="M134" s="42"/>
      <c r="P134" s="42"/>
      <c r="Q134" s="42"/>
      <c r="R134" s="42"/>
      <c r="S134" s="42"/>
      <c r="T134" s="42"/>
      <c r="U134" s="42"/>
      <c r="V134" s="42"/>
      <c r="W134" s="42"/>
    </row>
    <row r="135" spans="1:23" ht="20.25" customHeight="1">
      <c r="A135" s="39">
        <v>41919</v>
      </c>
      <c r="B135" s="42"/>
      <c r="C135" s="42"/>
      <c r="D135" s="42"/>
      <c r="E135" s="42"/>
      <c r="F135" s="42"/>
      <c r="G135" s="42"/>
      <c r="H135" s="42"/>
      <c r="I135" s="42"/>
      <c r="J135" s="42"/>
      <c r="K135" s="42"/>
      <c r="L135" s="42"/>
      <c r="M135" s="42"/>
      <c r="P135" s="42"/>
      <c r="Q135" s="42"/>
      <c r="R135" s="42"/>
      <c r="S135" s="42"/>
      <c r="T135" s="42"/>
      <c r="U135" s="42"/>
      <c r="V135" s="42"/>
      <c r="W135" s="42"/>
    </row>
    <row r="136" spans="1:23" ht="20.25" customHeight="1">
      <c r="A136" s="39">
        <v>41920</v>
      </c>
      <c r="B136" s="42"/>
      <c r="C136" s="42"/>
      <c r="D136" s="42"/>
      <c r="E136" s="42"/>
      <c r="F136" s="42"/>
      <c r="G136" s="42"/>
      <c r="H136" s="42"/>
      <c r="I136" s="42"/>
      <c r="J136" s="42"/>
      <c r="K136" s="42"/>
      <c r="L136" s="42"/>
      <c r="M136" s="42"/>
      <c r="P136" s="42"/>
      <c r="Q136" s="42"/>
      <c r="R136" s="42"/>
      <c r="S136" s="42"/>
      <c r="T136" s="42"/>
      <c r="U136" s="42"/>
      <c r="V136" s="42"/>
      <c r="W136" s="42"/>
    </row>
    <row r="137" spans="1:23" ht="20.25" customHeight="1">
      <c r="A137" s="39">
        <v>41921</v>
      </c>
      <c r="B137" s="42"/>
      <c r="C137" s="42"/>
      <c r="D137" s="42"/>
      <c r="E137" s="42"/>
      <c r="F137" s="42"/>
      <c r="G137" s="42"/>
      <c r="H137" s="42"/>
      <c r="I137" s="42"/>
      <c r="J137" s="42"/>
      <c r="K137" s="42"/>
      <c r="L137" s="42"/>
      <c r="M137" s="42"/>
      <c r="P137" s="42"/>
      <c r="Q137" s="42"/>
      <c r="R137" s="42"/>
      <c r="S137" s="42"/>
      <c r="T137" s="42"/>
      <c r="U137" s="42"/>
      <c r="V137" s="42"/>
      <c r="W137" s="42"/>
    </row>
    <row r="138" spans="1:23" ht="20.25" customHeight="1">
      <c r="A138" s="39">
        <v>41922</v>
      </c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/>
      <c r="M138" s="42"/>
      <c r="P138" s="42"/>
      <c r="Q138" s="42"/>
      <c r="R138" s="42"/>
      <c r="S138" s="42"/>
      <c r="T138" s="42"/>
      <c r="U138" s="42"/>
      <c r="V138" s="42"/>
      <c r="W138" s="42"/>
    </row>
    <row r="139" spans="1:23" ht="20.25" customHeight="1">
      <c r="A139" s="39">
        <v>41923</v>
      </c>
      <c r="B139" s="42"/>
      <c r="C139" s="42"/>
      <c r="D139" s="42"/>
      <c r="E139" s="42"/>
      <c r="F139" s="42"/>
      <c r="G139" s="42"/>
      <c r="H139" s="42"/>
      <c r="I139" s="42"/>
      <c r="J139" s="42"/>
      <c r="K139" s="42"/>
      <c r="L139" s="42"/>
      <c r="M139" s="42"/>
      <c r="P139" s="42"/>
      <c r="Q139" s="42"/>
      <c r="R139" s="42"/>
      <c r="S139" s="42"/>
      <c r="T139" s="42"/>
      <c r="U139" s="42"/>
      <c r="V139" s="42"/>
      <c r="W139" s="42"/>
    </row>
    <row r="140" spans="1:23" ht="20.25" customHeight="1">
      <c r="A140" s="39">
        <v>41924</v>
      </c>
      <c r="B140" s="42"/>
      <c r="C140" s="42"/>
      <c r="D140" s="42"/>
      <c r="E140" s="42"/>
      <c r="F140" s="42"/>
      <c r="G140" s="42"/>
      <c r="H140" s="42"/>
      <c r="I140" s="42"/>
      <c r="J140" s="42"/>
      <c r="K140" s="42"/>
      <c r="L140" s="42"/>
      <c r="M140" s="42"/>
      <c r="P140" s="42"/>
      <c r="Q140" s="42"/>
      <c r="R140" s="42"/>
      <c r="S140" s="42"/>
      <c r="T140" s="42"/>
      <c r="U140" s="42"/>
      <c r="V140" s="42"/>
      <c r="W140" s="42"/>
    </row>
    <row r="141" spans="1:23" ht="20.25" customHeight="1">
      <c r="A141" s="39">
        <v>41925</v>
      </c>
      <c r="B141" s="42"/>
      <c r="C141" s="42"/>
      <c r="D141" s="42"/>
      <c r="E141" s="42"/>
      <c r="F141" s="42"/>
      <c r="G141" s="42"/>
      <c r="H141" s="42"/>
      <c r="I141" s="42"/>
      <c r="J141" s="42"/>
      <c r="K141" s="42"/>
      <c r="L141" s="42"/>
      <c r="M141" s="42"/>
      <c r="P141" s="42"/>
      <c r="Q141" s="42"/>
      <c r="R141" s="42"/>
      <c r="S141" s="42"/>
      <c r="T141" s="42"/>
      <c r="U141" s="42"/>
      <c r="V141" s="42"/>
      <c r="W141" s="42"/>
    </row>
    <row r="142" spans="1:23" ht="20.25" customHeight="1">
      <c r="A142" s="39">
        <v>41926</v>
      </c>
      <c r="B142" s="42"/>
      <c r="C142" s="42"/>
      <c r="D142" s="42"/>
      <c r="E142" s="42"/>
      <c r="F142" s="42"/>
      <c r="G142" s="42"/>
      <c r="H142" s="42"/>
      <c r="I142" s="42"/>
      <c r="J142" s="42"/>
      <c r="K142" s="42"/>
      <c r="L142" s="42"/>
      <c r="M142" s="42"/>
      <c r="P142" s="42"/>
      <c r="Q142" s="42"/>
      <c r="R142" s="42"/>
      <c r="S142" s="42"/>
      <c r="T142" s="42"/>
      <c r="U142" s="42"/>
      <c r="V142" s="42"/>
      <c r="W142" s="42"/>
    </row>
    <row r="143" spans="1:23" ht="20.25" customHeight="1">
      <c r="A143" s="39">
        <v>41927</v>
      </c>
      <c r="B143" s="42"/>
      <c r="C143" s="42"/>
      <c r="D143" s="42"/>
      <c r="E143" s="42"/>
      <c r="F143" s="42"/>
      <c r="G143" s="42"/>
      <c r="H143" s="42"/>
      <c r="I143" s="42"/>
      <c r="J143" s="42"/>
      <c r="K143" s="42"/>
      <c r="L143" s="42"/>
      <c r="M143" s="42"/>
      <c r="P143" s="42"/>
      <c r="Q143" s="42"/>
      <c r="R143" s="42"/>
      <c r="S143" s="42"/>
      <c r="T143" s="42"/>
      <c r="U143" s="42"/>
      <c r="V143" s="42"/>
      <c r="W143" s="42"/>
    </row>
    <row r="144" spans="1:23" ht="20.25" customHeight="1">
      <c r="A144" s="39">
        <v>41928</v>
      </c>
      <c r="B144" s="42"/>
      <c r="C144" s="42"/>
      <c r="D144" s="42"/>
      <c r="E144" s="42"/>
      <c r="F144" s="42"/>
      <c r="G144" s="42"/>
      <c r="H144" s="42"/>
      <c r="I144" s="42"/>
      <c r="J144" s="42"/>
      <c r="K144" s="42"/>
      <c r="L144" s="42"/>
      <c r="M144" s="42"/>
      <c r="P144" s="42"/>
      <c r="Q144" s="42"/>
      <c r="R144" s="42"/>
      <c r="S144" s="42"/>
      <c r="T144" s="42"/>
      <c r="U144" s="42"/>
      <c r="V144" s="42"/>
      <c r="W144" s="42"/>
    </row>
    <row r="145" spans="1:23" ht="20.25" customHeight="1">
      <c r="A145" s="39">
        <v>41929</v>
      </c>
      <c r="B145" s="42"/>
      <c r="C145" s="42"/>
      <c r="D145" s="42"/>
      <c r="E145" s="42"/>
      <c r="F145" s="42"/>
      <c r="G145" s="42"/>
      <c r="H145" s="42"/>
      <c r="I145" s="42"/>
      <c r="J145" s="42"/>
      <c r="K145" s="42"/>
      <c r="L145" s="42"/>
      <c r="M145" s="42"/>
      <c r="P145" s="42"/>
      <c r="Q145" s="42"/>
      <c r="R145" s="42"/>
      <c r="S145" s="42"/>
      <c r="T145" s="42"/>
      <c r="U145" s="42"/>
      <c r="V145" s="42"/>
      <c r="W145" s="42"/>
    </row>
    <row r="146" spans="1:23" ht="20.25" customHeight="1">
      <c r="A146" s="39">
        <v>41930</v>
      </c>
      <c r="B146" s="42"/>
      <c r="C146" s="42"/>
      <c r="D146" s="42"/>
      <c r="E146" s="42"/>
      <c r="F146" s="42"/>
      <c r="G146" s="42"/>
      <c r="H146" s="42"/>
      <c r="I146" s="42"/>
      <c r="J146" s="42"/>
      <c r="K146" s="42"/>
      <c r="L146" s="42"/>
      <c r="M146" s="42"/>
      <c r="P146" s="42"/>
      <c r="Q146" s="42"/>
      <c r="R146" s="42"/>
      <c r="S146" s="42"/>
      <c r="T146" s="42"/>
      <c r="U146" s="42"/>
      <c r="V146" s="42"/>
      <c r="W146" s="42"/>
    </row>
    <row r="147" spans="1:23" ht="20.25" customHeight="1">
      <c r="A147" s="39">
        <v>41931</v>
      </c>
      <c r="B147" s="42"/>
      <c r="C147" s="42"/>
      <c r="D147" s="42"/>
      <c r="E147" s="42"/>
      <c r="F147" s="42"/>
      <c r="G147" s="42"/>
      <c r="H147" s="42"/>
      <c r="I147" s="42"/>
      <c r="J147" s="42"/>
      <c r="K147" s="42"/>
      <c r="L147" s="42"/>
      <c r="M147" s="42"/>
      <c r="P147" s="42"/>
      <c r="Q147" s="42"/>
      <c r="R147" s="42"/>
      <c r="S147" s="42"/>
      <c r="T147" s="42"/>
      <c r="U147" s="42"/>
      <c r="V147" s="42"/>
      <c r="W147" s="42"/>
    </row>
    <row r="148" spans="1:23" ht="20.25" customHeight="1">
      <c r="A148" s="39">
        <v>41932</v>
      </c>
      <c r="B148" s="42"/>
      <c r="C148" s="42"/>
      <c r="D148" s="42"/>
      <c r="E148" s="42"/>
      <c r="F148" s="42"/>
      <c r="G148" s="42"/>
      <c r="H148" s="42"/>
      <c r="I148" s="42"/>
      <c r="J148" s="42"/>
      <c r="K148" s="42"/>
      <c r="L148" s="42"/>
      <c r="M148" s="42"/>
      <c r="P148" s="42"/>
      <c r="Q148" s="42"/>
      <c r="R148" s="42"/>
      <c r="S148" s="42"/>
      <c r="T148" s="42"/>
      <c r="U148" s="42"/>
      <c r="V148" s="42"/>
      <c r="W148" s="42"/>
    </row>
    <row r="149" spans="1:23" ht="20.25" customHeight="1">
      <c r="A149" s="39">
        <v>41933</v>
      </c>
      <c r="B149" s="42"/>
      <c r="C149" s="42"/>
      <c r="D149" s="42"/>
      <c r="E149" s="42"/>
      <c r="F149" s="42"/>
      <c r="G149" s="42"/>
      <c r="H149" s="42"/>
      <c r="I149" s="42"/>
      <c r="J149" s="42"/>
      <c r="K149" s="42"/>
      <c r="L149" s="42"/>
      <c r="M149" s="42"/>
      <c r="P149" s="42"/>
      <c r="Q149" s="42"/>
      <c r="R149" s="42"/>
      <c r="S149" s="42"/>
      <c r="T149" s="42"/>
      <c r="U149" s="42"/>
      <c r="V149" s="42"/>
      <c r="W149" s="42"/>
    </row>
    <row r="150" spans="1:23" ht="20.25" customHeight="1">
      <c r="A150" s="39">
        <v>41934</v>
      </c>
      <c r="B150" s="42"/>
      <c r="C150" s="42"/>
      <c r="D150" s="42"/>
      <c r="E150" s="42"/>
      <c r="F150" s="42"/>
      <c r="G150" s="42"/>
      <c r="H150" s="42"/>
      <c r="I150" s="42"/>
      <c r="J150" s="42"/>
      <c r="K150" s="42"/>
      <c r="L150" s="42"/>
      <c r="M150" s="42"/>
      <c r="P150" s="42"/>
      <c r="Q150" s="42"/>
      <c r="R150" s="42"/>
      <c r="S150" s="42"/>
      <c r="T150" s="42"/>
      <c r="U150" s="42"/>
      <c r="V150" s="42"/>
      <c r="W150" s="42"/>
    </row>
    <row r="151" spans="1:23" ht="20.25" customHeight="1">
      <c r="A151" s="39">
        <v>41935</v>
      </c>
      <c r="B151" s="42"/>
      <c r="C151" s="42"/>
      <c r="D151" s="42"/>
      <c r="E151" s="42"/>
      <c r="F151" s="42"/>
      <c r="G151" s="42"/>
      <c r="H151" s="42"/>
      <c r="I151" s="42"/>
      <c r="J151" s="42"/>
      <c r="K151" s="42"/>
      <c r="L151" s="42"/>
      <c r="M151" s="42"/>
      <c r="P151" s="42"/>
      <c r="Q151" s="42"/>
      <c r="R151" s="42"/>
      <c r="S151" s="42"/>
      <c r="T151" s="42"/>
      <c r="U151" s="42"/>
      <c r="V151" s="42"/>
      <c r="W151" s="42"/>
    </row>
    <row r="152" spans="1:23" ht="20.25" customHeight="1">
      <c r="A152" s="39">
        <v>41936</v>
      </c>
      <c r="B152" s="42"/>
      <c r="C152" s="42"/>
      <c r="D152" s="42"/>
      <c r="E152" s="42"/>
      <c r="F152" s="42"/>
      <c r="G152" s="42"/>
      <c r="H152" s="42"/>
      <c r="I152" s="42"/>
      <c r="J152" s="42"/>
      <c r="K152" s="42"/>
      <c r="L152" s="42"/>
      <c r="M152" s="42"/>
      <c r="P152" s="42"/>
      <c r="Q152" s="42"/>
      <c r="R152" s="42"/>
      <c r="S152" s="42"/>
      <c r="T152" s="42"/>
      <c r="U152" s="42"/>
      <c r="V152" s="42"/>
      <c r="W152" s="42"/>
    </row>
    <row r="153" spans="1:23" ht="20.25" customHeight="1">
      <c r="A153" s="39">
        <v>41937</v>
      </c>
      <c r="B153" s="42"/>
      <c r="C153" s="42"/>
      <c r="D153" s="42"/>
      <c r="E153" s="42"/>
      <c r="F153" s="42"/>
      <c r="G153" s="42"/>
      <c r="H153" s="42"/>
      <c r="I153" s="42"/>
      <c r="J153" s="42"/>
      <c r="K153" s="42"/>
      <c r="L153" s="42"/>
      <c r="M153" s="42"/>
      <c r="P153" s="42"/>
      <c r="Q153" s="42"/>
      <c r="R153" s="42"/>
      <c r="S153" s="42"/>
      <c r="T153" s="42"/>
      <c r="U153" s="42"/>
      <c r="V153" s="42"/>
      <c r="W153" s="42"/>
    </row>
    <row r="154" spans="1:23" ht="20.25" customHeight="1">
      <c r="A154" s="39">
        <v>41938</v>
      </c>
      <c r="B154" s="42"/>
      <c r="C154" s="42"/>
      <c r="D154" s="42"/>
      <c r="E154" s="42"/>
      <c r="F154" s="42"/>
      <c r="G154" s="42"/>
      <c r="H154" s="42"/>
      <c r="I154" s="42"/>
      <c r="J154" s="42"/>
      <c r="K154" s="42"/>
      <c r="L154" s="42"/>
      <c r="M154" s="42"/>
      <c r="P154" s="42"/>
      <c r="Q154" s="42"/>
      <c r="R154" s="42"/>
      <c r="S154" s="42"/>
      <c r="T154" s="42"/>
      <c r="U154" s="42"/>
      <c r="V154" s="42"/>
      <c r="W154" s="42"/>
    </row>
    <row r="155" spans="1:23" ht="20.25" customHeight="1">
      <c r="A155" s="39">
        <v>41939</v>
      </c>
      <c r="B155" s="42"/>
      <c r="C155" s="42"/>
      <c r="D155" s="42"/>
      <c r="E155" s="42"/>
      <c r="F155" s="42"/>
      <c r="G155" s="42"/>
      <c r="H155" s="42"/>
      <c r="I155" s="42"/>
      <c r="J155" s="42"/>
      <c r="K155" s="42"/>
      <c r="L155" s="42"/>
      <c r="M155" s="42"/>
      <c r="P155" s="42"/>
      <c r="Q155" s="42"/>
      <c r="R155" s="42"/>
      <c r="S155" s="42"/>
      <c r="T155" s="42"/>
      <c r="U155" s="42"/>
      <c r="V155" s="42"/>
      <c r="W155" s="42"/>
    </row>
    <row r="156" spans="1:23" ht="20.25" customHeight="1">
      <c r="A156" s="39">
        <v>41940</v>
      </c>
      <c r="B156" s="42"/>
      <c r="C156" s="42"/>
      <c r="D156" s="42"/>
      <c r="E156" s="42"/>
      <c r="F156" s="42"/>
      <c r="G156" s="42"/>
      <c r="H156" s="42"/>
      <c r="I156" s="42"/>
      <c r="J156" s="42"/>
      <c r="K156" s="42"/>
      <c r="L156" s="42"/>
      <c r="M156" s="42"/>
      <c r="P156" s="42"/>
      <c r="Q156" s="42"/>
      <c r="R156" s="42"/>
      <c r="S156" s="42"/>
      <c r="T156" s="42"/>
      <c r="U156" s="42"/>
      <c r="V156" s="42"/>
      <c r="W156" s="42"/>
    </row>
    <row r="157" spans="1:23" ht="20.25" customHeight="1">
      <c r="A157" s="39">
        <v>41941</v>
      </c>
      <c r="B157" s="42"/>
      <c r="C157" s="42"/>
      <c r="D157" s="42"/>
      <c r="E157" s="42"/>
      <c r="F157" s="42"/>
      <c r="G157" s="42"/>
      <c r="H157" s="42"/>
      <c r="I157" s="42"/>
      <c r="J157" s="42"/>
      <c r="K157" s="42"/>
      <c r="L157" s="42"/>
      <c r="M157" s="42"/>
      <c r="P157" s="42"/>
      <c r="Q157" s="42"/>
      <c r="R157" s="42"/>
      <c r="S157" s="42"/>
      <c r="T157" s="42"/>
      <c r="U157" s="42"/>
      <c r="V157" s="42"/>
      <c r="W157" s="42"/>
    </row>
    <row r="158" spans="1:23" ht="20.25" customHeight="1">
      <c r="A158" s="39">
        <v>41942</v>
      </c>
      <c r="B158" s="42"/>
      <c r="C158" s="42"/>
      <c r="D158" s="42"/>
      <c r="E158" s="42"/>
      <c r="F158" s="42"/>
      <c r="G158" s="42"/>
      <c r="H158" s="42"/>
      <c r="I158" s="42"/>
      <c r="J158" s="42"/>
      <c r="K158" s="42"/>
      <c r="L158" s="42"/>
      <c r="M158" s="42"/>
      <c r="P158" s="42"/>
      <c r="Q158" s="42"/>
      <c r="R158" s="42"/>
      <c r="S158" s="42"/>
      <c r="T158" s="42"/>
      <c r="U158" s="42"/>
      <c r="V158" s="42"/>
      <c r="W158" s="42"/>
    </row>
    <row r="159" spans="1:23" ht="20.25" customHeight="1">
      <c r="A159" s="39">
        <v>41943</v>
      </c>
      <c r="B159" s="42"/>
      <c r="C159" s="42"/>
      <c r="D159" s="42"/>
      <c r="E159" s="42"/>
      <c r="F159" s="42"/>
      <c r="G159" s="42"/>
      <c r="H159" s="42"/>
      <c r="I159" s="42"/>
      <c r="J159" s="42"/>
      <c r="K159" s="42"/>
      <c r="L159" s="42"/>
      <c r="M159" s="42"/>
      <c r="P159" s="42"/>
      <c r="Q159" s="42"/>
      <c r="R159" s="42"/>
      <c r="S159" s="42"/>
      <c r="T159" s="42"/>
      <c r="U159" s="42"/>
      <c r="V159" s="42"/>
      <c r="W159" s="42"/>
    </row>
    <row r="160" spans="1:23" ht="20.25" customHeight="1">
      <c r="A160" s="39">
        <v>41944</v>
      </c>
      <c r="B160" s="42"/>
      <c r="C160" s="42"/>
      <c r="D160" s="42"/>
      <c r="E160" s="42"/>
      <c r="F160" s="42"/>
      <c r="G160" s="42"/>
      <c r="H160" s="42"/>
      <c r="I160" s="42"/>
      <c r="J160" s="42"/>
      <c r="K160" s="42"/>
      <c r="L160" s="42"/>
      <c r="M160" s="42"/>
      <c r="P160" s="42"/>
      <c r="Q160" s="42"/>
      <c r="R160" s="42"/>
      <c r="S160" s="42"/>
      <c r="T160" s="42"/>
      <c r="U160" s="42"/>
      <c r="V160" s="42"/>
      <c r="W160" s="42"/>
    </row>
    <row r="161" spans="1:23" ht="20.25" customHeight="1">
      <c r="A161" s="39">
        <v>41945</v>
      </c>
      <c r="B161" s="42"/>
      <c r="C161" s="42"/>
      <c r="D161" s="42"/>
      <c r="E161" s="42"/>
      <c r="F161" s="42"/>
      <c r="G161" s="42"/>
      <c r="H161" s="42"/>
      <c r="I161" s="42"/>
      <c r="J161" s="42"/>
      <c r="K161" s="42"/>
      <c r="L161" s="42"/>
      <c r="M161" s="42"/>
      <c r="P161" s="42"/>
      <c r="Q161" s="42"/>
      <c r="R161" s="42"/>
      <c r="S161" s="42"/>
      <c r="T161" s="42"/>
      <c r="U161" s="42"/>
      <c r="V161" s="42"/>
      <c r="W161" s="42"/>
    </row>
    <row r="162" spans="1:23" ht="20.25" customHeight="1">
      <c r="A162" s="39">
        <v>41946</v>
      </c>
      <c r="B162" s="42"/>
      <c r="C162" s="42"/>
      <c r="D162" s="42"/>
      <c r="E162" s="42"/>
      <c r="F162" s="42"/>
      <c r="G162" s="42"/>
      <c r="H162" s="42"/>
      <c r="I162" s="42"/>
      <c r="J162" s="42"/>
      <c r="K162" s="42"/>
      <c r="L162" s="42"/>
      <c r="M162" s="42"/>
      <c r="P162" s="42"/>
      <c r="Q162" s="42"/>
      <c r="R162" s="42"/>
      <c r="S162" s="42"/>
      <c r="T162" s="42"/>
      <c r="U162" s="42"/>
      <c r="V162" s="42"/>
      <c r="W162" s="42"/>
    </row>
    <row r="163" spans="1:23" ht="20.25" customHeight="1">
      <c r="A163" s="39">
        <v>41947</v>
      </c>
      <c r="B163" s="42"/>
      <c r="C163" s="42"/>
      <c r="D163" s="42"/>
      <c r="E163" s="42"/>
      <c r="F163" s="42"/>
      <c r="G163" s="42"/>
      <c r="H163" s="42"/>
      <c r="I163" s="42"/>
      <c r="J163" s="42"/>
      <c r="K163" s="42"/>
      <c r="L163" s="42"/>
      <c r="M163" s="42"/>
      <c r="P163" s="42"/>
      <c r="Q163" s="42"/>
      <c r="R163" s="42"/>
      <c r="S163" s="42"/>
      <c r="T163" s="42"/>
      <c r="U163" s="42"/>
      <c r="V163" s="42"/>
      <c r="W163" s="42"/>
    </row>
    <row r="164" spans="1:23" ht="20.25" customHeight="1">
      <c r="A164" s="39">
        <v>41948</v>
      </c>
      <c r="B164" s="42"/>
      <c r="C164" s="42"/>
      <c r="D164" s="42"/>
      <c r="E164" s="42"/>
      <c r="F164" s="42"/>
      <c r="G164" s="42"/>
      <c r="H164" s="42"/>
      <c r="I164" s="42"/>
      <c r="J164" s="42"/>
      <c r="K164" s="42"/>
      <c r="L164" s="42"/>
      <c r="M164" s="42"/>
      <c r="P164" s="42"/>
      <c r="Q164" s="42"/>
      <c r="R164" s="42"/>
      <c r="S164" s="42"/>
      <c r="T164" s="42"/>
      <c r="U164" s="42"/>
      <c r="V164" s="42"/>
      <c r="W164" s="42"/>
    </row>
    <row r="165" spans="1:23" ht="20.25" customHeight="1">
      <c r="A165" s="39">
        <v>41949</v>
      </c>
      <c r="B165" s="42"/>
      <c r="C165" s="42"/>
      <c r="D165" s="42"/>
      <c r="E165" s="42"/>
      <c r="F165" s="42"/>
      <c r="G165" s="42"/>
      <c r="H165" s="42"/>
      <c r="I165" s="42"/>
      <c r="J165" s="42"/>
      <c r="K165" s="42"/>
      <c r="L165" s="42"/>
      <c r="M165" s="42"/>
      <c r="P165" s="42"/>
      <c r="Q165" s="42"/>
      <c r="R165" s="42"/>
      <c r="S165" s="42"/>
      <c r="T165" s="42"/>
      <c r="U165" s="42"/>
      <c r="V165" s="42"/>
      <c r="W165" s="42"/>
    </row>
    <row r="166" spans="1:23" ht="20.25" customHeight="1">
      <c r="A166" s="39">
        <v>41950</v>
      </c>
      <c r="B166" s="42"/>
      <c r="C166" s="42"/>
      <c r="D166" s="42"/>
      <c r="E166" s="42"/>
      <c r="F166" s="42"/>
      <c r="G166" s="42"/>
      <c r="H166" s="42"/>
      <c r="I166" s="42"/>
      <c r="J166" s="42"/>
      <c r="K166" s="42"/>
      <c r="L166" s="42"/>
      <c r="M166" s="42"/>
      <c r="P166" s="42"/>
      <c r="Q166" s="42"/>
      <c r="R166" s="42"/>
      <c r="S166" s="42"/>
      <c r="T166" s="42"/>
      <c r="U166" s="42"/>
      <c r="V166" s="42"/>
      <c r="W166" s="42"/>
    </row>
    <row r="167" spans="1:23" ht="20.25" customHeight="1">
      <c r="A167" s="39">
        <v>41951</v>
      </c>
      <c r="B167" s="42"/>
      <c r="C167" s="42"/>
      <c r="D167" s="42"/>
      <c r="E167" s="42"/>
      <c r="F167" s="42"/>
      <c r="G167" s="42"/>
      <c r="H167" s="42"/>
      <c r="I167" s="42"/>
      <c r="J167" s="42"/>
      <c r="K167" s="42"/>
      <c r="L167" s="42"/>
      <c r="M167" s="42"/>
      <c r="P167" s="42"/>
      <c r="Q167" s="42"/>
      <c r="R167" s="42"/>
      <c r="S167" s="42"/>
      <c r="T167" s="42"/>
      <c r="U167" s="42"/>
      <c r="V167" s="42"/>
      <c r="W167" s="42"/>
    </row>
    <row r="168" spans="1:23" ht="20.25" customHeight="1">
      <c r="A168" s="39">
        <v>41952</v>
      </c>
      <c r="B168" s="42"/>
      <c r="C168" s="42"/>
      <c r="D168" s="42"/>
      <c r="E168" s="42"/>
      <c r="F168" s="42"/>
      <c r="G168" s="42"/>
      <c r="H168" s="42"/>
      <c r="I168" s="42"/>
      <c r="J168" s="42"/>
      <c r="K168" s="42"/>
      <c r="L168" s="42"/>
      <c r="M168" s="42"/>
      <c r="P168" s="42"/>
      <c r="Q168" s="42"/>
      <c r="R168" s="42"/>
      <c r="S168" s="42"/>
      <c r="T168" s="42"/>
      <c r="U168" s="42"/>
      <c r="V168" s="42"/>
      <c r="W168" s="42"/>
    </row>
    <row r="169" spans="1:23" ht="20.25" customHeight="1">
      <c r="A169" s="39">
        <v>41953</v>
      </c>
      <c r="B169" s="42"/>
      <c r="C169" s="42"/>
      <c r="D169" s="42"/>
      <c r="E169" s="42"/>
      <c r="F169" s="42"/>
      <c r="G169" s="42"/>
      <c r="H169" s="42"/>
      <c r="I169" s="42"/>
      <c r="J169" s="42"/>
      <c r="K169" s="42"/>
      <c r="L169" s="42"/>
      <c r="M169" s="42"/>
      <c r="P169" s="42"/>
      <c r="Q169" s="42"/>
      <c r="R169" s="42"/>
      <c r="S169" s="42"/>
      <c r="T169" s="42"/>
      <c r="U169" s="42"/>
      <c r="V169" s="42"/>
      <c r="W169" s="42"/>
    </row>
    <row r="170" spans="1:23" ht="20.25" customHeight="1">
      <c r="A170" s="39">
        <v>41954</v>
      </c>
      <c r="B170" s="42"/>
      <c r="C170" s="42"/>
      <c r="D170" s="42"/>
      <c r="E170" s="42"/>
      <c r="F170" s="42"/>
      <c r="G170" s="42"/>
      <c r="H170" s="42"/>
      <c r="I170" s="42"/>
      <c r="J170" s="42"/>
      <c r="K170" s="42"/>
      <c r="L170" s="42"/>
      <c r="M170" s="42"/>
      <c r="P170" s="42"/>
      <c r="Q170" s="42"/>
      <c r="R170" s="42"/>
      <c r="S170" s="42"/>
      <c r="T170" s="42"/>
      <c r="U170" s="42"/>
      <c r="V170" s="42"/>
      <c r="W170" s="42"/>
    </row>
    <row r="171" spans="1:23" ht="20.25" customHeight="1">
      <c r="A171" s="39">
        <v>41955</v>
      </c>
      <c r="B171" s="42"/>
      <c r="C171" s="42"/>
      <c r="D171" s="42"/>
      <c r="E171" s="42"/>
      <c r="F171" s="42"/>
      <c r="G171" s="42"/>
      <c r="H171" s="42"/>
      <c r="I171" s="42"/>
      <c r="J171" s="42"/>
      <c r="K171" s="42"/>
      <c r="L171" s="42"/>
      <c r="M171" s="42"/>
      <c r="P171" s="42"/>
      <c r="Q171" s="42"/>
      <c r="R171" s="42"/>
      <c r="S171" s="42"/>
      <c r="T171" s="42"/>
      <c r="U171" s="42"/>
      <c r="V171" s="42"/>
      <c r="W171" s="42"/>
    </row>
    <row r="172" spans="1:23" ht="20.25" customHeight="1">
      <c r="A172" s="39">
        <v>41956</v>
      </c>
      <c r="B172" s="42"/>
      <c r="C172" s="42"/>
      <c r="D172" s="42"/>
      <c r="E172" s="42"/>
      <c r="F172" s="42"/>
      <c r="G172" s="42"/>
      <c r="H172" s="42"/>
      <c r="I172" s="42"/>
      <c r="J172" s="42"/>
      <c r="K172" s="42"/>
      <c r="L172" s="42"/>
      <c r="M172" s="42"/>
      <c r="P172" s="42"/>
      <c r="Q172" s="42"/>
      <c r="R172" s="42"/>
      <c r="S172" s="42"/>
      <c r="T172" s="42"/>
      <c r="U172" s="42"/>
      <c r="V172" s="42"/>
      <c r="W172" s="42"/>
    </row>
    <row r="173" spans="1:23" ht="20.25" customHeight="1">
      <c r="A173" s="39">
        <v>41957</v>
      </c>
      <c r="B173" s="42"/>
      <c r="C173" s="42"/>
      <c r="D173" s="42"/>
      <c r="E173" s="42"/>
      <c r="F173" s="42"/>
      <c r="G173" s="42"/>
      <c r="H173" s="42"/>
      <c r="I173" s="42"/>
      <c r="J173" s="42"/>
      <c r="K173" s="42"/>
      <c r="L173" s="42"/>
      <c r="M173" s="42"/>
      <c r="P173" s="42"/>
      <c r="Q173" s="42"/>
      <c r="R173" s="42"/>
      <c r="S173" s="42"/>
      <c r="T173" s="42"/>
      <c r="U173" s="42"/>
      <c r="V173" s="42"/>
      <c r="W173" s="42"/>
    </row>
    <row r="174" spans="1:23" ht="20.25" customHeight="1">
      <c r="A174" s="39">
        <v>41958</v>
      </c>
      <c r="B174" s="42"/>
      <c r="C174" s="42"/>
      <c r="D174" s="42"/>
      <c r="E174" s="42"/>
      <c r="F174" s="42"/>
      <c r="G174" s="42"/>
      <c r="H174" s="42"/>
      <c r="I174" s="42"/>
      <c r="J174" s="42"/>
      <c r="K174" s="42"/>
      <c r="L174" s="42"/>
      <c r="M174" s="42"/>
      <c r="P174" s="42"/>
      <c r="Q174" s="42"/>
      <c r="R174" s="42"/>
      <c r="S174" s="42"/>
      <c r="T174" s="42"/>
      <c r="U174" s="42"/>
      <c r="V174" s="42"/>
      <c r="W174" s="42"/>
    </row>
    <row r="175" spans="1:23" ht="20.25" customHeight="1">
      <c r="A175" s="39">
        <v>41959</v>
      </c>
      <c r="B175" s="42"/>
      <c r="C175" s="42"/>
      <c r="D175" s="42"/>
      <c r="E175" s="42"/>
      <c r="F175" s="42"/>
      <c r="G175" s="42"/>
      <c r="H175" s="42"/>
      <c r="I175" s="42"/>
      <c r="J175" s="42"/>
      <c r="K175" s="42"/>
      <c r="L175" s="42"/>
      <c r="M175" s="42"/>
      <c r="P175" s="42"/>
      <c r="Q175" s="42"/>
      <c r="R175" s="42"/>
      <c r="S175" s="42"/>
      <c r="T175" s="42"/>
      <c r="U175" s="42"/>
      <c r="V175" s="42"/>
      <c r="W175" s="42"/>
    </row>
    <row r="176" spans="1:23" ht="20.25" customHeight="1">
      <c r="A176" s="39">
        <v>41960</v>
      </c>
      <c r="B176" s="42"/>
      <c r="C176" s="42"/>
      <c r="D176" s="42"/>
      <c r="E176" s="42"/>
      <c r="F176" s="42"/>
      <c r="G176" s="42"/>
      <c r="H176" s="42"/>
      <c r="I176" s="42"/>
      <c r="J176" s="42"/>
      <c r="K176" s="42"/>
      <c r="L176" s="42"/>
      <c r="M176" s="42"/>
      <c r="P176" s="42"/>
      <c r="Q176" s="42"/>
      <c r="R176" s="42"/>
      <c r="S176" s="42"/>
      <c r="T176" s="42"/>
      <c r="U176" s="42"/>
      <c r="V176" s="42"/>
      <c r="W176" s="42"/>
    </row>
    <row r="177" spans="1:23" ht="20.25" customHeight="1">
      <c r="A177" s="39">
        <v>41961</v>
      </c>
      <c r="B177" s="42"/>
      <c r="C177" s="42"/>
      <c r="D177" s="42"/>
      <c r="E177" s="42"/>
      <c r="F177" s="42"/>
      <c r="G177" s="42"/>
      <c r="H177" s="42"/>
      <c r="I177" s="42"/>
      <c r="J177" s="42"/>
      <c r="K177" s="42"/>
      <c r="L177" s="42"/>
      <c r="M177" s="42"/>
      <c r="P177" s="42"/>
      <c r="Q177" s="42"/>
      <c r="R177" s="42"/>
      <c r="S177" s="42"/>
      <c r="T177" s="42"/>
      <c r="U177" s="42"/>
      <c r="V177" s="42"/>
      <c r="W177" s="42"/>
    </row>
    <row r="178" spans="1:23" ht="20.25" customHeight="1">
      <c r="A178" s="39">
        <v>41962</v>
      </c>
      <c r="B178" s="42"/>
      <c r="C178" s="42"/>
      <c r="D178" s="42"/>
      <c r="E178" s="42"/>
      <c r="F178" s="42"/>
      <c r="G178" s="42"/>
      <c r="H178" s="42"/>
      <c r="I178" s="42"/>
      <c r="J178" s="42"/>
      <c r="K178" s="42"/>
      <c r="L178" s="42"/>
      <c r="M178" s="42"/>
      <c r="P178" s="42"/>
      <c r="Q178" s="42"/>
      <c r="R178" s="42"/>
      <c r="S178" s="42"/>
      <c r="T178" s="42"/>
      <c r="U178" s="42"/>
      <c r="V178" s="42"/>
      <c r="W178" s="42"/>
    </row>
    <row r="179" spans="1:23" ht="20.25" customHeight="1">
      <c r="A179" s="39">
        <v>41963</v>
      </c>
      <c r="B179" s="42"/>
      <c r="C179" s="42"/>
      <c r="D179" s="42"/>
      <c r="E179" s="42"/>
      <c r="F179" s="42"/>
      <c r="G179" s="42"/>
      <c r="H179" s="42"/>
      <c r="I179" s="42"/>
      <c r="J179" s="42"/>
      <c r="K179" s="42"/>
      <c r="L179" s="42"/>
      <c r="M179" s="42"/>
      <c r="P179" s="42"/>
      <c r="Q179" s="42"/>
      <c r="R179" s="42"/>
      <c r="S179" s="42"/>
      <c r="T179" s="42"/>
      <c r="U179" s="42"/>
      <c r="V179" s="42"/>
      <c r="W179" s="42"/>
    </row>
    <row r="180" spans="1:23" ht="20.25" customHeight="1">
      <c r="A180" s="39">
        <v>41964</v>
      </c>
      <c r="B180" s="42"/>
      <c r="C180" s="42"/>
      <c r="D180" s="42"/>
      <c r="E180" s="42"/>
      <c r="F180" s="42"/>
      <c r="G180" s="42"/>
      <c r="H180" s="42"/>
      <c r="I180" s="42"/>
      <c r="J180" s="42"/>
      <c r="K180" s="42"/>
      <c r="L180" s="42"/>
      <c r="M180" s="42"/>
      <c r="P180" s="42"/>
      <c r="Q180" s="42"/>
      <c r="R180" s="42"/>
      <c r="S180" s="42"/>
      <c r="T180" s="42"/>
      <c r="U180" s="42"/>
      <c r="V180" s="42"/>
      <c r="W180" s="42"/>
    </row>
    <row r="181" spans="1:23" ht="20.25" customHeight="1">
      <c r="A181" s="39">
        <v>41965</v>
      </c>
      <c r="B181" s="42"/>
      <c r="C181" s="42"/>
      <c r="D181" s="42"/>
      <c r="E181" s="42"/>
      <c r="F181" s="42"/>
      <c r="G181" s="42"/>
      <c r="H181" s="42"/>
      <c r="I181" s="42"/>
      <c r="J181" s="42"/>
      <c r="K181" s="42"/>
      <c r="L181" s="42"/>
      <c r="M181" s="42"/>
      <c r="P181" s="42"/>
      <c r="Q181" s="42"/>
      <c r="R181" s="42"/>
      <c r="S181" s="42"/>
      <c r="T181" s="42"/>
      <c r="U181" s="42"/>
      <c r="V181" s="42"/>
      <c r="W181" s="42"/>
    </row>
    <row r="182" spans="1:23" ht="20.25" customHeight="1">
      <c r="A182" s="39">
        <v>41966</v>
      </c>
      <c r="B182" s="42"/>
      <c r="C182" s="42"/>
      <c r="D182" s="42"/>
      <c r="E182" s="42"/>
      <c r="F182" s="42"/>
      <c r="G182" s="42"/>
      <c r="H182" s="42"/>
      <c r="I182" s="42"/>
      <c r="J182" s="42"/>
      <c r="K182" s="42"/>
      <c r="L182" s="42"/>
      <c r="M182" s="42"/>
      <c r="P182" s="42"/>
      <c r="Q182" s="42"/>
      <c r="R182" s="42"/>
      <c r="S182" s="42"/>
      <c r="T182" s="42"/>
      <c r="U182" s="42"/>
      <c r="V182" s="42"/>
      <c r="W182" s="42"/>
    </row>
    <row r="183" spans="1:23" ht="20.25" customHeight="1">
      <c r="A183" s="39">
        <v>41967</v>
      </c>
      <c r="B183" s="42"/>
      <c r="C183" s="42"/>
      <c r="D183" s="42"/>
      <c r="E183" s="42"/>
      <c r="F183" s="42"/>
      <c r="G183" s="42"/>
      <c r="H183" s="42"/>
      <c r="I183" s="42"/>
      <c r="J183" s="42"/>
      <c r="K183" s="42"/>
      <c r="L183" s="42"/>
      <c r="M183" s="42"/>
      <c r="P183" s="42"/>
      <c r="Q183" s="42"/>
      <c r="R183" s="42"/>
      <c r="S183" s="42"/>
      <c r="T183" s="42"/>
      <c r="U183" s="42"/>
      <c r="V183" s="42"/>
      <c r="W183" s="42"/>
    </row>
    <row r="184" spans="1:23" ht="20.25" customHeight="1">
      <c r="A184" s="39">
        <v>41968</v>
      </c>
      <c r="B184" s="42"/>
      <c r="C184" s="42"/>
      <c r="D184" s="42"/>
      <c r="E184" s="42"/>
      <c r="F184" s="42"/>
      <c r="G184" s="42"/>
      <c r="H184" s="42"/>
      <c r="I184" s="42"/>
      <c r="J184" s="42"/>
      <c r="K184" s="42"/>
      <c r="L184" s="42"/>
      <c r="M184" s="42"/>
      <c r="P184" s="42"/>
      <c r="Q184" s="42"/>
      <c r="R184" s="42"/>
      <c r="S184" s="42"/>
      <c r="T184" s="42"/>
      <c r="U184" s="42"/>
      <c r="V184" s="42"/>
      <c r="W184" s="42"/>
    </row>
    <row r="185" spans="1:23" ht="20.25" customHeight="1">
      <c r="A185" s="39">
        <v>41969</v>
      </c>
      <c r="B185" s="42"/>
      <c r="C185" s="42"/>
      <c r="D185" s="42"/>
      <c r="E185" s="42"/>
      <c r="F185" s="42"/>
      <c r="G185" s="42"/>
      <c r="H185" s="42"/>
      <c r="I185" s="42"/>
      <c r="J185" s="42"/>
      <c r="K185" s="42"/>
      <c r="L185" s="42"/>
      <c r="M185" s="42"/>
      <c r="P185" s="42"/>
      <c r="Q185" s="42"/>
      <c r="R185" s="42"/>
      <c r="S185" s="42"/>
      <c r="T185" s="42"/>
      <c r="U185" s="42"/>
      <c r="V185" s="42"/>
      <c r="W185" s="42"/>
    </row>
    <row r="186" spans="1:23" ht="20.25" customHeight="1">
      <c r="A186" s="39">
        <v>41970</v>
      </c>
      <c r="B186" s="42"/>
      <c r="C186" s="42"/>
      <c r="D186" s="42"/>
      <c r="E186" s="42"/>
      <c r="F186" s="42"/>
      <c r="G186" s="42"/>
      <c r="H186" s="42"/>
      <c r="I186" s="42"/>
      <c r="J186" s="42"/>
      <c r="K186" s="42"/>
      <c r="L186" s="42"/>
      <c r="M186" s="42"/>
      <c r="P186" s="42"/>
      <c r="Q186" s="42"/>
      <c r="R186" s="42"/>
      <c r="S186" s="42"/>
      <c r="T186" s="42"/>
      <c r="U186" s="42"/>
      <c r="V186" s="42"/>
      <c r="W186" s="42"/>
    </row>
    <row r="187" spans="1:23" ht="20.25" customHeight="1">
      <c r="A187" s="39">
        <v>41971</v>
      </c>
      <c r="B187" s="42"/>
      <c r="C187" s="42"/>
      <c r="D187" s="42"/>
      <c r="E187" s="42"/>
      <c r="F187" s="42"/>
      <c r="G187" s="42"/>
      <c r="H187" s="42"/>
      <c r="I187" s="42"/>
      <c r="J187" s="42"/>
      <c r="K187" s="42"/>
      <c r="L187" s="42"/>
      <c r="M187" s="42"/>
      <c r="P187" s="42"/>
      <c r="Q187" s="42"/>
      <c r="R187" s="42"/>
      <c r="S187" s="42"/>
      <c r="T187" s="42"/>
      <c r="U187" s="42"/>
      <c r="V187" s="42"/>
      <c r="W187" s="42"/>
    </row>
    <row r="188" spans="1:23" ht="20.25" customHeight="1">
      <c r="A188" s="39">
        <v>41972</v>
      </c>
      <c r="B188" s="42"/>
      <c r="C188" s="42"/>
      <c r="D188" s="42"/>
      <c r="E188" s="42"/>
      <c r="F188" s="42"/>
      <c r="G188" s="42"/>
      <c r="H188" s="42"/>
      <c r="I188" s="42"/>
      <c r="J188" s="42"/>
      <c r="K188" s="42"/>
      <c r="L188" s="42"/>
      <c r="M188" s="42"/>
      <c r="P188" s="42"/>
      <c r="Q188" s="42"/>
      <c r="R188" s="42"/>
      <c r="S188" s="42"/>
      <c r="T188" s="42"/>
      <c r="U188" s="42"/>
      <c r="V188" s="42"/>
      <c r="W188" s="42"/>
    </row>
    <row r="189" spans="1:23" ht="20.25" customHeight="1">
      <c r="A189" s="39">
        <v>41973</v>
      </c>
      <c r="B189" s="42"/>
      <c r="C189" s="42"/>
      <c r="D189" s="42"/>
      <c r="E189" s="42"/>
      <c r="F189" s="42"/>
      <c r="G189" s="42"/>
      <c r="H189" s="42"/>
      <c r="I189" s="42"/>
      <c r="J189" s="42"/>
      <c r="K189" s="42"/>
      <c r="L189" s="42"/>
      <c r="M189" s="42"/>
      <c r="P189" s="42"/>
      <c r="Q189" s="42"/>
      <c r="R189" s="42"/>
      <c r="S189" s="42"/>
      <c r="T189" s="42"/>
      <c r="U189" s="42"/>
      <c r="V189" s="42"/>
      <c r="W189" s="42"/>
    </row>
    <row r="190" spans="1:23" ht="20.25" customHeight="1">
      <c r="A190" s="39">
        <v>41974</v>
      </c>
      <c r="B190" s="42"/>
      <c r="C190" s="42"/>
      <c r="D190" s="42"/>
      <c r="E190" s="42"/>
      <c r="F190" s="42"/>
      <c r="G190" s="42"/>
      <c r="H190" s="42"/>
      <c r="I190" s="42"/>
      <c r="J190" s="42"/>
      <c r="K190" s="42"/>
      <c r="L190" s="42"/>
      <c r="M190" s="42"/>
      <c r="P190" s="42"/>
      <c r="Q190" s="42"/>
      <c r="R190" s="42"/>
      <c r="S190" s="42"/>
      <c r="T190" s="42"/>
      <c r="U190" s="42"/>
      <c r="V190" s="42"/>
      <c r="W190" s="42"/>
    </row>
    <row r="191" spans="1:23" ht="20.25" customHeight="1">
      <c r="A191" s="39">
        <v>41975</v>
      </c>
      <c r="B191" s="42"/>
      <c r="C191" s="42"/>
      <c r="D191" s="42"/>
      <c r="E191" s="42"/>
      <c r="F191" s="42"/>
      <c r="G191" s="42"/>
      <c r="H191" s="42"/>
      <c r="I191" s="42"/>
      <c r="J191" s="42"/>
      <c r="K191" s="42"/>
      <c r="L191" s="42"/>
      <c r="M191" s="42"/>
      <c r="P191" s="42"/>
      <c r="Q191" s="42"/>
      <c r="R191" s="42"/>
      <c r="S191" s="42"/>
      <c r="T191" s="42"/>
      <c r="U191" s="42"/>
      <c r="V191" s="42"/>
      <c r="W191" s="42"/>
    </row>
    <row r="192" spans="1:23" ht="20.25" customHeight="1">
      <c r="A192" s="39">
        <v>41976</v>
      </c>
      <c r="B192" s="42"/>
      <c r="C192" s="42"/>
      <c r="D192" s="42"/>
      <c r="E192" s="42"/>
      <c r="F192" s="42"/>
      <c r="G192" s="42"/>
      <c r="H192" s="42"/>
      <c r="I192" s="42"/>
      <c r="J192" s="42"/>
      <c r="K192" s="42"/>
      <c r="L192" s="42"/>
      <c r="M192" s="42"/>
      <c r="P192" s="42"/>
      <c r="Q192" s="42"/>
      <c r="R192" s="42"/>
      <c r="S192" s="42"/>
      <c r="T192" s="42"/>
      <c r="U192" s="42"/>
      <c r="V192" s="42"/>
      <c r="W192" s="42"/>
    </row>
    <row r="193" spans="1:23" ht="20.25" customHeight="1">
      <c r="A193" s="39">
        <v>41977</v>
      </c>
      <c r="B193" s="42"/>
      <c r="C193" s="42"/>
      <c r="D193" s="42"/>
      <c r="E193" s="42"/>
      <c r="F193" s="42"/>
      <c r="G193" s="42"/>
      <c r="H193" s="42"/>
      <c r="I193" s="42"/>
      <c r="J193" s="42"/>
      <c r="K193" s="42"/>
      <c r="L193" s="42"/>
      <c r="M193" s="42"/>
      <c r="P193" s="42"/>
      <c r="Q193" s="42"/>
      <c r="R193" s="42"/>
      <c r="S193" s="42"/>
      <c r="T193" s="42"/>
      <c r="U193" s="42"/>
      <c r="V193" s="42"/>
      <c r="W193" s="42"/>
    </row>
    <row r="194" spans="1:23" ht="20.25" customHeight="1">
      <c r="A194" s="39">
        <v>41978</v>
      </c>
      <c r="B194" s="42"/>
      <c r="C194" s="42"/>
      <c r="D194" s="42"/>
      <c r="E194" s="42"/>
      <c r="F194" s="42"/>
      <c r="G194" s="42"/>
      <c r="H194" s="42"/>
      <c r="I194" s="42"/>
      <c r="J194" s="42"/>
      <c r="K194" s="42"/>
      <c r="L194" s="42"/>
      <c r="M194" s="42"/>
      <c r="P194" s="42"/>
      <c r="Q194" s="42"/>
      <c r="R194" s="42"/>
      <c r="S194" s="42"/>
      <c r="T194" s="42"/>
      <c r="U194" s="42"/>
      <c r="V194" s="42"/>
      <c r="W194" s="42"/>
    </row>
    <row r="195" spans="1:23" ht="20.25" customHeight="1">
      <c r="A195" s="39">
        <v>41979</v>
      </c>
      <c r="B195" s="42"/>
      <c r="C195" s="42"/>
      <c r="D195" s="42"/>
      <c r="E195" s="42"/>
      <c r="F195" s="42"/>
      <c r="G195" s="42"/>
      <c r="H195" s="42"/>
      <c r="I195" s="42"/>
      <c r="J195" s="42"/>
      <c r="K195" s="42"/>
      <c r="L195" s="42"/>
      <c r="M195" s="42"/>
      <c r="P195" s="42"/>
      <c r="Q195" s="42"/>
      <c r="R195" s="42"/>
      <c r="S195" s="42"/>
      <c r="T195" s="42"/>
      <c r="U195" s="42"/>
      <c r="V195" s="42"/>
      <c r="W195" s="42"/>
    </row>
    <row r="196" spans="1:23" ht="20.25" customHeight="1">
      <c r="A196" s="39">
        <v>41980</v>
      </c>
      <c r="B196" s="42"/>
      <c r="C196" s="42"/>
      <c r="D196" s="42"/>
      <c r="E196" s="42"/>
      <c r="F196" s="42"/>
      <c r="G196" s="42"/>
      <c r="H196" s="42"/>
      <c r="I196" s="42"/>
      <c r="J196" s="42"/>
      <c r="K196" s="42"/>
      <c r="L196" s="42"/>
      <c r="M196" s="42"/>
      <c r="P196" s="42"/>
      <c r="Q196" s="42"/>
      <c r="R196" s="42"/>
      <c r="S196" s="42"/>
      <c r="T196" s="42"/>
      <c r="U196" s="42"/>
      <c r="V196" s="42"/>
      <c r="W196" s="42"/>
    </row>
    <row r="197" spans="1:23" ht="20.25" customHeight="1">
      <c r="A197" s="39">
        <v>41981</v>
      </c>
      <c r="B197" s="42"/>
      <c r="C197" s="42"/>
      <c r="D197" s="42"/>
      <c r="E197" s="42"/>
      <c r="F197" s="42"/>
      <c r="G197" s="42"/>
      <c r="H197" s="42"/>
      <c r="I197" s="42"/>
      <c r="J197" s="42"/>
      <c r="K197" s="42"/>
      <c r="L197" s="42"/>
      <c r="M197" s="42"/>
      <c r="P197" s="42"/>
      <c r="Q197" s="42"/>
      <c r="R197" s="42"/>
      <c r="S197" s="42"/>
      <c r="T197" s="42"/>
      <c r="U197" s="42"/>
      <c r="V197" s="42"/>
      <c r="W197" s="42"/>
    </row>
    <row r="198" spans="1:23" ht="20.25" customHeight="1">
      <c r="A198" s="39">
        <v>41982</v>
      </c>
      <c r="B198" s="42"/>
      <c r="C198" s="42"/>
      <c r="D198" s="42"/>
      <c r="E198" s="42"/>
      <c r="F198" s="42"/>
      <c r="G198" s="42"/>
      <c r="H198" s="42"/>
      <c r="I198" s="42"/>
      <c r="J198" s="42"/>
      <c r="K198" s="42"/>
      <c r="L198" s="42"/>
      <c r="M198" s="42"/>
      <c r="P198" s="42"/>
      <c r="Q198" s="42"/>
      <c r="R198" s="42"/>
      <c r="S198" s="42"/>
      <c r="T198" s="42"/>
      <c r="U198" s="42"/>
      <c r="V198" s="42"/>
      <c r="W198" s="42"/>
    </row>
    <row r="199" spans="1:23" ht="20.25" customHeight="1">
      <c r="A199" s="39">
        <v>41983</v>
      </c>
      <c r="B199" s="42"/>
      <c r="C199" s="42"/>
      <c r="D199" s="42"/>
      <c r="E199" s="42"/>
      <c r="F199" s="42"/>
      <c r="G199" s="42"/>
      <c r="H199" s="42"/>
      <c r="I199" s="42"/>
      <c r="J199" s="42"/>
      <c r="K199" s="42"/>
      <c r="L199" s="42"/>
      <c r="M199" s="42"/>
      <c r="P199" s="42"/>
      <c r="Q199" s="42"/>
      <c r="R199" s="42"/>
      <c r="S199" s="42"/>
      <c r="T199" s="42"/>
      <c r="U199" s="42"/>
      <c r="V199" s="42"/>
      <c r="W199" s="42"/>
    </row>
    <row r="200" spans="1:23" ht="20.25" customHeight="1">
      <c r="A200" s="39">
        <v>41984</v>
      </c>
      <c r="B200" s="42"/>
      <c r="C200" s="42"/>
      <c r="D200" s="42"/>
      <c r="E200" s="42"/>
      <c r="F200" s="42"/>
      <c r="G200" s="42"/>
      <c r="H200" s="42"/>
      <c r="I200" s="42"/>
      <c r="J200" s="42"/>
      <c r="K200" s="42"/>
      <c r="L200" s="42"/>
      <c r="M200" s="42"/>
      <c r="P200" s="42"/>
      <c r="Q200" s="42"/>
      <c r="R200" s="42"/>
      <c r="S200" s="42"/>
      <c r="T200" s="42"/>
      <c r="U200" s="42"/>
      <c r="V200" s="42"/>
      <c r="W200" s="42"/>
    </row>
    <row r="201" spans="1:23" ht="20.25" customHeight="1">
      <c r="A201" s="39">
        <v>41985</v>
      </c>
      <c r="B201" s="42"/>
      <c r="C201" s="42"/>
      <c r="D201" s="42"/>
      <c r="E201" s="42"/>
      <c r="F201" s="42"/>
      <c r="G201" s="42"/>
      <c r="H201" s="42"/>
      <c r="I201" s="42"/>
      <c r="J201" s="42"/>
      <c r="K201" s="42"/>
      <c r="L201" s="42"/>
      <c r="M201" s="42"/>
      <c r="P201" s="42"/>
      <c r="Q201" s="42"/>
      <c r="R201" s="42"/>
      <c r="S201" s="42"/>
      <c r="T201" s="42"/>
      <c r="U201" s="42"/>
      <c r="V201" s="42"/>
      <c r="W201" s="42"/>
    </row>
    <row r="202" spans="1:23" ht="20.25" customHeight="1">
      <c r="A202" s="39">
        <v>41986</v>
      </c>
      <c r="B202" s="42"/>
      <c r="C202" s="42"/>
      <c r="D202" s="42"/>
      <c r="E202" s="42"/>
      <c r="F202" s="42"/>
      <c r="G202" s="42"/>
      <c r="H202" s="42"/>
      <c r="I202" s="42"/>
      <c r="J202" s="42"/>
      <c r="K202" s="42"/>
      <c r="L202" s="42"/>
      <c r="M202" s="42"/>
      <c r="P202" s="42"/>
      <c r="Q202" s="42"/>
      <c r="R202" s="42"/>
      <c r="S202" s="42"/>
      <c r="T202" s="42"/>
      <c r="U202" s="42"/>
      <c r="V202" s="42"/>
      <c r="W202" s="42"/>
    </row>
    <row r="203" spans="1:23" ht="20.25" customHeight="1">
      <c r="A203" s="39">
        <v>41987</v>
      </c>
      <c r="B203" s="42"/>
      <c r="C203" s="42"/>
      <c r="D203" s="42"/>
      <c r="E203" s="42"/>
      <c r="F203" s="42"/>
      <c r="G203" s="42"/>
      <c r="H203" s="42"/>
      <c r="I203" s="42"/>
      <c r="J203" s="42"/>
      <c r="K203" s="42"/>
      <c r="L203" s="42"/>
      <c r="M203" s="42"/>
      <c r="P203" s="42"/>
      <c r="Q203" s="42"/>
      <c r="R203" s="42"/>
      <c r="S203" s="42"/>
      <c r="T203" s="42"/>
      <c r="U203" s="42"/>
      <c r="V203" s="42"/>
      <c r="W203" s="42"/>
    </row>
    <row r="204" spans="1:23" ht="20.25" customHeight="1">
      <c r="A204" s="39">
        <v>41988</v>
      </c>
      <c r="B204" s="42"/>
      <c r="C204" s="42"/>
      <c r="D204" s="42"/>
      <c r="E204" s="42"/>
      <c r="F204" s="42"/>
      <c r="G204" s="42"/>
      <c r="H204" s="42"/>
      <c r="I204" s="42"/>
      <c r="J204" s="42"/>
      <c r="K204" s="42"/>
      <c r="L204" s="42"/>
      <c r="M204" s="42"/>
      <c r="P204" s="42"/>
      <c r="Q204" s="42"/>
      <c r="R204" s="42"/>
      <c r="S204" s="42"/>
      <c r="T204" s="42"/>
      <c r="U204" s="42"/>
      <c r="V204" s="42"/>
      <c r="W204" s="42"/>
    </row>
    <row r="205" spans="1:23" ht="20.25" customHeight="1">
      <c r="A205" s="39">
        <v>41989</v>
      </c>
      <c r="B205" s="42"/>
      <c r="C205" s="42"/>
      <c r="D205" s="42"/>
      <c r="E205" s="42"/>
      <c r="F205" s="42"/>
      <c r="G205" s="42"/>
      <c r="H205" s="42"/>
      <c r="I205" s="42"/>
      <c r="J205" s="42"/>
      <c r="K205" s="42"/>
      <c r="L205" s="42"/>
      <c r="M205" s="42"/>
      <c r="P205" s="42"/>
      <c r="Q205" s="42"/>
      <c r="R205" s="42"/>
      <c r="S205" s="42"/>
      <c r="T205" s="42"/>
      <c r="U205" s="42"/>
      <c r="V205" s="42"/>
      <c r="W205" s="42"/>
    </row>
    <row r="206" spans="1:23" ht="20.25" customHeight="1">
      <c r="A206" s="39">
        <v>41990</v>
      </c>
      <c r="B206" s="42"/>
      <c r="C206" s="42"/>
      <c r="D206" s="42"/>
      <c r="E206" s="42"/>
      <c r="F206" s="42"/>
      <c r="G206" s="42"/>
      <c r="H206" s="42"/>
      <c r="I206" s="42"/>
      <c r="J206" s="42"/>
      <c r="K206" s="42"/>
      <c r="L206" s="42"/>
      <c r="M206" s="42"/>
      <c r="P206" s="42"/>
      <c r="Q206" s="42"/>
      <c r="R206" s="42"/>
      <c r="S206" s="42"/>
      <c r="T206" s="42"/>
      <c r="U206" s="42"/>
      <c r="V206" s="42"/>
      <c r="W206" s="42"/>
    </row>
    <row r="207" spans="1:23" ht="20.25" customHeight="1">
      <c r="A207" s="39">
        <v>41991</v>
      </c>
      <c r="B207" s="42"/>
      <c r="C207" s="42"/>
      <c r="D207" s="42"/>
      <c r="E207" s="42"/>
      <c r="F207" s="42"/>
      <c r="G207" s="42"/>
      <c r="H207" s="42"/>
      <c r="I207" s="42"/>
      <c r="J207" s="42"/>
      <c r="K207" s="42"/>
      <c r="L207" s="42"/>
      <c r="M207" s="42"/>
      <c r="P207" s="42"/>
      <c r="Q207" s="42"/>
      <c r="R207" s="42"/>
      <c r="S207" s="42"/>
      <c r="T207" s="42"/>
      <c r="U207" s="42"/>
      <c r="V207" s="42"/>
      <c r="W207" s="42"/>
    </row>
    <row r="208" spans="1:23" ht="20.25" customHeight="1">
      <c r="A208" s="39">
        <v>41992</v>
      </c>
      <c r="B208" s="42"/>
      <c r="C208" s="42"/>
      <c r="D208" s="42"/>
      <c r="E208" s="42"/>
      <c r="F208" s="42"/>
      <c r="G208" s="42"/>
      <c r="H208" s="42"/>
      <c r="I208" s="42"/>
      <c r="J208" s="42"/>
      <c r="K208" s="42"/>
      <c r="L208" s="42"/>
      <c r="M208" s="42"/>
      <c r="P208" s="42"/>
      <c r="Q208" s="42"/>
      <c r="R208" s="42"/>
      <c r="S208" s="42"/>
      <c r="T208" s="42"/>
      <c r="U208" s="42"/>
      <c r="V208" s="42"/>
      <c r="W208" s="42"/>
    </row>
    <row r="209" spans="1:23" ht="20.25" customHeight="1">
      <c r="A209" s="39">
        <v>41993</v>
      </c>
      <c r="B209" s="42"/>
      <c r="C209" s="42"/>
      <c r="D209" s="42"/>
      <c r="E209" s="42"/>
      <c r="F209" s="42"/>
      <c r="G209" s="42"/>
      <c r="H209" s="42"/>
      <c r="I209" s="42"/>
      <c r="J209" s="42"/>
      <c r="K209" s="42"/>
      <c r="L209" s="42"/>
      <c r="M209" s="42"/>
      <c r="P209" s="42"/>
      <c r="Q209" s="42"/>
      <c r="R209" s="42"/>
      <c r="S209" s="42"/>
      <c r="T209" s="42"/>
      <c r="U209" s="42"/>
      <c r="V209" s="42"/>
      <c r="W209" s="42"/>
    </row>
    <row r="210" spans="1:23" ht="20.25" customHeight="1">
      <c r="A210" s="39">
        <v>41994</v>
      </c>
      <c r="B210" s="42"/>
      <c r="C210" s="42"/>
      <c r="D210" s="42"/>
      <c r="E210" s="42"/>
      <c r="F210" s="42"/>
      <c r="G210" s="42"/>
      <c r="H210" s="42"/>
      <c r="I210" s="42"/>
      <c r="J210" s="42"/>
      <c r="K210" s="42"/>
      <c r="L210" s="42"/>
      <c r="M210" s="42"/>
      <c r="P210" s="42"/>
      <c r="Q210" s="42"/>
      <c r="R210" s="42"/>
      <c r="S210" s="42"/>
      <c r="T210" s="42"/>
      <c r="U210" s="42"/>
      <c r="V210" s="42"/>
      <c r="W210" s="42"/>
    </row>
    <row r="211" spans="1:23" ht="20.25" customHeight="1">
      <c r="A211" s="39">
        <v>41995</v>
      </c>
      <c r="B211" s="42"/>
      <c r="C211" s="42"/>
      <c r="D211" s="42"/>
      <c r="E211" s="42"/>
      <c r="F211" s="42"/>
      <c r="G211" s="42"/>
      <c r="H211" s="42"/>
      <c r="I211" s="42"/>
      <c r="J211" s="42"/>
      <c r="K211" s="42"/>
      <c r="L211" s="42"/>
      <c r="M211" s="42"/>
      <c r="P211" s="42"/>
      <c r="Q211" s="42"/>
      <c r="R211" s="42"/>
      <c r="S211" s="42"/>
      <c r="T211" s="42"/>
      <c r="U211" s="42"/>
      <c r="V211" s="42"/>
      <c r="W211" s="42"/>
    </row>
    <row r="212" spans="1:23" ht="20.25" customHeight="1">
      <c r="A212" s="39">
        <v>41996</v>
      </c>
      <c r="B212" s="42"/>
      <c r="C212" s="42"/>
      <c r="D212" s="42"/>
      <c r="E212" s="42"/>
      <c r="F212" s="42"/>
      <c r="G212" s="42"/>
      <c r="H212" s="42"/>
      <c r="I212" s="42"/>
      <c r="J212" s="42"/>
      <c r="K212" s="42"/>
      <c r="L212" s="42"/>
      <c r="M212" s="42"/>
      <c r="P212" s="42"/>
      <c r="Q212" s="42"/>
      <c r="R212" s="42"/>
      <c r="S212" s="42"/>
      <c r="T212" s="42"/>
      <c r="U212" s="42"/>
      <c r="V212" s="42"/>
      <c r="W212" s="42"/>
    </row>
    <row r="213" spans="1:23" ht="20.25" customHeight="1">
      <c r="A213" s="39">
        <v>41997</v>
      </c>
      <c r="B213" s="42"/>
      <c r="C213" s="42"/>
      <c r="D213" s="42"/>
      <c r="E213" s="42"/>
      <c r="F213" s="42"/>
      <c r="G213" s="42"/>
      <c r="H213" s="42"/>
      <c r="I213" s="42"/>
      <c r="J213" s="42"/>
      <c r="K213" s="42"/>
      <c r="L213" s="42"/>
      <c r="M213" s="42"/>
      <c r="P213" s="42"/>
      <c r="Q213" s="42"/>
      <c r="R213" s="42"/>
      <c r="S213" s="42"/>
      <c r="T213" s="42"/>
      <c r="U213" s="42"/>
      <c r="V213" s="42"/>
      <c r="W213" s="42"/>
    </row>
    <row r="214" spans="1:23" ht="20.25" customHeight="1">
      <c r="A214" s="39">
        <v>41998</v>
      </c>
      <c r="B214" s="42"/>
      <c r="C214" s="42"/>
      <c r="D214" s="42"/>
      <c r="E214" s="42"/>
      <c r="F214" s="42"/>
      <c r="G214" s="42"/>
      <c r="H214" s="42"/>
      <c r="I214" s="42"/>
      <c r="J214" s="42"/>
      <c r="K214" s="42"/>
      <c r="L214" s="42"/>
      <c r="M214" s="42"/>
      <c r="P214" s="42"/>
      <c r="Q214" s="42"/>
      <c r="R214" s="42"/>
      <c r="S214" s="42"/>
      <c r="T214" s="42"/>
      <c r="U214" s="42"/>
      <c r="V214" s="42"/>
      <c r="W214" s="42"/>
    </row>
    <row r="215" spans="1:23" ht="20.25" customHeight="1">
      <c r="A215" s="39">
        <v>41999</v>
      </c>
      <c r="B215" s="42"/>
      <c r="C215" s="42"/>
      <c r="D215" s="42"/>
      <c r="E215" s="42"/>
      <c r="F215" s="42"/>
      <c r="G215" s="42"/>
      <c r="H215" s="42"/>
      <c r="I215" s="42"/>
      <c r="J215" s="42"/>
      <c r="K215" s="42"/>
      <c r="L215" s="42"/>
      <c r="M215" s="42"/>
      <c r="P215" s="42"/>
      <c r="Q215" s="42"/>
      <c r="R215" s="42"/>
      <c r="S215" s="42"/>
      <c r="T215" s="42"/>
      <c r="U215" s="42"/>
      <c r="V215" s="42"/>
      <c r="W215" s="42"/>
    </row>
    <row r="216" spans="1:23" ht="20.25" customHeight="1">
      <c r="A216" s="39">
        <v>42000</v>
      </c>
      <c r="B216" s="42"/>
      <c r="C216" s="42"/>
      <c r="D216" s="42"/>
      <c r="E216" s="42"/>
      <c r="F216" s="42"/>
      <c r="G216" s="42"/>
      <c r="H216" s="42"/>
      <c r="I216" s="42"/>
      <c r="J216" s="42"/>
      <c r="K216" s="42"/>
      <c r="L216" s="42"/>
      <c r="M216" s="42"/>
      <c r="P216" s="42"/>
      <c r="Q216" s="42"/>
      <c r="R216" s="42"/>
      <c r="S216" s="42"/>
      <c r="T216" s="42"/>
      <c r="U216" s="42"/>
      <c r="V216" s="42"/>
      <c r="W216" s="42"/>
    </row>
    <row r="217" spans="1:23" ht="20.25" customHeight="1">
      <c r="A217" s="39">
        <v>42001</v>
      </c>
      <c r="B217" s="42"/>
      <c r="C217" s="42"/>
      <c r="D217" s="42"/>
      <c r="E217" s="42"/>
      <c r="F217" s="42"/>
      <c r="G217" s="42"/>
      <c r="H217" s="42"/>
      <c r="I217" s="42"/>
      <c r="J217" s="42"/>
      <c r="K217" s="42"/>
      <c r="L217" s="42"/>
      <c r="M217" s="42"/>
      <c r="P217" s="42"/>
      <c r="Q217" s="42"/>
      <c r="R217" s="42"/>
      <c r="S217" s="42"/>
      <c r="T217" s="42"/>
      <c r="U217" s="42"/>
      <c r="V217" s="42"/>
      <c r="W217" s="42"/>
    </row>
    <row r="218" spans="1:23" ht="20.25" customHeight="1">
      <c r="A218" s="39">
        <v>42002</v>
      </c>
      <c r="B218" s="42"/>
      <c r="C218" s="42"/>
      <c r="D218" s="42"/>
      <c r="E218" s="42"/>
      <c r="F218" s="42"/>
      <c r="G218" s="42"/>
      <c r="H218" s="42"/>
      <c r="I218" s="42"/>
      <c r="J218" s="42"/>
      <c r="K218" s="42"/>
      <c r="L218" s="42"/>
      <c r="M218" s="42"/>
      <c r="P218" s="42"/>
      <c r="Q218" s="42"/>
      <c r="R218" s="42"/>
      <c r="S218" s="42"/>
      <c r="T218" s="42"/>
      <c r="U218" s="42"/>
      <c r="V218" s="42"/>
      <c r="W218" s="42"/>
    </row>
    <row r="219" spans="1:23" ht="20.25" customHeight="1">
      <c r="A219" s="39">
        <v>42003</v>
      </c>
      <c r="B219" s="42"/>
      <c r="C219" s="42"/>
      <c r="D219" s="42"/>
      <c r="E219" s="42"/>
      <c r="F219" s="42"/>
      <c r="G219" s="42"/>
      <c r="H219" s="42"/>
      <c r="I219" s="42"/>
      <c r="J219" s="42"/>
      <c r="K219" s="42"/>
      <c r="L219" s="42"/>
      <c r="M219" s="42"/>
      <c r="P219" s="42"/>
      <c r="Q219" s="42"/>
      <c r="R219" s="42"/>
      <c r="S219" s="42"/>
      <c r="T219" s="42"/>
      <c r="U219" s="42"/>
      <c r="V219" s="42"/>
      <c r="W219" s="42"/>
    </row>
    <row r="220" spans="1:23" ht="20.25" customHeight="1">
      <c r="A220" s="39">
        <v>42004</v>
      </c>
      <c r="B220" s="42"/>
      <c r="C220" s="42"/>
      <c r="D220" s="42"/>
      <c r="E220" s="42"/>
      <c r="F220" s="42"/>
      <c r="G220" s="42"/>
      <c r="H220" s="42"/>
      <c r="I220" s="42"/>
      <c r="J220" s="42"/>
      <c r="K220" s="42"/>
      <c r="L220" s="42"/>
      <c r="M220" s="42"/>
      <c r="P220" s="42"/>
      <c r="Q220" s="42"/>
      <c r="R220" s="42"/>
      <c r="S220" s="42"/>
      <c r="T220" s="42"/>
      <c r="U220" s="42"/>
      <c r="V220" s="42"/>
      <c r="W220" s="42"/>
    </row>
    <row r="221" spans="1:23" ht="20.25" customHeight="1">
      <c r="A221" s="39">
        <v>42005</v>
      </c>
      <c r="B221" s="42"/>
      <c r="C221" s="42"/>
      <c r="D221" s="42"/>
      <c r="E221" s="42"/>
      <c r="F221" s="42"/>
      <c r="G221" s="42"/>
      <c r="H221" s="42"/>
      <c r="I221" s="42"/>
      <c r="J221" s="42"/>
      <c r="K221" s="42"/>
      <c r="L221" s="42"/>
      <c r="M221" s="42"/>
      <c r="P221" s="42"/>
      <c r="Q221" s="42"/>
      <c r="R221" s="42"/>
      <c r="S221" s="42"/>
      <c r="T221" s="42"/>
      <c r="U221" s="42"/>
      <c r="V221" s="42"/>
      <c r="W221" s="42"/>
    </row>
    <row r="222" spans="1:23" ht="20.25" customHeight="1">
      <c r="A222" s="39">
        <v>42006</v>
      </c>
      <c r="B222" s="42"/>
      <c r="C222" s="42"/>
      <c r="D222" s="42"/>
      <c r="E222" s="42"/>
      <c r="F222" s="42"/>
      <c r="G222" s="42"/>
      <c r="H222" s="42"/>
      <c r="I222" s="42"/>
      <c r="J222" s="42"/>
      <c r="K222" s="42"/>
      <c r="L222" s="42"/>
      <c r="M222" s="42"/>
      <c r="P222" s="42"/>
      <c r="Q222" s="42"/>
      <c r="R222" s="42"/>
      <c r="S222" s="42"/>
      <c r="T222" s="42"/>
      <c r="U222" s="42"/>
      <c r="V222" s="42"/>
      <c r="W222" s="42"/>
    </row>
    <row r="223" spans="1:23" ht="20.25" customHeight="1">
      <c r="A223" s="39">
        <v>42007</v>
      </c>
      <c r="B223" s="42"/>
      <c r="C223" s="42"/>
      <c r="D223" s="42"/>
      <c r="E223" s="42"/>
      <c r="F223" s="42"/>
      <c r="G223" s="42"/>
      <c r="H223" s="42"/>
      <c r="I223" s="42"/>
      <c r="J223" s="42"/>
      <c r="K223" s="42"/>
      <c r="L223" s="42"/>
      <c r="M223" s="42"/>
      <c r="P223" s="42"/>
      <c r="Q223" s="42"/>
      <c r="R223" s="42"/>
      <c r="S223" s="42"/>
      <c r="T223" s="42"/>
      <c r="U223" s="42"/>
      <c r="V223" s="42"/>
      <c r="W223" s="42"/>
    </row>
    <row r="224" spans="1:23" ht="20.25" customHeight="1">
      <c r="A224" s="39">
        <v>42008</v>
      </c>
      <c r="B224" s="42"/>
      <c r="C224" s="42"/>
      <c r="D224" s="42"/>
      <c r="E224" s="42"/>
      <c r="F224" s="42"/>
      <c r="G224" s="42"/>
      <c r="H224" s="42"/>
      <c r="I224" s="42"/>
      <c r="J224" s="42"/>
      <c r="K224" s="42"/>
      <c r="L224" s="42"/>
      <c r="M224" s="42"/>
      <c r="P224" s="42"/>
      <c r="Q224" s="42"/>
      <c r="R224" s="42"/>
      <c r="S224" s="42"/>
      <c r="T224" s="42"/>
      <c r="U224" s="42"/>
      <c r="V224" s="42"/>
      <c r="W224" s="42"/>
    </row>
    <row r="225" spans="1:23" ht="20.25" customHeight="1">
      <c r="A225" s="39">
        <v>42009</v>
      </c>
      <c r="B225" s="42"/>
      <c r="C225" s="42"/>
      <c r="D225" s="42"/>
      <c r="E225" s="42"/>
      <c r="F225" s="42"/>
      <c r="G225" s="42"/>
      <c r="H225" s="42"/>
      <c r="I225" s="42"/>
      <c r="J225" s="42"/>
      <c r="K225" s="42"/>
      <c r="L225" s="42"/>
      <c r="M225" s="42"/>
      <c r="P225" s="42"/>
      <c r="Q225" s="42"/>
      <c r="R225" s="42"/>
      <c r="S225" s="42"/>
      <c r="T225" s="42"/>
      <c r="U225" s="42"/>
      <c r="V225" s="42"/>
      <c r="W225" s="42"/>
    </row>
    <row r="226" spans="1:23" ht="20.25" customHeight="1">
      <c r="A226" s="39">
        <v>42010</v>
      </c>
      <c r="B226" s="42"/>
      <c r="C226" s="42"/>
      <c r="D226" s="42"/>
      <c r="E226" s="42"/>
      <c r="F226" s="42"/>
      <c r="G226" s="42"/>
      <c r="H226" s="42"/>
      <c r="I226" s="42"/>
      <c r="J226" s="42"/>
      <c r="K226" s="42"/>
      <c r="L226" s="42"/>
      <c r="M226" s="42"/>
      <c r="P226" s="42"/>
      <c r="Q226" s="42"/>
      <c r="R226" s="42"/>
      <c r="S226" s="42"/>
      <c r="T226" s="42"/>
      <c r="U226" s="42"/>
      <c r="V226" s="42"/>
      <c r="W226" s="42"/>
    </row>
    <row r="227" spans="1:23" ht="20.25" customHeight="1">
      <c r="A227" s="39">
        <v>42011</v>
      </c>
      <c r="B227" s="42"/>
      <c r="C227" s="42"/>
      <c r="D227" s="42"/>
      <c r="E227" s="42"/>
      <c r="F227" s="42"/>
      <c r="G227" s="42"/>
      <c r="H227" s="42"/>
      <c r="I227" s="42"/>
      <c r="J227" s="42"/>
      <c r="K227" s="42"/>
      <c r="L227" s="42"/>
      <c r="M227" s="42"/>
      <c r="P227" s="42"/>
      <c r="Q227" s="42"/>
      <c r="R227" s="42"/>
      <c r="S227" s="42"/>
      <c r="T227" s="42"/>
      <c r="U227" s="42"/>
      <c r="V227" s="42"/>
      <c r="W227" s="42"/>
    </row>
    <row r="228" spans="1:23" ht="20.25" customHeight="1">
      <c r="A228" s="39">
        <v>42012</v>
      </c>
      <c r="B228" s="42"/>
      <c r="C228" s="42"/>
      <c r="D228" s="42"/>
      <c r="E228" s="42"/>
      <c r="F228" s="42"/>
      <c r="G228" s="42"/>
      <c r="H228" s="42"/>
      <c r="I228" s="42"/>
      <c r="J228" s="42"/>
      <c r="K228" s="42"/>
      <c r="L228" s="42"/>
      <c r="M228" s="42"/>
      <c r="P228" s="42"/>
      <c r="Q228" s="42"/>
      <c r="R228" s="42"/>
      <c r="S228" s="42"/>
      <c r="T228" s="42"/>
      <c r="U228" s="42"/>
      <c r="V228" s="42"/>
      <c r="W228" s="42"/>
    </row>
    <row r="229" spans="1:23" ht="20.25" customHeight="1">
      <c r="A229" s="39">
        <v>42013</v>
      </c>
      <c r="B229" s="42"/>
      <c r="C229" s="42"/>
      <c r="D229" s="42"/>
      <c r="E229" s="42"/>
      <c r="F229" s="42"/>
      <c r="G229" s="42"/>
      <c r="H229" s="42"/>
      <c r="I229" s="42"/>
      <c r="J229" s="42"/>
      <c r="K229" s="42"/>
      <c r="L229" s="42"/>
      <c r="M229" s="42"/>
      <c r="P229" s="42"/>
      <c r="Q229" s="42"/>
      <c r="R229" s="42"/>
      <c r="S229" s="42"/>
      <c r="T229" s="42"/>
      <c r="U229" s="42"/>
      <c r="V229" s="42"/>
      <c r="W229" s="42"/>
    </row>
    <row r="230" spans="1:23" ht="20.25" customHeight="1">
      <c r="A230" s="39">
        <v>42014</v>
      </c>
      <c r="B230" s="42"/>
      <c r="C230" s="42"/>
      <c r="D230" s="42"/>
      <c r="E230" s="42"/>
      <c r="F230" s="42"/>
      <c r="G230" s="42"/>
      <c r="H230" s="42"/>
      <c r="I230" s="42"/>
      <c r="J230" s="42"/>
      <c r="K230" s="42"/>
      <c r="L230" s="42"/>
      <c r="M230" s="42"/>
      <c r="P230" s="42"/>
      <c r="Q230" s="42"/>
      <c r="R230" s="42"/>
      <c r="S230" s="42"/>
      <c r="T230" s="42"/>
      <c r="U230" s="42"/>
      <c r="V230" s="42"/>
      <c r="W230" s="42"/>
    </row>
    <row r="231" spans="1:23" ht="20.25" customHeight="1">
      <c r="A231" s="39">
        <v>42015</v>
      </c>
      <c r="B231" s="42"/>
      <c r="C231" s="42"/>
      <c r="D231" s="42"/>
      <c r="E231" s="42"/>
      <c r="F231" s="42"/>
      <c r="G231" s="42"/>
      <c r="H231" s="42"/>
      <c r="I231" s="42"/>
      <c r="J231" s="42"/>
      <c r="K231" s="42"/>
      <c r="L231" s="42"/>
      <c r="M231" s="42"/>
      <c r="P231" s="42"/>
      <c r="Q231" s="42"/>
      <c r="R231" s="42"/>
      <c r="S231" s="42"/>
      <c r="T231" s="42"/>
      <c r="U231" s="42"/>
      <c r="V231" s="42"/>
      <c r="W231" s="42"/>
    </row>
    <row r="232" spans="1:23" ht="20.25" customHeight="1">
      <c r="A232" s="39">
        <v>42016</v>
      </c>
      <c r="B232" s="42"/>
      <c r="C232" s="42"/>
      <c r="D232" s="42"/>
      <c r="E232" s="42"/>
      <c r="F232" s="42"/>
      <c r="G232" s="42"/>
      <c r="H232" s="42"/>
      <c r="I232" s="42"/>
      <c r="J232" s="42"/>
      <c r="K232" s="42"/>
      <c r="L232" s="42"/>
      <c r="M232" s="42"/>
      <c r="P232" s="42"/>
      <c r="Q232" s="42"/>
      <c r="R232" s="42"/>
      <c r="S232" s="42"/>
      <c r="T232" s="42"/>
      <c r="U232" s="42"/>
      <c r="V232" s="42"/>
      <c r="W232" s="42"/>
    </row>
    <row r="233" spans="1:23" ht="20.25" customHeight="1">
      <c r="A233" s="39">
        <v>42017</v>
      </c>
      <c r="B233" s="42"/>
      <c r="C233" s="42"/>
      <c r="D233" s="42"/>
      <c r="E233" s="42"/>
      <c r="F233" s="42"/>
      <c r="G233" s="42"/>
      <c r="H233" s="42"/>
      <c r="I233" s="42"/>
      <c r="J233" s="42"/>
      <c r="K233" s="42"/>
      <c r="L233" s="42"/>
      <c r="M233" s="42"/>
      <c r="P233" s="42"/>
      <c r="Q233" s="42"/>
      <c r="R233" s="42"/>
      <c r="S233" s="42"/>
      <c r="T233" s="42"/>
      <c r="U233" s="42"/>
      <c r="V233" s="42"/>
      <c r="W233" s="42"/>
    </row>
    <row r="234" spans="1:23" ht="20.25" customHeight="1">
      <c r="A234" s="39">
        <v>42018</v>
      </c>
      <c r="B234" s="42"/>
      <c r="C234" s="42"/>
      <c r="D234" s="42"/>
      <c r="E234" s="42"/>
      <c r="F234" s="42"/>
      <c r="G234" s="42"/>
      <c r="H234" s="42"/>
      <c r="I234" s="42"/>
      <c r="J234" s="42"/>
      <c r="K234" s="42"/>
      <c r="L234" s="42"/>
      <c r="M234" s="42"/>
      <c r="P234" s="42"/>
      <c r="Q234" s="42"/>
      <c r="R234" s="42"/>
      <c r="S234" s="42"/>
      <c r="T234" s="42"/>
      <c r="U234" s="42"/>
      <c r="V234" s="42"/>
      <c r="W234" s="42"/>
    </row>
    <row r="235" spans="1:23" ht="20.25" customHeight="1">
      <c r="A235" s="39">
        <v>42019</v>
      </c>
      <c r="B235" s="42"/>
      <c r="C235" s="42"/>
      <c r="D235" s="42"/>
      <c r="E235" s="42"/>
      <c r="F235" s="42"/>
      <c r="G235" s="42"/>
      <c r="H235" s="42"/>
      <c r="I235" s="42"/>
      <c r="J235" s="42"/>
      <c r="K235" s="42"/>
      <c r="L235" s="42"/>
      <c r="M235" s="42"/>
      <c r="P235" s="42"/>
      <c r="Q235" s="42"/>
      <c r="R235" s="42"/>
      <c r="S235" s="42"/>
      <c r="T235" s="42"/>
      <c r="U235" s="42"/>
      <c r="V235" s="42"/>
      <c r="W235" s="42"/>
    </row>
    <row r="236" spans="1:23" ht="20.25" customHeight="1">
      <c r="A236" s="39">
        <v>42020</v>
      </c>
      <c r="B236" s="42"/>
      <c r="C236" s="42"/>
      <c r="D236" s="42"/>
      <c r="E236" s="42"/>
      <c r="F236" s="42"/>
      <c r="G236" s="42"/>
      <c r="H236" s="42"/>
      <c r="I236" s="42"/>
      <c r="J236" s="42"/>
      <c r="K236" s="42"/>
      <c r="L236" s="42"/>
      <c r="M236" s="42"/>
      <c r="P236" s="42"/>
      <c r="Q236" s="42"/>
      <c r="R236" s="42"/>
      <c r="S236" s="42"/>
      <c r="T236" s="42"/>
      <c r="U236" s="42"/>
      <c r="V236" s="42"/>
      <c r="W236" s="42"/>
    </row>
    <row r="237" spans="1:23" ht="20.25" customHeight="1">
      <c r="A237" s="39">
        <v>42021</v>
      </c>
      <c r="B237" s="42"/>
      <c r="C237" s="42"/>
      <c r="D237" s="42"/>
      <c r="E237" s="42"/>
      <c r="F237" s="42"/>
      <c r="G237" s="42"/>
      <c r="H237" s="42"/>
      <c r="I237" s="42"/>
      <c r="J237" s="42"/>
      <c r="K237" s="42"/>
      <c r="L237" s="42"/>
      <c r="M237" s="42"/>
      <c r="P237" s="42"/>
      <c r="Q237" s="42"/>
      <c r="R237" s="42"/>
      <c r="S237" s="42"/>
      <c r="T237" s="42"/>
      <c r="U237" s="42"/>
      <c r="V237" s="42"/>
      <c r="W237" s="42"/>
    </row>
    <row r="238" spans="1:23" ht="20.25" customHeight="1">
      <c r="A238" s="39">
        <v>42022</v>
      </c>
      <c r="B238" s="42"/>
      <c r="C238" s="42"/>
      <c r="D238" s="42"/>
      <c r="E238" s="42"/>
      <c r="F238" s="42"/>
      <c r="G238" s="42"/>
      <c r="H238" s="42"/>
      <c r="I238" s="42"/>
      <c r="J238" s="42"/>
      <c r="K238" s="42"/>
      <c r="L238" s="42"/>
      <c r="M238" s="42"/>
      <c r="P238" s="42"/>
      <c r="Q238" s="42"/>
      <c r="R238" s="42"/>
      <c r="S238" s="42"/>
      <c r="T238" s="42"/>
      <c r="U238" s="42"/>
      <c r="V238" s="42"/>
      <c r="W238" s="42"/>
    </row>
    <row r="239" spans="1:23" ht="20.25" customHeight="1">
      <c r="A239" s="39">
        <v>42023</v>
      </c>
      <c r="B239" s="42"/>
      <c r="C239" s="42"/>
      <c r="D239" s="42"/>
      <c r="E239" s="42"/>
      <c r="F239" s="42"/>
      <c r="G239" s="42"/>
      <c r="H239" s="42"/>
      <c r="I239" s="42"/>
      <c r="J239" s="42"/>
      <c r="K239" s="42"/>
      <c r="L239" s="42"/>
      <c r="M239" s="42"/>
      <c r="P239" s="42"/>
      <c r="Q239" s="42"/>
      <c r="R239" s="42"/>
      <c r="S239" s="42"/>
      <c r="T239" s="42"/>
      <c r="U239" s="42"/>
      <c r="V239" s="42"/>
      <c r="W239" s="42"/>
    </row>
    <row r="240" spans="1:23" ht="20.25" customHeight="1">
      <c r="A240" s="39">
        <v>42024</v>
      </c>
      <c r="B240" s="42"/>
      <c r="C240" s="42"/>
      <c r="D240" s="42"/>
      <c r="E240" s="42"/>
      <c r="F240" s="42"/>
      <c r="G240" s="42"/>
      <c r="H240" s="42"/>
      <c r="I240" s="42"/>
      <c r="J240" s="42"/>
      <c r="K240" s="42"/>
      <c r="L240" s="42"/>
      <c r="M240" s="42"/>
      <c r="P240" s="42"/>
      <c r="Q240" s="42"/>
      <c r="R240" s="42"/>
      <c r="S240" s="42"/>
      <c r="T240" s="42"/>
      <c r="U240" s="42"/>
      <c r="V240" s="42"/>
      <c r="W240" s="42"/>
    </row>
    <row r="241" spans="1:23" ht="20.25" customHeight="1">
      <c r="A241" s="39">
        <v>42025</v>
      </c>
      <c r="B241" s="42"/>
      <c r="C241" s="42"/>
      <c r="D241" s="42"/>
      <c r="E241" s="42"/>
      <c r="F241" s="42"/>
      <c r="G241" s="42"/>
      <c r="H241" s="42"/>
      <c r="I241" s="42"/>
      <c r="J241" s="42"/>
      <c r="K241" s="42"/>
      <c r="L241" s="42"/>
      <c r="M241" s="42"/>
      <c r="P241" s="42"/>
      <c r="Q241" s="42"/>
      <c r="R241" s="42"/>
      <c r="S241" s="42"/>
      <c r="T241" s="42"/>
      <c r="U241" s="42"/>
      <c r="V241" s="42"/>
      <c r="W241" s="42"/>
    </row>
    <row r="242" spans="1:23" ht="20.25" customHeight="1">
      <c r="A242" s="39">
        <v>42026</v>
      </c>
      <c r="B242" s="42"/>
      <c r="C242" s="42"/>
      <c r="D242" s="42"/>
      <c r="E242" s="42"/>
      <c r="F242" s="42"/>
      <c r="G242" s="42"/>
      <c r="H242" s="42"/>
      <c r="I242" s="42"/>
      <c r="J242" s="42"/>
      <c r="K242" s="42"/>
      <c r="L242" s="42"/>
      <c r="M242" s="42"/>
      <c r="P242" s="42"/>
      <c r="Q242" s="42"/>
      <c r="R242" s="42"/>
      <c r="S242" s="42"/>
      <c r="T242" s="42"/>
      <c r="U242" s="42"/>
      <c r="V242" s="42"/>
      <c r="W242" s="42"/>
    </row>
    <row r="243" spans="1:23" ht="20.25" customHeight="1">
      <c r="A243" s="39">
        <v>42027</v>
      </c>
      <c r="B243" s="42"/>
      <c r="C243" s="42"/>
      <c r="D243" s="42"/>
      <c r="E243" s="42"/>
      <c r="F243" s="42"/>
      <c r="G243" s="42"/>
      <c r="H243" s="42"/>
      <c r="I243" s="42"/>
      <c r="J243" s="42"/>
      <c r="K243" s="42"/>
      <c r="L243" s="42"/>
      <c r="M243" s="42"/>
      <c r="P243" s="42"/>
      <c r="Q243" s="42"/>
      <c r="R243" s="42"/>
      <c r="S243" s="42"/>
      <c r="T243" s="42"/>
      <c r="U243" s="42"/>
      <c r="V243" s="42"/>
      <c r="W243" s="42"/>
    </row>
    <row r="244" spans="1:23" ht="20.25" customHeight="1">
      <c r="A244" s="39">
        <v>42028</v>
      </c>
      <c r="B244" s="42"/>
      <c r="C244" s="42"/>
      <c r="D244" s="42"/>
      <c r="E244" s="42"/>
      <c r="F244" s="42"/>
      <c r="G244" s="42"/>
      <c r="H244" s="42"/>
      <c r="I244" s="42"/>
      <c r="J244" s="42"/>
      <c r="K244" s="42"/>
      <c r="L244" s="42"/>
      <c r="M244" s="42"/>
      <c r="P244" s="42"/>
      <c r="Q244" s="42"/>
      <c r="R244" s="42"/>
      <c r="S244" s="42"/>
      <c r="T244" s="42"/>
      <c r="U244" s="42"/>
      <c r="V244" s="42"/>
      <c r="W244" s="42"/>
    </row>
    <row r="245" spans="1:23" ht="20.25" customHeight="1">
      <c r="A245" s="39">
        <v>42029</v>
      </c>
      <c r="B245" s="42"/>
      <c r="C245" s="42"/>
      <c r="D245" s="42"/>
      <c r="E245" s="42"/>
      <c r="F245" s="42"/>
      <c r="G245" s="42"/>
      <c r="H245" s="42"/>
      <c r="I245" s="42"/>
      <c r="J245" s="42"/>
      <c r="K245" s="42"/>
      <c r="L245" s="42"/>
      <c r="M245" s="42"/>
      <c r="P245" s="42"/>
      <c r="Q245" s="42"/>
      <c r="R245" s="42"/>
      <c r="S245" s="42"/>
      <c r="T245" s="42"/>
      <c r="U245" s="42"/>
      <c r="V245" s="42"/>
      <c r="W245" s="42"/>
    </row>
    <row r="246" spans="1:23" ht="20.25" customHeight="1">
      <c r="A246" s="39">
        <v>42030</v>
      </c>
      <c r="B246" s="42"/>
      <c r="C246" s="42"/>
      <c r="D246" s="42"/>
      <c r="E246" s="42"/>
      <c r="F246" s="42"/>
      <c r="G246" s="42"/>
      <c r="H246" s="42"/>
      <c r="I246" s="42"/>
      <c r="J246" s="42"/>
      <c r="K246" s="42"/>
      <c r="L246" s="42"/>
      <c r="M246" s="42"/>
      <c r="P246" s="42"/>
      <c r="Q246" s="42"/>
      <c r="R246" s="42"/>
      <c r="S246" s="42"/>
      <c r="T246" s="42"/>
      <c r="U246" s="42"/>
      <c r="V246" s="42"/>
      <c r="W246" s="42"/>
    </row>
    <row r="247" spans="1:23" ht="20.25" customHeight="1">
      <c r="A247" s="39">
        <v>42031</v>
      </c>
      <c r="B247" s="42"/>
      <c r="C247" s="42"/>
      <c r="D247" s="42"/>
      <c r="E247" s="42"/>
      <c r="F247" s="42"/>
      <c r="G247" s="42"/>
      <c r="H247" s="42"/>
      <c r="I247" s="42"/>
      <c r="J247" s="42"/>
      <c r="K247" s="42"/>
      <c r="L247" s="42"/>
      <c r="M247" s="42"/>
      <c r="P247" s="42"/>
      <c r="Q247" s="42"/>
      <c r="R247" s="42"/>
      <c r="S247" s="42"/>
      <c r="T247" s="42"/>
      <c r="U247" s="42"/>
      <c r="V247" s="42"/>
      <c r="W247" s="42"/>
    </row>
    <row r="248" spans="1:23" ht="20.25" customHeight="1">
      <c r="A248" s="39">
        <v>42032</v>
      </c>
      <c r="B248" s="42"/>
      <c r="C248" s="42"/>
      <c r="D248" s="42"/>
      <c r="E248" s="42"/>
      <c r="F248" s="42"/>
      <c r="G248" s="42"/>
      <c r="H248" s="42"/>
      <c r="I248" s="42"/>
      <c r="J248" s="42"/>
      <c r="K248" s="42"/>
      <c r="L248" s="42"/>
      <c r="M248" s="42"/>
      <c r="P248" s="42"/>
      <c r="Q248" s="42"/>
      <c r="R248" s="42"/>
      <c r="S248" s="42"/>
      <c r="T248" s="42"/>
      <c r="U248" s="42"/>
      <c r="V248" s="42"/>
      <c r="W248" s="42"/>
    </row>
    <row r="249" spans="1:23" ht="20.25" customHeight="1">
      <c r="A249" s="39">
        <v>42033</v>
      </c>
      <c r="B249" s="42"/>
      <c r="C249" s="42"/>
      <c r="D249" s="42"/>
      <c r="E249" s="42"/>
      <c r="F249" s="42"/>
      <c r="G249" s="42"/>
      <c r="H249" s="42"/>
      <c r="I249" s="42"/>
      <c r="J249" s="42"/>
      <c r="K249" s="42"/>
      <c r="L249" s="42"/>
      <c r="M249" s="42"/>
      <c r="P249" s="42"/>
      <c r="Q249" s="42"/>
      <c r="R249" s="42"/>
      <c r="S249" s="42"/>
      <c r="T249" s="42"/>
      <c r="U249" s="42"/>
      <c r="V249" s="42"/>
      <c r="W249" s="42"/>
    </row>
    <row r="250" spans="1:23" ht="20.25" customHeight="1">
      <c r="A250" s="39">
        <v>42034</v>
      </c>
      <c r="B250" s="42"/>
      <c r="C250" s="42"/>
      <c r="D250" s="42"/>
      <c r="E250" s="42"/>
      <c r="F250" s="42"/>
      <c r="G250" s="42"/>
      <c r="H250" s="42"/>
      <c r="I250" s="42"/>
      <c r="J250" s="42"/>
      <c r="K250" s="42"/>
      <c r="L250" s="42"/>
      <c r="M250" s="42"/>
      <c r="P250" s="42"/>
      <c r="Q250" s="42"/>
      <c r="R250" s="42"/>
      <c r="S250" s="42"/>
      <c r="T250" s="42"/>
      <c r="U250" s="42"/>
      <c r="V250" s="42"/>
      <c r="W250" s="42"/>
    </row>
    <row r="251" spans="1:23" ht="20.25" customHeight="1">
      <c r="A251" s="39">
        <v>42035</v>
      </c>
      <c r="B251" s="42"/>
      <c r="C251" s="42"/>
      <c r="D251" s="42"/>
      <c r="E251" s="42"/>
      <c r="F251" s="42"/>
      <c r="G251" s="42"/>
      <c r="H251" s="42"/>
      <c r="I251" s="42"/>
      <c r="J251" s="42"/>
      <c r="K251" s="42"/>
      <c r="L251" s="42"/>
      <c r="M251" s="42"/>
      <c r="P251" s="42"/>
      <c r="Q251" s="42"/>
      <c r="R251" s="42"/>
      <c r="S251" s="42"/>
      <c r="T251" s="42"/>
      <c r="U251" s="42"/>
      <c r="V251" s="42"/>
      <c r="W251" s="42"/>
    </row>
    <row r="252" spans="1:23" ht="20.25" customHeight="1">
      <c r="A252" s="39">
        <v>42036</v>
      </c>
      <c r="B252" s="42"/>
      <c r="C252" s="42"/>
      <c r="D252" s="42"/>
      <c r="E252" s="42"/>
      <c r="F252" s="42"/>
      <c r="G252" s="42"/>
      <c r="H252" s="42"/>
      <c r="I252" s="42"/>
      <c r="J252" s="42"/>
      <c r="K252" s="42"/>
      <c r="L252" s="42"/>
      <c r="M252" s="42"/>
      <c r="P252" s="42"/>
      <c r="Q252" s="42"/>
      <c r="R252" s="42"/>
      <c r="S252" s="42"/>
      <c r="T252" s="42"/>
      <c r="U252" s="42"/>
      <c r="V252" s="42"/>
      <c r="W252" s="42"/>
    </row>
    <row r="253" spans="1:23" ht="20.25" customHeight="1">
      <c r="A253" s="39">
        <v>42037</v>
      </c>
      <c r="B253" s="42"/>
      <c r="C253" s="42"/>
      <c r="D253" s="42"/>
      <c r="E253" s="42"/>
      <c r="F253" s="42"/>
      <c r="G253" s="42"/>
      <c r="H253" s="42"/>
      <c r="I253" s="42"/>
      <c r="J253" s="42"/>
      <c r="K253" s="42"/>
      <c r="L253" s="42"/>
      <c r="M253" s="42"/>
      <c r="P253" s="42"/>
      <c r="Q253" s="42"/>
      <c r="R253" s="42"/>
      <c r="S253" s="42"/>
      <c r="T253" s="42"/>
      <c r="U253" s="42"/>
      <c r="V253" s="42"/>
      <c r="W253" s="42"/>
    </row>
    <row r="254" spans="1:23" ht="20.25" customHeight="1">
      <c r="A254" s="39">
        <v>42038</v>
      </c>
      <c r="B254" s="42"/>
      <c r="C254" s="42"/>
      <c r="D254" s="42"/>
      <c r="E254" s="42"/>
      <c r="F254" s="42"/>
      <c r="G254" s="42"/>
      <c r="H254" s="42"/>
      <c r="I254" s="42"/>
      <c r="J254" s="42"/>
      <c r="K254" s="42"/>
      <c r="L254" s="42"/>
      <c r="M254" s="42"/>
      <c r="P254" s="42"/>
      <c r="Q254" s="42"/>
      <c r="R254" s="42"/>
      <c r="S254" s="42"/>
      <c r="T254" s="42"/>
      <c r="U254" s="42"/>
      <c r="V254" s="42"/>
      <c r="W254" s="42"/>
    </row>
    <row r="255" spans="1:23" ht="20.25" customHeight="1">
      <c r="A255" s="39">
        <v>42039</v>
      </c>
      <c r="B255" s="42"/>
      <c r="C255" s="42"/>
      <c r="D255" s="42"/>
      <c r="E255" s="42"/>
      <c r="F255" s="42"/>
      <c r="G255" s="42"/>
      <c r="H255" s="42"/>
      <c r="I255" s="42"/>
      <c r="J255" s="42"/>
      <c r="K255" s="42"/>
      <c r="L255" s="42"/>
      <c r="M255" s="42"/>
      <c r="P255" s="42"/>
      <c r="Q255" s="42"/>
      <c r="R255" s="42"/>
      <c r="S255" s="42"/>
      <c r="T255" s="42"/>
      <c r="U255" s="42"/>
      <c r="V255" s="42"/>
      <c r="W255" s="42"/>
    </row>
    <row r="256" spans="1:23" ht="20.25" customHeight="1">
      <c r="A256" s="39">
        <v>42040</v>
      </c>
      <c r="B256" s="42"/>
      <c r="C256" s="42"/>
      <c r="D256" s="42"/>
      <c r="E256" s="42"/>
      <c r="F256" s="42"/>
      <c r="G256" s="42"/>
      <c r="H256" s="42"/>
      <c r="I256" s="42"/>
      <c r="J256" s="42"/>
      <c r="K256" s="42"/>
      <c r="L256" s="42"/>
      <c r="M256" s="42"/>
      <c r="P256" s="42"/>
      <c r="Q256" s="42"/>
      <c r="R256" s="42"/>
      <c r="S256" s="42"/>
      <c r="T256" s="42"/>
      <c r="U256" s="42"/>
      <c r="V256" s="42"/>
      <c r="W256" s="42"/>
    </row>
    <row r="257" spans="1:23" ht="20.25" customHeight="1">
      <c r="A257" s="39">
        <v>42041</v>
      </c>
      <c r="B257" s="42"/>
      <c r="C257" s="42"/>
      <c r="D257" s="42"/>
      <c r="E257" s="42"/>
      <c r="F257" s="42"/>
      <c r="G257" s="42"/>
      <c r="H257" s="42"/>
      <c r="I257" s="42"/>
      <c r="J257" s="42"/>
      <c r="K257" s="42"/>
      <c r="L257" s="42"/>
      <c r="M257" s="42"/>
      <c r="P257" s="42"/>
      <c r="Q257" s="42"/>
      <c r="R257" s="42"/>
      <c r="S257" s="42"/>
      <c r="T257" s="42"/>
      <c r="U257" s="42"/>
      <c r="V257" s="42"/>
      <c r="W257" s="42"/>
    </row>
    <row r="258" spans="1:23" ht="20.25" customHeight="1">
      <c r="A258" s="39">
        <v>42042</v>
      </c>
      <c r="B258" s="42"/>
      <c r="C258" s="42"/>
      <c r="D258" s="42"/>
      <c r="E258" s="42"/>
      <c r="F258" s="42"/>
      <c r="G258" s="42"/>
      <c r="H258" s="42"/>
      <c r="I258" s="42"/>
      <c r="J258" s="42"/>
      <c r="K258" s="42"/>
      <c r="L258" s="42"/>
      <c r="M258" s="42"/>
      <c r="P258" s="42"/>
      <c r="Q258" s="42"/>
      <c r="R258" s="42"/>
      <c r="S258" s="42"/>
      <c r="T258" s="42"/>
      <c r="U258" s="42"/>
      <c r="V258" s="42"/>
      <c r="W258" s="42"/>
    </row>
    <row r="259" spans="1:23" ht="20.25" customHeight="1">
      <c r="A259" s="39">
        <v>42043</v>
      </c>
      <c r="B259" s="42"/>
      <c r="C259" s="42"/>
      <c r="D259" s="42"/>
      <c r="E259" s="42"/>
      <c r="F259" s="42"/>
      <c r="G259" s="42"/>
      <c r="H259" s="42"/>
      <c r="I259" s="42"/>
      <c r="J259" s="42"/>
      <c r="K259" s="42"/>
      <c r="L259" s="42"/>
      <c r="M259" s="42"/>
      <c r="P259" s="42"/>
      <c r="Q259" s="42"/>
      <c r="R259" s="42"/>
      <c r="S259" s="42"/>
      <c r="T259" s="42"/>
      <c r="U259" s="42"/>
      <c r="V259" s="42"/>
      <c r="W259" s="42"/>
    </row>
    <row r="260" spans="1:23" ht="20.25" customHeight="1">
      <c r="A260" s="39">
        <v>42044</v>
      </c>
      <c r="B260" s="42"/>
      <c r="C260" s="42"/>
      <c r="D260" s="42"/>
      <c r="E260" s="42"/>
      <c r="F260" s="42"/>
      <c r="G260" s="42"/>
      <c r="H260" s="42"/>
      <c r="I260" s="42"/>
      <c r="J260" s="42"/>
      <c r="K260" s="42"/>
      <c r="L260" s="42"/>
      <c r="M260" s="42"/>
      <c r="P260" s="42"/>
      <c r="Q260" s="42"/>
      <c r="R260" s="42"/>
      <c r="S260" s="42"/>
      <c r="T260" s="42"/>
      <c r="U260" s="42"/>
      <c r="V260" s="42"/>
      <c r="W260" s="42"/>
    </row>
    <row r="261" spans="1:23" ht="20.25" customHeight="1">
      <c r="A261" s="39">
        <v>42045</v>
      </c>
      <c r="B261" s="42"/>
      <c r="C261" s="42"/>
      <c r="D261" s="42"/>
      <c r="E261" s="42"/>
      <c r="F261" s="42"/>
      <c r="G261" s="42"/>
      <c r="H261" s="42"/>
      <c r="I261" s="42"/>
      <c r="J261" s="42"/>
      <c r="K261" s="42"/>
      <c r="L261" s="42"/>
      <c r="M261" s="42"/>
      <c r="P261" s="42"/>
      <c r="Q261" s="42"/>
      <c r="R261" s="42"/>
      <c r="S261" s="42"/>
      <c r="T261" s="42"/>
      <c r="U261" s="42"/>
      <c r="V261" s="42"/>
      <c r="W261" s="42"/>
    </row>
    <row r="262" spans="1:23" ht="20.25" customHeight="1">
      <c r="A262" s="39">
        <v>42046</v>
      </c>
      <c r="B262" s="42"/>
      <c r="C262" s="42"/>
      <c r="D262" s="42"/>
      <c r="E262" s="42"/>
      <c r="F262" s="42"/>
      <c r="G262" s="42"/>
      <c r="H262" s="42"/>
      <c r="I262" s="42"/>
      <c r="J262" s="42"/>
      <c r="K262" s="42"/>
      <c r="L262" s="42"/>
      <c r="M262" s="42"/>
      <c r="P262" s="42"/>
      <c r="Q262" s="42"/>
      <c r="R262" s="42"/>
      <c r="S262" s="42"/>
      <c r="T262" s="42"/>
      <c r="U262" s="42"/>
      <c r="V262" s="42"/>
      <c r="W262" s="42"/>
    </row>
    <row r="263" spans="1:23" ht="20.25" customHeight="1">
      <c r="A263" s="39">
        <v>42047</v>
      </c>
      <c r="B263" s="42"/>
      <c r="C263" s="42"/>
      <c r="D263" s="42"/>
      <c r="E263" s="42"/>
      <c r="F263" s="42"/>
      <c r="G263" s="42"/>
      <c r="H263" s="42"/>
      <c r="I263" s="42"/>
      <c r="J263" s="42"/>
      <c r="K263" s="42"/>
      <c r="L263" s="42"/>
      <c r="M263" s="42"/>
      <c r="P263" s="42"/>
      <c r="Q263" s="42"/>
      <c r="R263" s="42"/>
      <c r="S263" s="42"/>
      <c r="T263" s="42"/>
      <c r="U263" s="42"/>
      <c r="V263" s="42"/>
      <c r="W263" s="42"/>
    </row>
    <row r="264" spans="1:23" ht="20.25" customHeight="1">
      <c r="A264" s="39">
        <v>42048</v>
      </c>
      <c r="B264" s="42"/>
      <c r="C264" s="42"/>
      <c r="D264" s="42"/>
      <c r="E264" s="42"/>
      <c r="F264" s="42"/>
      <c r="G264" s="42"/>
      <c r="H264" s="42"/>
      <c r="I264" s="42"/>
      <c r="J264" s="42"/>
      <c r="K264" s="42"/>
      <c r="L264" s="42"/>
      <c r="M264" s="42"/>
      <c r="P264" s="42"/>
      <c r="Q264" s="42"/>
      <c r="R264" s="42"/>
      <c r="S264" s="42"/>
      <c r="T264" s="42"/>
      <c r="U264" s="42"/>
      <c r="V264" s="42"/>
      <c r="W264" s="42"/>
    </row>
    <row r="265" spans="1:23" ht="20.25" customHeight="1">
      <c r="A265" s="39">
        <v>42049</v>
      </c>
      <c r="B265" s="42"/>
      <c r="C265" s="42"/>
      <c r="D265" s="42"/>
      <c r="E265" s="42"/>
      <c r="F265" s="42"/>
      <c r="G265" s="42"/>
      <c r="H265" s="42"/>
      <c r="I265" s="42"/>
      <c r="J265" s="42"/>
      <c r="K265" s="42"/>
      <c r="L265" s="42"/>
      <c r="M265" s="42"/>
      <c r="P265" s="42"/>
      <c r="Q265" s="42"/>
      <c r="R265" s="42"/>
      <c r="S265" s="42"/>
      <c r="T265" s="42"/>
      <c r="U265" s="42"/>
      <c r="V265" s="42"/>
      <c r="W265" s="42"/>
    </row>
    <row r="266" spans="1:23" ht="20.25" customHeight="1">
      <c r="A266" s="39">
        <v>42050</v>
      </c>
      <c r="B266" s="42"/>
      <c r="C266" s="42"/>
      <c r="D266" s="42"/>
      <c r="E266" s="42"/>
      <c r="F266" s="42"/>
      <c r="G266" s="42"/>
      <c r="H266" s="42"/>
      <c r="I266" s="42"/>
      <c r="J266" s="42"/>
      <c r="K266" s="42"/>
      <c r="L266" s="42"/>
      <c r="M266" s="42"/>
      <c r="P266" s="42"/>
      <c r="Q266" s="42"/>
      <c r="R266" s="42"/>
      <c r="S266" s="42"/>
      <c r="T266" s="42"/>
      <c r="U266" s="42"/>
      <c r="V266" s="42"/>
      <c r="W266" s="42"/>
    </row>
    <row r="267" spans="1:23" ht="20.25" customHeight="1">
      <c r="A267" s="39">
        <v>42051</v>
      </c>
      <c r="B267" s="42"/>
      <c r="C267" s="42"/>
      <c r="D267" s="42"/>
      <c r="E267" s="42"/>
      <c r="F267" s="42"/>
      <c r="G267" s="42"/>
      <c r="H267" s="42"/>
      <c r="I267" s="42"/>
      <c r="J267" s="42"/>
      <c r="K267" s="42"/>
      <c r="L267" s="42"/>
      <c r="M267" s="42"/>
      <c r="P267" s="42"/>
      <c r="Q267" s="42"/>
      <c r="R267" s="42"/>
      <c r="S267" s="42"/>
      <c r="T267" s="42"/>
      <c r="U267" s="42"/>
      <c r="V267" s="42"/>
      <c r="W267" s="42"/>
    </row>
    <row r="268" spans="1:23" ht="20.25" customHeight="1">
      <c r="A268" s="39">
        <v>42052</v>
      </c>
      <c r="B268" s="42"/>
      <c r="C268" s="42"/>
      <c r="D268" s="42"/>
      <c r="E268" s="42"/>
      <c r="F268" s="42"/>
      <c r="G268" s="42"/>
      <c r="H268" s="42"/>
      <c r="I268" s="42"/>
      <c r="J268" s="42"/>
      <c r="K268" s="42"/>
      <c r="L268" s="42"/>
      <c r="M268" s="42"/>
      <c r="P268" s="42"/>
      <c r="Q268" s="42"/>
      <c r="R268" s="42"/>
      <c r="S268" s="42"/>
      <c r="T268" s="42"/>
      <c r="U268" s="42"/>
      <c r="V268" s="42"/>
      <c r="W268" s="42"/>
    </row>
    <row r="269" spans="1:23" ht="20.25" customHeight="1">
      <c r="A269" s="39">
        <v>42053</v>
      </c>
      <c r="B269" s="42"/>
      <c r="C269" s="42"/>
      <c r="D269" s="42"/>
      <c r="E269" s="42"/>
      <c r="F269" s="42"/>
      <c r="G269" s="42"/>
      <c r="H269" s="42"/>
      <c r="I269" s="42"/>
      <c r="J269" s="42"/>
      <c r="K269" s="42"/>
      <c r="L269" s="42"/>
      <c r="M269" s="42"/>
      <c r="P269" s="42"/>
      <c r="Q269" s="42"/>
      <c r="R269" s="42"/>
      <c r="S269" s="42"/>
      <c r="T269" s="42"/>
      <c r="U269" s="42"/>
      <c r="V269" s="42"/>
      <c r="W269" s="42"/>
    </row>
    <row r="270" spans="1:23" ht="20.25" customHeight="1">
      <c r="A270" s="39">
        <v>42054</v>
      </c>
      <c r="B270" s="42"/>
      <c r="C270" s="42"/>
      <c r="D270" s="42"/>
      <c r="E270" s="42"/>
      <c r="F270" s="42"/>
      <c r="G270" s="42"/>
      <c r="H270" s="42"/>
      <c r="I270" s="42"/>
      <c r="J270" s="42"/>
      <c r="K270" s="42"/>
      <c r="L270" s="42"/>
      <c r="M270" s="42"/>
      <c r="P270" s="42"/>
      <c r="Q270" s="42"/>
      <c r="R270" s="42"/>
      <c r="S270" s="42"/>
      <c r="T270" s="42"/>
      <c r="U270" s="42"/>
      <c r="V270" s="42"/>
      <c r="W270" s="42"/>
    </row>
    <row r="271" spans="1:23" ht="20.25" customHeight="1">
      <c r="A271" s="39">
        <v>42055</v>
      </c>
      <c r="B271" s="42"/>
      <c r="C271" s="42"/>
      <c r="D271" s="42"/>
      <c r="E271" s="42"/>
      <c r="F271" s="42"/>
      <c r="G271" s="42"/>
      <c r="H271" s="42"/>
      <c r="I271" s="42"/>
      <c r="J271" s="42"/>
      <c r="K271" s="42"/>
      <c r="L271" s="42"/>
      <c r="M271" s="42"/>
      <c r="P271" s="42"/>
      <c r="Q271" s="42"/>
      <c r="R271" s="42"/>
      <c r="S271" s="42"/>
      <c r="T271" s="42"/>
      <c r="U271" s="42"/>
      <c r="V271" s="42"/>
      <c r="W271" s="42"/>
    </row>
    <row r="272" spans="1:23" ht="20.25" customHeight="1">
      <c r="A272" s="39">
        <v>42056</v>
      </c>
      <c r="B272" s="42"/>
      <c r="C272" s="42"/>
      <c r="D272" s="42"/>
      <c r="E272" s="42"/>
      <c r="F272" s="42"/>
      <c r="G272" s="42"/>
      <c r="H272" s="42"/>
      <c r="I272" s="42"/>
      <c r="J272" s="42"/>
      <c r="K272" s="42"/>
      <c r="L272" s="42"/>
      <c r="M272" s="42"/>
      <c r="P272" s="42"/>
      <c r="Q272" s="42"/>
      <c r="R272" s="42"/>
      <c r="S272" s="42"/>
      <c r="T272" s="42"/>
      <c r="U272" s="42"/>
      <c r="V272" s="42"/>
      <c r="W272" s="42"/>
    </row>
    <row r="273" spans="1:23" ht="20.25" customHeight="1">
      <c r="A273" s="39">
        <v>42057</v>
      </c>
      <c r="B273" s="42"/>
      <c r="C273" s="42"/>
      <c r="D273" s="42"/>
      <c r="E273" s="42"/>
      <c r="F273" s="42"/>
      <c r="G273" s="42"/>
      <c r="H273" s="42"/>
      <c r="I273" s="42"/>
      <c r="J273" s="42"/>
      <c r="K273" s="42"/>
      <c r="L273" s="42"/>
      <c r="M273" s="42"/>
      <c r="P273" s="42"/>
      <c r="Q273" s="42"/>
      <c r="R273" s="42"/>
      <c r="S273" s="42"/>
      <c r="T273" s="42"/>
      <c r="U273" s="42"/>
      <c r="V273" s="42"/>
      <c r="W273" s="42"/>
    </row>
    <row r="274" spans="1:23" ht="20.25" customHeight="1">
      <c r="A274" s="39">
        <v>42058</v>
      </c>
      <c r="B274" s="42"/>
      <c r="C274" s="42"/>
      <c r="D274" s="42"/>
      <c r="E274" s="42"/>
      <c r="F274" s="42"/>
      <c r="G274" s="42"/>
      <c r="H274" s="42"/>
      <c r="I274" s="42"/>
      <c r="J274" s="42"/>
      <c r="K274" s="42"/>
      <c r="L274" s="42"/>
      <c r="M274" s="42"/>
      <c r="P274" s="42"/>
      <c r="Q274" s="42"/>
      <c r="R274" s="42"/>
      <c r="S274" s="42"/>
      <c r="T274" s="42"/>
      <c r="U274" s="42"/>
      <c r="V274" s="42"/>
      <c r="W274" s="42"/>
    </row>
    <row r="275" spans="1:23" ht="20.25" customHeight="1">
      <c r="A275" s="39">
        <v>42059</v>
      </c>
      <c r="B275" s="42"/>
      <c r="C275" s="42"/>
      <c r="D275" s="42"/>
      <c r="E275" s="42"/>
      <c r="F275" s="42"/>
      <c r="G275" s="42"/>
      <c r="H275" s="42"/>
      <c r="I275" s="42"/>
      <c r="J275" s="42"/>
      <c r="K275" s="42"/>
      <c r="L275" s="42"/>
      <c r="M275" s="42"/>
      <c r="P275" s="42"/>
      <c r="Q275" s="42"/>
      <c r="R275" s="42"/>
      <c r="S275" s="42"/>
      <c r="T275" s="42"/>
      <c r="U275" s="42"/>
      <c r="V275" s="42"/>
      <c r="W275" s="42"/>
    </row>
    <row r="276" spans="1:23" ht="20.25" customHeight="1">
      <c r="A276" s="39">
        <v>42060</v>
      </c>
      <c r="B276" s="42"/>
      <c r="C276" s="42"/>
      <c r="D276" s="42"/>
      <c r="E276" s="42"/>
      <c r="F276" s="42"/>
      <c r="G276" s="42"/>
      <c r="H276" s="42"/>
      <c r="I276" s="42"/>
      <c r="J276" s="42"/>
      <c r="K276" s="42"/>
      <c r="L276" s="42"/>
      <c r="M276" s="42"/>
      <c r="P276" s="42"/>
      <c r="Q276" s="42"/>
      <c r="R276" s="42"/>
      <c r="S276" s="42"/>
      <c r="T276" s="42"/>
      <c r="U276" s="42"/>
      <c r="V276" s="42"/>
      <c r="W276" s="42"/>
    </row>
    <row r="277" spans="1:23" ht="20.25" customHeight="1">
      <c r="A277" s="39">
        <v>42061</v>
      </c>
      <c r="B277" s="42"/>
      <c r="C277" s="42"/>
      <c r="D277" s="42"/>
      <c r="E277" s="42"/>
      <c r="F277" s="42"/>
      <c r="G277" s="42"/>
      <c r="H277" s="42"/>
      <c r="I277" s="42"/>
      <c r="J277" s="42"/>
      <c r="K277" s="42"/>
      <c r="L277" s="42"/>
      <c r="M277" s="42"/>
      <c r="P277" s="42"/>
      <c r="Q277" s="42"/>
      <c r="R277" s="42"/>
      <c r="S277" s="42"/>
      <c r="T277" s="42"/>
      <c r="U277" s="42"/>
      <c r="V277" s="42"/>
      <c r="W277" s="42"/>
    </row>
    <row r="278" spans="1:23" ht="20.25" customHeight="1">
      <c r="A278" s="39">
        <v>42062</v>
      </c>
      <c r="B278" s="42"/>
      <c r="C278" s="42"/>
      <c r="D278" s="42"/>
      <c r="E278" s="42"/>
      <c r="F278" s="42"/>
      <c r="G278" s="42"/>
      <c r="H278" s="42"/>
      <c r="I278" s="42"/>
      <c r="J278" s="42"/>
      <c r="K278" s="42"/>
      <c r="L278" s="42"/>
      <c r="M278" s="42"/>
      <c r="P278" s="42"/>
      <c r="Q278" s="42"/>
      <c r="R278" s="42"/>
      <c r="S278" s="42"/>
      <c r="T278" s="42"/>
      <c r="U278" s="42"/>
      <c r="V278" s="42"/>
      <c r="W278" s="42"/>
    </row>
    <row r="279" spans="1:23" ht="20.25" customHeight="1">
      <c r="A279" s="39">
        <v>42063</v>
      </c>
      <c r="B279" s="42"/>
      <c r="C279" s="42"/>
      <c r="D279" s="42"/>
      <c r="E279" s="42"/>
      <c r="F279" s="42"/>
      <c r="G279" s="42"/>
      <c r="H279" s="42"/>
      <c r="I279" s="42"/>
      <c r="J279" s="42"/>
      <c r="K279" s="42"/>
      <c r="L279" s="42"/>
      <c r="M279" s="42"/>
      <c r="P279" s="42"/>
      <c r="Q279" s="42"/>
      <c r="R279" s="42"/>
      <c r="S279" s="42"/>
      <c r="T279" s="42"/>
      <c r="U279" s="42"/>
      <c r="V279" s="42"/>
      <c r="W279" s="42"/>
    </row>
    <row r="280" spans="1:23" ht="20.25" customHeight="1">
      <c r="A280" s="39">
        <v>42064</v>
      </c>
      <c r="B280" s="42"/>
      <c r="C280" s="42"/>
      <c r="D280" s="42"/>
      <c r="E280" s="42"/>
      <c r="F280" s="42"/>
      <c r="G280" s="42"/>
      <c r="H280" s="42"/>
      <c r="I280" s="42"/>
      <c r="J280" s="42"/>
      <c r="K280" s="42"/>
      <c r="L280" s="42"/>
      <c r="M280" s="42"/>
      <c r="P280" s="42"/>
      <c r="Q280" s="42"/>
      <c r="R280" s="42"/>
      <c r="S280" s="42"/>
      <c r="T280" s="42"/>
      <c r="U280" s="42"/>
      <c r="V280" s="42"/>
      <c r="W280" s="42"/>
    </row>
    <row r="281" spans="1:23" ht="20.25" customHeight="1">
      <c r="A281" s="39">
        <v>42065</v>
      </c>
      <c r="B281" s="42"/>
      <c r="C281" s="42"/>
      <c r="D281" s="42"/>
      <c r="E281" s="42"/>
      <c r="F281" s="42"/>
      <c r="G281" s="42"/>
      <c r="H281" s="42"/>
      <c r="I281" s="42"/>
      <c r="J281" s="42"/>
      <c r="K281" s="42"/>
      <c r="L281" s="42"/>
      <c r="M281" s="42"/>
      <c r="P281" s="42"/>
      <c r="Q281" s="42"/>
      <c r="R281" s="42"/>
      <c r="S281" s="42"/>
      <c r="T281" s="42"/>
      <c r="U281" s="42"/>
      <c r="V281" s="42"/>
      <c r="W281" s="42"/>
    </row>
    <row r="282" spans="1:23" ht="20.25" customHeight="1">
      <c r="A282" s="39">
        <v>42066</v>
      </c>
      <c r="B282" s="42"/>
      <c r="C282" s="42"/>
      <c r="D282" s="42"/>
      <c r="E282" s="42"/>
      <c r="F282" s="42"/>
      <c r="G282" s="42"/>
      <c r="H282" s="42"/>
      <c r="I282" s="42"/>
      <c r="J282" s="42"/>
      <c r="K282" s="42"/>
      <c r="L282" s="42"/>
      <c r="M282" s="42"/>
      <c r="P282" s="42"/>
      <c r="Q282" s="42"/>
      <c r="R282" s="42"/>
      <c r="S282" s="42"/>
      <c r="T282" s="42"/>
      <c r="U282" s="42"/>
      <c r="V282" s="42"/>
      <c r="W282" s="42"/>
    </row>
    <row r="283" spans="1:23" ht="20.25" customHeight="1">
      <c r="A283" s="39">
        <v>42067</v>
      </c>
      <c r="B283" s="42"/>
      <c r="C283" s="42"/>
      <c r="D283" s="42"/>
      <c r="E283" s="42"/>
      <c r="F283" s="42"/>
      <c r="G283" s="42"/>
      <c r="H283" s="42"/>
      <c r="I283" s="42"/>
      <c r="J283" s="42"/>
      <c r="K283" s="42"/>
      <c r="L283" s="42"/>
      <c r="M283" s="42"/>
      <c r="P283" s="42"/>
      <c r="Q283" s="42"/>
      <c r="R283" s="42"/>
      <c r="S283" s="42"/>
      <c r="T283" s="42"/>
      <c r="U283" s="42"/>
      <c r="V283" s="42"/>
      <c r="W283" s="42"/>
    </row>
    <row r="284" spans="1:23" ht="20.25" customHeight="1">
      <c r="A284" s="39">
        <v>42068</v>
      </c>
      <c r="B284" s="42"/>
      <c r="C284" s="42"/>
      <c r="D284" s="42"/>
      <c r="E284" s="42"/>
      <c r="F284" s="42"/>
      <c r="G284" s="42"/>
      <c r="H284" s="42"/>
      <c r="I284" s="42"/>
      <c r="J284" s="42"/>
      <c r="K284" s="42"/>
      <c r="L284" s="42"/>
      <c r="M284" s="42"/>
      <c r="P284" s="42"/>
      <c r="Q284" s="42"/>
      <c r="R284" s="42"/>
      <c r="S284" s="42"/>
      <c r="T284" s="42"/>
      <c r="U284" s="42"/>
      <c r="V284" s="42"/>
      <c r="W284" s="42"/>
    </row>
    <row r="285" spans="1:23" ht="20.25" customHeight="1">
      <c r="A285" s="39">
        <v>42069</v>
      </c>
      <c r="B285" s="42"/>
      <c r="C285" s="42"/>
      <c r="D285" s="42"/>
      <c r="E285" s="42"/>
      <c r="F285" s="42"/>
      <c r="G285" s="42"/>
      <c r="H285" s="42"/>
      <c r="I285" s="42"/>
      <c r="J285" s="42"/>
      <c r="K285" s="42"/>
      <c r="L285" s="42"/>
      <c r="M285" s="42"/>
      <c r="P285" s="42"/>
      <c r="Q285" s="42"/>
      <c r="R285" s="42"/>
      <c r="S285" s="42"/>
      <c r="T285" s="42"/>
      <c r="U285" s="42"/>
      <c r="V285" s="42"/>
      <c r="W285" s="42"/>
    </row>
    <row r="286" spans="1:23" ht="20.25" customHeight="1">
      <c r="A286" s="39">
        <v>42070</v>
      </c>
      <c r="B286" s="42"/>
      <c r="C286" s="42"/>
      <c r="D286" s="42"/>
      <c r="E286" s="42"/>
      <c r="F286" s="42"/>
      <c r="G286" s="42"/>
      <c r="H286" s="42"/>
      <c r="I286" s="42"/>
      <c r="J286" s="42"/>
      <c r="K286" s="42"/>
      <c r="L286" s="42"/>
      <c r="M286" s="42"/>
      <c r="P286" s="42"/>
      <c r="Q286" s="42"/>
      <c r="R286" s="42"/>
      <c r="S286" s="42"/>
      <c r="T286" s="42"/>
      <c r="U286" s="42"/>
      <c r="V286" s="42"/>
      <c r="W286" s="42"/>
    </row>
    <row r="287" spans="1:23" ht="20.25" customHeight="1">
      <c r="A287" s="39">
        <v>42071</v>
      </c>
      <c r="B287" s="42"/>
      <c r="C287" s="42"/>
      <c r="D287" s="42"/>
      <c r="E287" s="42"/>
      <c r="F287" s="42"/>
      <c r="G287" s="42"/>
      <c r="H287" s="42"/>
      <c r="I287" s="42"/>
      <c r="J287" s="42"/>
      <c r="K287" s="42"/>
      <c r="L287" s="42"/>
      <c r="M287" s="42"/>
      <c r="P287" s="42"/>
      <c r="Q287" s="42"/>
      <c r="R287" s="42"/>
      <c r="S287" s="42"/>
      <c r="T287" s="42"/>
      <c r="U287" s="42"/>
      <c r="V287" s="42"/>
      <c r="W287" s="42"/>
    </row>
    <row r="288" spans="1:23" ht="20.25" customHeight="1">
      <c r="A288" s="39">
        <v>42072</v>
      </c>
      <c r="B288" s="42"/>
      <c r="C288" s="42"/>
      <c r="D288" s="42"/>
      <c r="E288" s="42"/>
      <c r="F288" s="42"/>
      <c r="G288" s="42"/>
      <c r="H288" s="42"/>
      <c r="I288" s="42"/>
      <c r="J288" s="42"/>
      <c r="K288" s="42"/>
      <c r="L288" s="42"/>
      <c r="M288" s="42"/>
      <c r="P288" s="42"/>
      <c r="Q288" s="42"/>
      <c r="R288" s="42"/>
      <c r="S288" s="42"/>
      <c r="T288" s="42"/>
      <c r="U288" s="42"/>
      <c r="V288" s="42"/>
      <c r="W288" s="42"/>
    </row>
    <row r="289" spans="1:23" ht="20.25" customHeight="1">
      <c r="A289" s="39">
        <v>42073</v>
      </c>
      <c r="B289" s="42"/>
      <c r="C289" s="42"/>
      <c r="D289" s="42"/>
      <c r="E289" s="42"/>
      <c r="F289" s="42"/>
      <c r="G289" s="42"/>
      <c r="H289" s="42"/>
      <c r="I289" s="42"/>
      <c r="J289" s="42"/>
      <c r="K289" s="42"/>
      <c r="L289" s="42"/>
      <c r="M289" s="42"/>
      <c r="P289" s="42"/>
      <c r="Q289" s="42"/>
      <c r="R289" s="42"/>
      <c r="S289" s="42"/>
      <c r="T289" s="42"/>
      <c r="U289" s="42"/>
      <c r="V289" s="42"/>
      <c r="W289" s="42"/>
    </row>
    <row r="290" spans="1:23" ht="20.25" customHeight="1">
      <c r="A290" s="39">
        <v>42074</v>
      </c>
      <c r="B290" s="42"/>
      <c r="C290" s="42"/>
      <c r="D290" s="42"/>
      <c r="E290" s="42"/>
      <c r="F290" s="42"/>
      <c r="G290" s="42"/>
      <c r="H290" s="42"/>
      <c r="I290" s="42"/>
      <c r="J290" s="42"/>
      <c r="K290" s="42"/>
      <c r="L290" s="42"/>
      <c r="M290" s="42"/>
      <c r="P290" s="42"/>
      <c r="Q290" s="42"/>
      <c r="R290" s="42"/>
      <c r="S290" s="42"/>
      <c r="T290" s="42"/>
      <c r="U290" s="42"/>
      <c r="V290" s="42"/>
      <c r="W290" s="42"/>
    </row>
    <row r="291" spans="1:23" ht="20.25" customHeight="1">
      <c r="A291" s="39">
        <v>42075</v>
      </c>
      <c r="B291" s="42"/>
      <c r="C291" s="42"/>
      <c r="D291" s="42"/>
      <c r="E291" s="42"/>
      <c r="F291" s="42"/>
      <c r="G291" s="42"/>
      <c r="H291" s="42"/>
      <c r="I291" s="42"/>
      <c r="J291" s="42"/>
      <c r="K291" s="42"/>
      <c r="L291" s="42"/>
      <c r="M291" s="42"/>
      <c r="P291" s="42"/>
      <c r="Q291" s="42"/>
      <c r="R291" s="42"/>
      <c r="S291" s="42"/>
      <c r="T291" s="42"/>
      <c r="U291" s="42"/>
      <c r="V291" s="42"/>
      <c r="W291" s="42"/>
    </row>
    <row r="292" spans="1:23" ht="20.25" customHeight="1">
      <c r="A292" s="39">
        <v>42076</v>
      </c>
      <c r="B292" s="42"/>
      <c r="C292" s="42"/>
      <c r="D292" s="42"/>
      <c r="E292" s="42"/>
      <c r="F292" s="42"/>
      <c r="G292" s="42"/>
      <c r="H292" s="42"/>
      <c r="I292" s="42"/>
      <c r="J292" s="42"/>
      <c r="K292" s="42"/>
      <c r="L292" s="42"/>
      <c r="M292" s="42"/>
      <c r="P292" s="42"/>
      <c r="Q292" s="42"/>
      <c r="R292" s="42"/>
      <c r="S292" s="42"/>
      <c r="T292" s="42"/>
      <c r="U292" s="42"/>
      <c r="V292" s="42"/>
      <c r="W292" s="42"/>
    </row>
    <row r="293" spans="1:23" ht="20.25" customHeight="1">
      <c r="A293" s="39">
        <v>42077</v>
      </c>
      <c r="B293" s="42"/>
      <c r="C293" s="42"/>
      <c r="D293" s="42"/>
      <c r="E293" s="42"/>
      <c r="F293" s="42"/>
      <c r="G293" s="42"/>
      <c r="H293" s="42"/>
      <c r="I293" s="42"/>
      <c r="J293" s="42"/>
      <c r="K293" s="42"/>
      <c r="L293" s="42"/>
      <c r="M293" s="42"/>
      <c r="P293" s="42"/>
      <c r="Q293" s="42"/>
      <c r="R293" s="42"/>
      <c r="S293" s="42"/>
      <c r="T293" s="42"/>
      <c r="U293" s="42"/>
      <c r="V293" s="42"/>
      <c r="W293" s="42"/>
    </row>
    <row r="294" spans="1:23" ht="20.25" customHeight="1">
      <c r="A294" s="39">
        <v>42078</v>
      </c>
      <c r="B294" s="42"/>
      <c r="C294" s="42"/>
      <c r="D294" s="42"/>
      <c r="E294" s="42"/>
      <c r="F294" s="42"/>
      <c r="G294" s="42"/>
      <c r="H294" s="42"/>
      <c r="I294" s="42"/>
      <c r="J294" s="42"/>
      <c r="K294" s="42"/>
      <c r="L294" s="42"/>
      <c r="M294" s="42"/>
      <c r="P294" s="42"/>
      <c r="Q294" s="42"/>
      <c r="R294" s="42"/>
      <c r="S294" s="42"/>
      <c r="T294" s="42"/>
      <c r="U294" s="42"/>
      <c r="V294" s="42"/>
      <c r="W294" s="42"/>
    </row>
    <row r="295" spans="1:23" ht="20.25" customHeight="1">
      <c r="A295" s="39">
        <v>42079</v>
      </c>
      <c r="B295" s="42"/>
      <c r="C295" s="42"/>
      <c r="D295" s="42"/>
      <c r="E295" s="42"/>
      <c r="F295" s="42"/>
      <c r="G295" s="42"/>
      <c r="H295" s="42"/>
      <c r="I295" s="42"/>
      <c r="J295" s="42"/>
      <c r="K295" s="42"/>
      <c r="L295" s="42"/>
      <c r="M295" s="42"/>
      <c r="P295" s="42"/>
      <c r="Q295" s="42"/>
      <c r="R295" s="42"/>
      <c r="S295" s="42"/>
      <c r="T295" s="42"/>
      <c r="U295" s="42"/>
      <c r="V295" s="42"/>
      <c r="W295" s="42"/>
    </row>
    <row r="296" spans="1:23" ht="20.25" customHeight="1">
      <c r="A296" s="39">
        <v>42080</v>
      </c>
      <c r="B296" s="42"/>
      <c r="C296" s="42"/>
      <c r="D296" s="42"/>
      <c r="E296" s="42"/>
      <c r="F296" s="42"/>
      <c r="G296" s="42"/>
      <c r="H296" s="42"/>
      <c r="I296" s="42"/>
      <c r="J296" s="42"/>
      <c r="K296" s="42"/>
      <c r="L296" s="42"/>
      <c r="M296" s="42"/>
      <c r="P296" s="42"/>
      <c r="Q296" s="42"/>
      <c r="R296" s="42"/>
      <c r="S296" s="42"/>
      <c r="T296" s="42"/>
      <c r="U296" s="42"/>
      <c r="V296" s="42"/>
      <c r="W296" s="42"/>
    </row>
    <row r="297" spans="1:23" ht="20.25" customHeight="1">
      <c r="A297" s="39">
        <v>42081</v>
      </c>
      <c r="B297" s="42"/>
      <c r="C297" s="42"/>
      <c r="D297" s="42"/>
      <c r="E297" s="42"/>
      <c r="F297" s="42"/>
      <c r="G297" s="42"/>
      <c r="H297" s="42"/>
      <c r="I297" s="42"/>
      <c r="J297" s="42"/>
      <c r="K297" s="42"/>
      <c r="L297" s="42"/>
      <c r="M297" s="42"/>
      <c r="P297" s="42"/>
      <c r="Q297" s="42"/>
      <c r="R297" s="42"/>
      <c r="S297" s="42"/>
      <c r="T297" s="42"/>
      <c r="U297" s="42"/>
      <c r="V297" s="42"/>
      <c r="W297" s="42"/>
    </row>
    <row r="298" spans="1:23" ht="20.25" customHeight="1">
      <c r="A298" s="39">
        <v>42082</v>
      </c>
      <c r="B298" s="42"/>
      <c r="C298" s="42"/>
      <c r="D298" s="42"/>
      <c r="E298" s="42"/>
      <c r="F298" s="42"/>
      <c r="G298" s="42"/>
      <c r="H298" s="42"/>
      <c r="I298" s="42"/>
      <c r="J298" s="42"/>
      <c r="K298" s="42"/>
      <c r="L298" s="42"/>
      <c r="M298" s="42"/>
      <c r="P298" s="42"/>
      <c r="Q298" s="42"/>
      <c r="R298" s="42"/>
      <c r="S298" s="42"/>
      <c r="T298" s="42"/>
      <c r="U298" s="42"/>
      <c r="V298" s="42"/>
      <c r="W298" s="42"/>
    </row>
    <row r="299" spans="1:23" ht="20.25" customHeight="1">
      <c r="A299" s="39">
        <v>42083</v>
      </c>
      <c r="B299" s="42"/>
      <c r="C299" s="42"/>
      <c r="D299" s="42"/>
      <c r="E299" s="42"/>
      <c r="F299" s="42"/>
      <c r="G299" s="42"/>
      <c r="H299" s="42"/>
      <c r="I299" s="42"/>
      <c r="J299" s="42"/>
      <c r="K299" s="42"/>
      <c r="L299" s="42"/>
      <c r="M299" s="42"/>
      <c r="P299" s="42"/>
      <c r="Q299" s="42"/>
      <c r="R299" s="42"/>
      <c r="S299" s="42"/>
      <c r="T299" s="42"/>
      <c r="U299" s="42"/>
      <c r="V299" s="42"/>
      <c r="W299" s="42"/>
    </row>
    <row r="300" spans="1:23" ht="20.25" customHeight="1">
      <c r="A300" s="39">
        <v>42084</v>
      </c>
      <c r="B300" s="42"/>
      <c r="C300" s="42"/>
      <c r="D300" s="42"/>
      <c r="E300" s="42"/>
      <c r="F300" s="42"/>
      <c r="G300" s="42"/>
      <c r="H300" s="42"/>
      <c r="I300" s="42"/>
      <c r="J300" s="42"/>
      <c r="K300" s="42"/>
      <c r="L300" s="42"/>
      <c r="M300" s="42"/>
      <c r="P300" s="42"/>
      <c r="Q300" s="42"/>
      <c r="R300" s="42"/>
      <c r="S300" s="42"/>
      <c r="T300" s="42"/>
      <c r="U300" s="42"/>
      <c r="V300" s="42"/>
      <c r="W300" s="42"/>
    </row>
    <row r="301" spans="1:23" ht="20.25" customHeight="1">
      <c r="A301" s="39">
        <v>42085</v>
      </c>
      <c r="B301" s="42"/>
      <c r="C301" s="42"/>
      <c r="D301" s="42"/>
      <c r="E301" s="42"/>
      <c r="F301" s="42"/>
      <c r="G301" s="42"/>
      <c r="H301" s="42"/>
      <c r="I301" s="42"/>
      <c r="J301" s="42"/>
      <c r="K301" s="42"/>
      <c r="L301" s="42"/>
      <c r="M301" s="42"/>
      <c r="P301" s="42"/>
      <c r="Q301" s="42"/>
      <c r="R301" s="42"/>
      <c r="S301" s="42"/>
      <c r="T301" s="42"/>
      <c r="U301" s="42"/>
      <c r="V301" s="42"/>
      <c r="W301" s="42"/>
    </row>
    <row r="302" spans="1:23" ht="20.25" customHeight="1">
      <c r="A302" s="39">
        <v>42086</v>
      </c>
      <c r="B302" s="42"/>
      <c r="C302" s="42"/>
      <c r="D302" s="42"/>
      <c r="E302" s="42"/>
      <c r="F302" s="42"/>
      <c r="G302" s="42"/>
      <c r="H302" s="42"/>
      <c r="I302" s="42"/>
      <c r="J302" s="42"/>
      <c r="K302" s="42"/>
      <c r="L302" s="42"/>
      <c r="M302" s="42"/>
      <c r="P302" s="42"/>
      <c r="Q302" s="42"/>
      <c r="R302" s="42"/>
      <c r="S302" s="42"/>
      <c r="T302" s="42"/>
      <c r="U302" s="42"/>
      <c r="V302" s="42"/>
      <c r="W302" s="42"/>
    </row>
    <row r="303" spans="1:23" ht="20.25" customHeight="1">
      <c r="A303" s="39">
        <v>42087</v>
      </c>
      <c r="B303" s="42" t="s">
        <v>14</v>
      </c>
      <c r="C303" s="42">
        <v>24</v>
      </c>
      <c r="D303" s="42">
        <v>36</v>
      </c>
      <c r="E303" s="42">
        <v>407.84611925600001</v>
      </c>
      <c r="F303" s="42" t="e">
        <v>#REF!</v>
      </c>
      <c r="G303" s="42">
        <v>798.51062087671869</v>
      </c>
      <c r="H303" s="42">
        <v>798.5106208767188</v>
      </c>
      <c r="I303" s="42">
        <v>7.9851062087671874E-4</v>
      </c>
      <c r="J303" s="42">
        <v>345.61248218299875</v>
      </c>
      <c r="K303" s="42">
        <v>345.61248218299875</v>
      </c>
      <c r="L303" s="42">
        <v>3.4561248218299874E-4</v>
      </c>
      <c r="M303" s="42">
        <v>0.36771989505292241</v>
      </c>
      <c r="N303" s="42">
        <v>0.36771989505292241</v>
      </c>
      <c r="O303" s="42">
        <v>3.6771989505292242E-4</v>
      </c>
      <c r="P303" s="42">
        <v>452.89813869371994</v>
      </c>
      <c r="Q303" s="42">
        <v>452.89813869371994</v>
      </c>
      <c r="R303" s="42">
        <v>4.5289813869371995E-4</v>
      </c>
      <c r="S303" s="42">
        <v>1063.9658982519559</v>
      </c>
      <c r="T303" s="42">
        <v>56.717860333086598</v>
      </c>
      <c r="U303" s="42">
        <v>1756.261969442</v>
      </c>
      <c r="V303" s="42">
        <v>0.3</v>
      </c>
      <c r="W303" s="42"/>
    </row>
    <row r="304" spans="1:23" ht="20.25" customHeight="1">
      <c r="A304" s="39">
        <v>42088</v>
      </c>
      <c r="B304" s="42" t="s">
        <v>14</v>
      </c>
      <c r="C304" s="42">
        <v>24</v>
      </c>
      <c r="D304" s="42">
        <v>36</v>
      </c>
      <c r="E304" s="42">
        <v>400.59423235600002</v>
      </c>
      <c r="F304" s="42" t="e">
        <v>#REF!</v>
      </c>
      <c r="G304" s="42">
        <v>764.63497891037957</v>
      </c>
      <c r="H304" s="42">
        <v>764.63497891037957</v>
      </c>
      <c r="I304" s="42">
        <v>1.5631455997870982E-3</v>
      </c>
      <c r="J304" s="42">
        <v>252.33503720507542</v>
      </c>
      <c r="K304" s="42">
        <v>252.33503720507542</v>
      </c>
      <c r="L304" s="42">
        <v>5.9794751938807415E-4</v>
      </c>
      <c r="M304" s="42">
        <v>0.29696424869613863</v>
      </c>
      <c r="N304" s="42">
        <v>0.29696424869613863</v>
      </c>
      <c r="O304" s="42">
        <v>6.6468414374906107E-4</v>
      </c>
      <c r="P304" s="42">
        <v>512.29994170530415</v>
      </c>
      <c r="Q304" s="42">
        <v>512.29994170530415</v>
      </c>
      <c r="R304" s="42">
        <v>9.6519808039902404E-4</v>
      </c>
      <c r="S304" s="42">
        <v>1176.8649014634957</v>
      </c>
      <c r="T304" s="42">
        <v>66.999281465692562</v>
      </c>
      <c r="U304" s="42">
        <v>1741.7581956419999</v>
      </c>
      <c r="V304" s="42">
        <v>0.3</v>
      </c>
      <c r="W304" s="42"/>
    </row>
    <row r="305" spans="1:23" ht="20.25" customHeight="1">
      <c r="A305" s="39">
        <v>42089</v>
      </c>
      <c r="B305" s="42" t="s">
        <v>14</v>
      </c>
      <c r="C305" s="42">
        <v>24</v>
      </c>
      <c r="D305" s="42">
        <v>36</v>
      </c>
      <c r="E305" s="42">
        <v>376.51796784800001</v>
      </c>
      <c r="F305" s="42" t="e">
        <v>#REF!</v>
      </c>
      <c r="G305" s="42">
        <v>783.71541311592603</v>
      </c>
      <c r="H305" s="42">
        <v>783.71541311592591</v>
      </c>
      <c r="I305" s="42">
        <v>2.3468610129030241E-3</v>
      </c>
      <c r="J305" s="42">
        <v>346.89409314086618</v>
      </c>
      <c r="K305" s="42">
        <v>346.89409314086618</v>
      </c>
      <c r="L305" s="42">
        <v>9.448416125289403E-4</v>
      </c>
      <c r="M305" s="42">
        <v>0.39361830254421148</v>
      </c>
      <c r="N305" s="42">
        <v>0.39361830254421148</v>
      </c>
      <c r="O305" s="42">
        <v>1.0583024462932726E-3</v>
      </c>
      <c r="P305" s="42">
        <v>436.82131997505985</v>
      </c>
      <c r="Q305" s="42">
        <v>436.82131997505985</v>
      </c>
      <c r="R305" s="42">
        <v>1.4020194003740839E-3</v>
      </c>
      <c r="S305" s="42">
        <v>1134.6930095588903</v>
      </c>
      <c r="T305" s="42">
        <v>55.737237352309918</v>
      </c>
      <c r="U305" s="42">
        <v>1721.888025536</v>
      </c>
      <c r="V305" s="42">
        <v>0.3</v>
      </c>
      <c r="W305" s="42"/>
    </row>
    <row r="306" spans="1:23" ht="20.25" customHeight="1">
      <c r="A306" s="39">
        <v>42090</v>
      </c>
      <c r="B306" s="42" t="s">
        <v>14</v>
      </c>
      <c r="C306" s="42">
        <v>24</v>
      </c>
      <c r="D306" s="42">
        <v>36</v>
      </c>
      <c r="E306" s="42">
        <v>382.31947736799998</v>
      </c>
      <c r="F306" s="42" t="e">
        <v>#REF!</v>
      </c>
      <c r="G306" s="42">
        <v>814.2181626841782</v>
      </c>
      <c r="H306" s="42">
        <v>814.2181626841782</v>
      </c>
      <c r="I306" s="42">
        <v>3.1610791755872026E-3</v>
      </c>
      <c r="J306" s="42">
        <v>393.04503031309878</v>
      </c>
      <c r="K306" s="42">
        <v>393.04503031309878</v>
      </c>
      <c r="L306" s="42">
        <v>1.3378866428420391E-3</v>
      </c>
      <c r="M306" s="42">
        <v>0.42683271375464693</v>
      </c>
      <c r="N306" s="42">
        <v>0.42683271375464693</v>
      </c>
      <c r="O306" s="42">
        <v>1.4851351600479196E-3</v>
      </c>
      <c r="P306" s="42">
        <v>421.17313237107936</v>
      </c>
      <c r="Q306" s="42">
        <v>421.17313237107936</v>
      </c>
      <c r="R306" s="42">
        <v>1.8231925327451633E-3</v>
      </c>
      <c r="S306" s="42">
        <v>1085.9638993899325</v>
      </c>
      <c r="T306" s="42">
        <v>51.727307455611921</v>
      </c>
      <c r="U306" s="42">
        <v>1701.4377044779999</v>
      </c>
      <c r="V306" s="42">
        <v>0.3</v>
      </c>
      <c r="W306" s="42"/>
    </row>
    <row r="307" spans="1:23" ht="20.25" customHeight="1">
      <c r="A307" s="39">
        <v>42091</v>
      </c>
      <c r="B307" s="42" t="s">
        <v>14</v>
      </c>
      <c r="C307" s="42">
        <v>24</v>
      </c>
      <c r="D307" s="42">
        <v>36</v>
      </c>
      <c r="E307" s="42">
        <v>377.24315653799999</v>
      </c>
      <c r="F307" s="42" t="e">
        <v>#REF!</v>
      </c>
      <c r="G307" s="42">
        <v>761.28363673085732</v>
      </c>
      <c r="H307" s="42">
        <v>761.28363673085732</v>
      </c>
      <c r="I307" s="42">
        <v>3.9223628123180596E-3</v>
      </c>
      <c r="J307" s="42">
        <v>314.48528763811487</v>
      </c>
      <c r="K307" s="42">
        <v>314.48528763811487</v>
      </c>
      <c r="L307" s="42">
        <v>1.652371930480154E-3</v>
      </c>
      <c r="M307" s="42">
        <v>0.33778365803092408</v>
      </c>
      <c r="N307" s="42">
        <v>0.33778365803092408</v>
      </c>
      <c r="O307" s="42">
        <v>1.8229188180788438E-3</v>
      </c>
      <c r="P307" s="42">
        <v>446.79834909274251</v>
      </c>
      <c r="Q307" s="42">
        <v>446.79834909274257</v>
      </c>
      <c r="R307" s="42">
        <v>2.2699908818379056E-3</v>
      </c>
      <c r="S307" s="42">
        <v>1074.0841346435868</v>
      </c>
      <c r="T307" s="42">
        <v>58.690129084004298</v>
      </c>
      <c r="U307" s="42">
        <v>1691.2850628179999</v>
      </c>
      <c r="V307" s="42">
        <v>0.3</v>
      </c>
      <c r="W307" s="42"/>
    </row>
    <row r="308" spans="1:23" ht="20.25" customHeight="1">
      <c r="A308" s="39">
        <v>42092</v>
      </c>
      <c r="B308" s="42" t="s">
        <v>14</v>
      </c>
      <c r="C308" s="42">
        <v>24</v>
      </c>
      <c r="D308" s="42">
        <v>36</v>
      </c>
      <c r="E308" s="42">
        <v>373.327137612</v>
      </c>
      <c r="F308" s="42" t="e">
        <v>#REF!</v>
      </c>
      <c r="G308" s="42">
        <v>716.44665098611904</v>
      </c>
      <c r="H308" s="42">
        <v>716.44665098611904</v>
      </c>
      <c r="I308" s="42">
        <v>4.6388094633041787E-3</v>
      </c>
      <c r="J308" s="42">
        <v>345.66728433873101</v>
      </c>
      <c r="K308" s="42">
        <v>345.66728433873101</v>
      </c>
      <c r="L308" s="42">
        <v>1.998039214818885E-3</v>
      </c>
      <c r="M308" s="42">
        <v>0.39248578074120022</v>
      </c>
      <c r="N308" s="42">
        <v>0.39248578074120022</v>
      </c>
      <c r="O308" s="42">
        <v>2.2154045988200441E-3</v>
      </c>
      <c r="P308" s="42">
        <v>370.77936664738803</v>
      </c>
      <c r="Q308" s="42">
        <v>370.77936664738803</v>
      </c>
      <c r="R308" s="42">
        <v>2.6407702484852937E-3</v>
      </c>
      <c r="S308" s="42">
        <v>1135.4438169988637</v>
      </c>
      <c r="T308" s="42">
        <v>51.75254377099067</v>
      </c>
      <c r="U308" s="42">
        <v>1667.4988737860001</v>
      </c>
      <c r="V308" s="42">
        <v>0.3</v>
      </c>
      <c r="W308" s="42"/>
    </row>
    <row r="309" spans="1:23" ht="20.25" customHeight="1">
      <c r="A309" s="39">
        <v>42093</v>
      </c>
      <c r="B309" s="42" t="s">
        <v>14</v>
      </c>
      <c r="C309" s="42">
        <v>24</v>
      </c>
      <c r="D309" s="42">
        <v>36</v>
      </c>
      <c r="E309" s="42">
        <v>451.50247839399998</v>
      </c>
      <c r="F309" s="42" t="e">
        <v>#REF!</v>
      </c>
      <c r="G309" s="42">
        <v>750.96256518672863</v>
      </c>
      <c r="H309" s="42">
        <v>750.96256518672863</v>
      </c>
      <c r="I309" s="42">
        <v>5.3897720284909077E-3</v>
      </c>
      <c r="J309" s="42">
        <v>360.66070960300334</v>
      </c>
      <c r="K309" s="42">
        <v>360.66070960300334</v>
      </c>
      <c r="L309" s="42">
        <v>2.3586999244218881E-3</v>
      </c>
      <c r="M309" s="42">
        <v>0.42488809755491613</v>
      </c>
      <c r="N309" s="42">
        <v>0.42488809755491613</v>
      </c>
      <c r="O309" s="42">
        <v>2.6402926963749601E-3</v>
      </c>
      <c r="P309" s="42">
        <v>390.30185558372528</v>
      </c>
      <c r="Q309" s="42">
        <v>390.30185558372534</v>
      </c>
      <c r="R309" s="42">
        <v>3.0310721040690191E-3</v>
      </c>
      <c r="S309" s="42">
        <v>1178.0825752342444</v>
      </c>
      <c r="T309" s="42">
        <v>51.973543513007975</v>
      </c>
      <c r="U309" s="42">
        <v>1557.125155168</v>
      </c>
      <c r="V309" s="42">
        <v>0.4</v>
      </c>
      <c r="W309" s="42"/>
    </row>
    <row r="310" spans="1:23" ht="20.25" customHeight="1">
      <c r="A310" s="39">
        <v>42094</v>
      </c>
      <c r="B310" s="42" t="s">
        <v>14</v>
      </c>
      <c r="C310" s="42">
        <v>24</v>
      </c>
      <c r="D310" s="42">
        <v>36</v>
      </c>
      <c r="E310" s="42">
        <v>492.83823372400002</v>
      </c>
      <c r="F310" s="42" t="e">
        <v>#REF!</v>
      </c>
      <c r="G310" s="42">
        <v>869.87994815351635</v>
      </c>
      <c r="H310" s="42">
        <v>869.87994815351635</v>
      </c>
      <c r="I310" s="42">
        <v>6.2596519766444239E-3</v>
      </c>
      <c r="J310" s="42">
        <v>357.79554304761581</v>
      </c>
      <c r="K310" s="42">
        <v>357.79554304761581</v>
      </c>
      <c r="L310" s="42">
        <v>2.7164954674695038E-3</v>
      </c>
      <c r="M310" s="42">
        <v>0.38627905616899927</v>
      </c>
      <c r="N310" s="42">
        <v>0.38627905616899927</v>
      </c>
      <c r="O310" s="42">
        <v>3.0265717525439595E-3</v>
      </c>
      <c r="P310" s="42">
        <v>512.0844051059006</v>
      </c>
      <c r="Q310" s="42">
        <v>512.0844051059006</v>
      </c>
      <c r="R310" s="42">
        <v>3.5431565091749197E-3</v>
      </c>
      <c r="S310" s="42">
        <v>1079.608350844082</v>
      </c>
      <c r="T310" s="42">
        <v>58.86839973641144</v>
      </c>
      <c r="U310" s="42">
        <v>1562.4915514740001</v>
      </c>
      <c r="V310" s="42">
        <v>0.4</v>
      </c>
      <c r="W310" s="42"/>
    </row>
    <row r="311" spans="1:23" ht="20.25" customHeight="1">
      <c r="A311" s="39">
        <v>42095</v>
      </c>
      <c r="B311" s="42" t="s">
        <v>14</v>
      </c>
      <c r="C311" s="42">
        <v>24</v>
      </c>
      <c r="D311" s="42">
        <v>36</v>
      </c>
      <c r="E311" s="42">
        <v>521.26563037200003</v>
      </c>
      <c r="F311" s="42" t="e">
        <v>#REF!</v>
      </c>
      <c r="G311" s="42">
        <v>930.35950042138097</v>
      </c>
      <c r="H311" s="42">
        <v>930.35950042138097</v>
      </c>
      <c r="I311" s="42">
        <v>7.1900114770658049E-3</v>
      </c>
      <c r="J311" s="42">
        <v>406.72148406016566</v>
      </c>
      <c r="K311" s="42">
        <v>406.72148406016572</v>
      </c>
      <c r="L311" s="42">
        <v>3.1232169515296696E-3</v>
      </c>
      <c r="M311" s="42">
        <v>0.39146930328811214</v>
      </c>
      <c r="N311" s="42">
        <v>0.39146930328811214</v>
      </c>
      <c r="O311" s="42">
        <v>3.4180410558320717E-3</v>
      </c>
      <c r="P311" s="42">
        <v>523.63801636121536</v>
      </c>
      <c r="Q311" s="42">
        <v>523.63801636121536</v>
      </c>
      <c r="R311" s="42">
        <v>4.0667945255361349E-3</v>
      </c>
      <c r="S311" s="42">
        <v>962.49969236983486</v>
      </c>
      <c r="T311" s="42">
        <v>56.283406159022164</v>
      </c>
      <c r="U311" s="42">
        <v>1502.1558524659999</v>
      </c>
      <c r="V311" s="42">
        <v>0.3</v>
      </c>
      <c r="W311" s="42"/>
    </row>
    <row r="312" spans="1:23" ht="20.25" customHeight="1">
      <c r="A312" s="39">
        <v>42096</v>
      </c>
      <c r="B312" s="42" t="s">
        <v>14</v>
      </c>
      <c r="C312" s="42">
        <v>24</v>
      </c>
      <c r="D312" s="42">
        <v>36</v>
      </c>
      <c r="E312" s="42">
        <v>616.84549971399997</v>
      </c>
      <c r="F312" s="42" t="e">
        <v>#REF!</v>
      </c>
      <c r="G312" s="42">
        <v>1050.0999023879613</v>
      </c>
      <c r="H312" s="42">
        <v>1050.0999023879613</v>
      </c>
      <c r="I312" s="42">
        <v>8.2401113794537666E-3</v>
      </c>
      <c r="J312" s="42">
        <v>442.56855547170329</v>
      </c>
      <c r="K312" s="42">
        <v>442.56855547170335</v>
      </c>
      <c r="L312" s="42">
        <v>3.5657855070013729E-3</v>
      </c>
      <c r="M312" s="42">
        <v>0.46609221151441643</v>
      </c>
      <c r="N312" s="42">
        <v>0.46609221151441638</v>
      </c>
      <c r="O312" s="42">
        <v>3.8841332673464884E-3</v>
      </c>
      <c r="P312" s="42">
        <v>607.53134691625792</v>
      </c>
      <c r="Q312" s="42">
        <v>607.53134691625792</v>
      </c>
      <c r="R312" s="42">
        <v>4.6743258724523925E-3</v>
      </c>
      <c r="S312" s="42">
        <v>1053.1525698151802</v>
      </c>
      <c r="T312" s="42">
        <v>57.854623691966061</v>
      </c>
      <c r="U312" s="42">
        <v>1451.10256869</v>
      </c>
      <c r="V312" s="42">
        <v>0.3</v>
      </c>
      <c r="W312" s="42"/>
    </row>
    <row r="313" spans="1:23" ht="20.25" customHeight="1">
      <c r="A313" s="39">
        <v>42097</v>
      </c>
      <c r="B313" s="42" t="s">
        <v>14</v>
      </c>
      <c r="C313" s="42">
        <v>24</v>
      </c>
      <c r="D313" s="42">
        <v>36</v>
      </c>
      <c r="E313" s="42">
        <v>664.99802872999999</v>
      </c>
      <c r="F313" s="42" t="e">
        <v>#REF!</v>
      </c>
      <c r="G313" s="42">
        <v>963.67302698543688</v>
      </c>
      <c r="H313" s="42">
        <v>963.67302698543676</v>
      </c>
      <c r="I313" s="42">
        <v>9.2037844064392031E-3</v>
      </c>
      <c r="J313" s="42">
        <v>440.88224252365944</v>
      </c>
      <c r="K313" s="42">
        <v>440.88224252365944</v>
      </c>
      <c r="L313" s="42">
        <v>4.0066677495250325E-3</v>
      </c>
      <c r="M313" s="42">
        <v>0.46448063914292581</v>
      </c>
      <c r="N313" s="42">
        <v>0.46448063914292581</v>
      </c>
      <c r="O313" s="42">
        <v>4.3486139064894142E-3</v>
      </c>
      <c r="P313" s="42">
        <v>522.79078446177743</v>
      </c>
      <c r="Q313" s="42">
        <v>522.79078446177743</v>
      </c>
      <c r="R313" s="42">
        <v>5.1971166569141697E-3</v>
      </c>
      <c r="S313" s="42">
        <v>1053.5253959973224</v>
      </c>
      <c r="T313" s="42">
        <v>54.24980982368804</v>
      </c>
      <c r="U313" s="42">
        <v>1474.453644508</v>
      </c>
      <c r="V313" s="42">
        <v>0.3</v>
      </c>
      <c r="W313" s="42"/>
    </row>
    <row r="314" spans="1:23" ht="20.25" customHeight="1">
      <c r="A314" s="39">
        <v>42098</v>
      </c>
      <c r="B314" s="42" t="s">
        <v>14</v>
      </c>
      <c r="C314" s="42">
        <v>24</v>
      </c>
      <c r="D314" s="42">
        <v>36</v>
      </c>
      <c r="E314" s="42">
        <v>562.89146117799999</v>
      </c>
      <c r="F314" s="42" t="e">
        <v>#REF!</v>
      </c>
      <c r="G314" s="42">
        <v>908.21440012758558</v>
      </c>
      <c r="H314" s="42">
        <v>908.21440012758558</v>
      </c>
      <c r="I314" s="42">
        <v>1.0111998806566788E-2</v>
      </c>
      <c r="J314" s="42">
        <v>435.45683435771565</v>
      </c>
      <c r="K314" s="42">
        <v>435.45683435771571</v>
      </c>
      <c r="L314" s="42">
        <v>4.4421245838827481E-3</v>
      </c>
      <c r="M314" s="42">
        <v>0.45528138097728271</v>
      </c>
      <c r="N314" s="42">
        <v>0.45528138097728271</v>
      </c>
      <c r="O314" s="42">
        <v>4.803895287466697E-3</v>
      </c>
      <c r="P314" s="42">
        <v>472.75756576986998</v>
      </c>
      <c r="Q314" s="42">
        <v>472.75756576986998</v>
      </c>
      <c r="R314" s="42">
        <v>5.6698742226840397E-3</v>
      </c>
      <c r="S314" s="42">
        <v>1045.5258594087923</v>
      </c>
      <c r="T314" s="42">
        <v>52.053520149367507</v>
      </c>
      <c r="U314" s="42">
        <v>1446.02624786</v>
      </c>
      <c r="V314" s="42">
        <v>0.3</v>
      </c>
      <c r="W314" s="42"/>
    </row>
    <row r="315" spans="1:23" ht="20.25" customHeight="1">
      <c r="A315" s="39">
        <v>42099</v>
      </c>
      <c r="B315" s="42" t="s">
        <v>14</v>
      </c>
      <c r="C315" s="42">
        <v>24</v>
      </c>
      <c r="D315" s="42">
        <v>36</v>
      </c>
      <c r="E315" s="42">
        <v>633.37980184599996</v>
      </c>
      <c r="F315" s="42" t="e">
        <v>#REF!</v>
      </c>
      <c r="G315" s="42">
        <v>885.64937907501837</v>
      </c>
      <c r="H315" s="42">
        <v>885.64937907501849</v>
      </c>
      <c r="I315" s="42">
        <v>1.0997648185641806E-2</v>
      </c>
      <c r="J315" s="42">
        <v>418.19088615690106</v>
      </c>
      <c r="K315" s="42">
        <v>418.19088615690106</v>
      </c>
      <c r="L315" s="42">
        <v>4.8603154700396492E-3</v>
      </c>
      <c r="M315" s="42">
        <v>0.43639328003416622</v>
      </c>
      <c r="N315" s="42">
        <v>0.43639328003416622</v>
      </c>
      <c r="O315" s="42">
        <v>5.2402885675008632E-3</v>
      </c>
      <c r="P315" s="42">
        <v>467.45849291811732</v>
      </c>
      <c r="Q315" s="42">
        <v>467.45849291811726</v>
      </c>
      <c r="R315" s="42">
        <v>6.1373327156021571E-3</v>
      </c>
      <c r="S315" s="42">
        <v>1043.5265197779461</v>
      </c>
      <c r="T315" s="42">
        <v>52.781439694152553</v>
      </c>
      <c r="U315" s="42">
        <v>1467.4918330840001</v>
      </c>
      <c r="V315" s="42">
        <v>0.3</v>
      </c>
      <c r="W315" s="42"/>
    </row>
    <row r="316" spans="1:23" ht="20.25" customHeight="1">
      <c r="A316" s="39">
        <v>42100</v>
      </c>
      <c r="B316" s="42" t="s">
        <v>14</v>
      </c>
      <c r="C316" s="42">
        <v>24</v>
      </c>
      <c r="D316" s="42">
        <v>30</v>
      </c>
      <c r="E316" s="42">
        <v>759.70767164400002</v>
      </c>
      <c r="F316" s="42" t="e">
        <v>#REF!</v>
      </c>
      <c r="G316" s="42">
        <v>458.44665392348736</v>
      </c>
      <c r="H316" s="42">
        <v>458.44665392348736</v>
      </c>
      <c r="I316" s="42">
        <v>1.1456094839565294E-2</v>
      </c>
      <c r="J316" s="42">
        <v>289.77301627109915</v>
      </c>
      <c r="K316" s="42">
        <v>289.77301627109915</v>
      </c>
      <c r="L316" s="42">
        <v>5.1500884863107483E-3</v>
      </c>
      <c r="M316" s="42">
        <v>0.31175807254353416</v>
      </c>
      <c r="N316" s="42">
        <v>0.31175807254353416</v>
      </c>
      <c r="O316" s="42">
        <v>5.5520466400443974E-3</v>
      </c>
      <c r="P316" s="42">
        <v>168.67363765238824</v>
      </c>
      <c r="Q316" s="42">
        <v>168.67363765238824</v>
      </c>
      <c r="R316" s="42">
        <v>6.3060063532545457E-3</v>
      </c>
      <c r="S316" s="42">
        <v>1075.8699224494619</v>
      </c>
      <c r="T316" s="42">
        <v>36.792424202214612</v>
      </c>
      <c r="U316" s="42">
        <v>1857.3532728279999</v>
      </c>
      <c r="V316" s="42">
        <v>0.3</v>
      </c>
      <c r="W316" s="42"/>
    </row>
    <row r="317" spans="1:23" ht="20.25" customHeight="1">
      <c r="A317" s="39">
        <v>42101</v>
      </c>
      <c r="B317" s="42" t="s">
        <v>14</v>
      </c>
      <c r="C317" s="42">
        <v>24</v>
      </c>
      <c r="D317" s="42">
        <v>30</v>
      </c>
      <c r="E317" s="42">
        <v>759.12752069199996</v>
      </c>
      <c r="F317" s="42" t="e">
        <v>#REF!</v>
      </c>
      <c r="G317" s="42">
        <v>522.31656718155932</v>
      </c>
      <c r="H317" s="42">
        <v>522.31656718155932</v>
      </c>
      <c r="I317" s="42">
        <v>1.1978411406746853E-2</v>
      </c>
      <c r="J317" s="42">
        <v>279.79601234909831</v>
      </c>
      <c r="K317" s="42">
        <v>279.79601234909831</v>
      </c>
      <c r="L317" s="42">
        <v>5.4298844986598463E-3</v>
      </c>
      <c r="M317" s="42">
        <v>0.30004168461529229</v>
      </c>
      <c r="N317" s="42">
        <v>0.30004168461529229</v>
      </c>
      <c r="O317" s="42">
        <v>5.8520883246596898E-3</v>
      </c>
      <c r="P317" s="42">
        <v>242.52055483246096</v>
      </c>
      <c r="Q317" s="42">
        <v>242.52055483246096</v>
      </c>
      <c r="R317" s="42">
        <v>6.5485269080870065E-3</v>
      </c>
      <c r="S317" s="42">
        <v>1072.3586876604006</v>
      </c>
      <c r="T317" s="42">
        <v>46.431717864342573</v>
      </c>
      <c r="U317" s="42">
        <v>1934.5133494439999</v>
      </c>
      <c r="V317" s="42">
        <v>0.3</v>
      </c>
      <c r="W317" s="42"/>
    </row>
    <row r="318" spans="1:23" ht="20.25" customHeight="1">
      <c r="A318" s="39">
        <v>42102</v>
      </c>
      <c r="B318" s="42" t="s">
        <v>14</v>
      </c>
      <c r="C318" s="42">
        <v>24</v>
      </c>
      <c r="D318" s="42">
        <v>30</v>
      </c>
      <c r="E318" s="42">
        <v>658.90644373400005</v>
      </c>
      <c r="F318" s="42" t="e">
        <v>#REF!</v>
      </c>
      <c r="G318" s="42">
        <v>573.41047860556773</v>
      </c>
      <c r="H318" s="42">
        <v>573.41047860556773</v>
      </c>
      <c r="I318" s="42">
        <v>1.2551821885352421E-2</v>
      </c>
      <c r="J318" s="42">
        <v>277.84904251803528</v>
      </c>
      <c r="K318" s="42">
        <v>277.84904251803528</v>
      </c>
      <c r="L318" s="42">
        <v>5.7077335411778816E-3</v>
      </c>
      <c r="M318" s="42">
        <v>0.29396337639533432</v>
      </c>
      <c r="N318" s="42">
        <v>0.29396337639533432</v>
      </c>
      <c r="O318" s="42">
        <v>6.1460517010550244E-3</v>
      </c>
      <c r="P318" s="42">
        <v>295.5614360875324</v>
      </c>
      <c r="Q318" s="42">
        <v>295.5614360875324</v>
      </c>
      <c r="R318" s="42">
        <v>6.8440883441745386E-3</v>
      </c>
      <c r="S318" s="42">
        <v>1057.9967227213067</v>
      </c>
      <c r="T318" s="42">
        <v>51.544477667426868</v>
      </c>
      <c r="U318" s="42">
        <v>1943.070575986</v>
      </c>
      <c r="V318" s="42">
        <v>0.3</v>
      </c>
      <c r="W318" s="42"/>
    </row>
    <row r="319" spans="1:23" ht="20.25" customHeight="1">
      <c r="A319" s="39">
        <v>42103</v>
      </c>
      <c r="B319" s="42" t="s">
        <v>14</v>
      </c>
      <c r="C319" s="42">
        <v>24</v>
      </c>
      <c r="D319" s="42">
        <v>30</v>
      </c>
      <c r="E319" s="42">
        <v>674.42548169999998</v>
      </c>
      <c r="F319" s="42" t="e">
        <v>#REF!</v>
      </c>
      <c r="G319" s="42">
        <v>550.83592621438947</v>
      </c>
      <c r="H319" s="42">
        <v>550.83592621438947</v>
      </c>
      <c r="I319" s="42">
        <v>1.310265781156681E-2</v>
      </c>
      <c r="J319" s="42">
        <v>266.74390511697436</v>
      </c>
      <c r="K319" s="42">
        <v>266.74390511697436</v>
      </c>
      <c r="L319" s="42">
        <v>5.9744774462948558E-3</v>
      </c>
      <c r="M319" s="42">
        <v>0.26839557812966841</v>
      </c>
      <c r="N319" s="42">
        <v>0.26839557812966841</v>
      </c>
      <c r="O319" s="42">
        <v>6.4144472791846929E-3</v>
      </c>
      <c r="P319" s="42">
        <v>284.09202109741517</v>
      </c>
      <c r="Q319" s="42">
        <v>284.09202109741517</v>
      </c>
      <c r="R319" s="42">
        <v>7.1281803652719538E-3</v>
      </c>
      <c r="S319" s="42">
        <v>1006.1919803264849</v>
      </c>
      <c r="T319" s="42">
        <v>51.574708107699642</v>
      </c>
      <c r="U319" s="42">
        <v>1969.0323310880001</v>
      </c>
      <c r="V319" s="42">
        <v>0.3</v>
      </c>
      <c r="W319" s="42"/>
    </row>
    <row r="320" spans="1:23" ht="20.25" customHeight="1">
      <c r="A320" s="39">
        <v>42104</v>
      </c>
      <c r="B320" s="42" t="s">
        <v>14</v>
      </c>
      <c r="C320" s="42">
        <v>24</v>
      </c>
      <c r="D320" s="42">
        <v>30</v>
      </c>
      <c r="E320" s="42">
        <v>679.79187800600005</v>
      </c>
      <c r="F320" s="42" t="e">
        <v>#REF!</v>
      </c>
      <c r="G320" s="42">
        <v>544.12623815152074</v>
      </c>
      <c r="H320" s="42">
        <v>544.12623815152074</v>
      </c>
      <c r="I320" s="42">
        <v>1.364678404971833E-2</v>
      </c>
      <c r="J320" s="42">
        <v>254.52671026231755</v>
      </c>
      <c r="K320" s="42">
        <v>254.52671026231758</v>
      </c>
      <c r="L320" s="42">
        <v>6.2290041565571733E-3</v>
      </c>
      <c r="M320" s="42">
        <v>0.28743165190604542</v>
      </c>
      <c r="N320" s="42">
        <v>0.28743165190604542</v>
      </c>
      <c r="O320" s="42">
        <v>6.701878931090738E-3</v>
      </c>
      <c r="P320" s="42">
        <v>289.59952788920316</v>
      </c>
      <c r="Q320" s="42">
        <v>289.59952788920316</v>
      </c>
      <c r="R320" s="42">
        <v>7.4177798931611572E-3</v>
      </c>
      <c r="S320" s="42">
        <v>1129.2789334754523</v>
      </c>
      <c r="T320" s="42">
        <v>53.222856679916163</v>
      </c>
      <c r="U320" s="42">
        <v>1986.0017464340001</v>
      </c>
      <c r="V320" s="42">
        <v>0.3</v>
      </c>
      <c r="W320" s="42"/>
    </row>
    <row r="321" spans="1:23" ht="20.25" customHeight="1">
      <c r="A321" s="39">
        <v>42105</v>
      </c>
      <c r="B321" s="42" t="s">
        <v>14</v>
      </c>
      <c r="C321" s="42">
        <v>24</v>
      </c>
      <c r="D321" s="42">
        <v>30</v>
      </c>
      <c r="E321" s="42">
        <v>667.028557062</v>
      </c>
      <c r="F321" s="42" t="e">
        <v>#REF!</v>
      </c>
      <c r="G321" s="42">
        <v>532.70548495200478</v>
      </c>
      <c r="H321" s="42">
        <v>532.70548495200478</v>
      </c>
      <c r="I321" s="42">
        <v>1.4179489534670336E-2</v>
      </c>
      <c r="J321" s="42">
        <v>245.27748948292003</v>
      </c>
      <c r="K321" s="42">
        <v>245.27748948292003</v>
      </c>
      <c r="L321" s="42">
        <v>6.4742816460400931E-3</v>
      </c>
      <c r="M321" s="42">
        <v>0.28611748348974619</v>
      </c>
      <c r="N321" s="42">
        <v>0.28611748348974619</v>
      </c>
      <c r="O321" s="42">
        <v>6.9879964145804843E-3</v>
      </c>
      <c r="P321" s="42">
        <v>287.42799546908469</v>
      </c>
      <c r="Q321" s="42">
        <v>287.42799546908469</v>
      </c>
      <c r="R321" s="42">
        <v>7.7052078886302418E-3</v>
      </c>
      <c r="S321" s="42">
        <v>1166.5052675356499</v>
      </c>
      <c r="T321" s="42">
        <v>53.956267316260345</v>
      </c>
      <c r="U321" s="42">
        <v>2000.0704070199999</v>
      </c>
      <c r="V321" s="42">
        <v>0.3</v>
      </c>
      <c r="W321" s="42"/>
    </row>
    <row r="322" spans="1:23" ht="20.25" customHeight="1">
      <c r="A322" s="39">
        <v>42106</v>
      </c>
      <c r="B322" s="42" t="s">
        <v>14</v>
      </c>
      <c r="C322" s="42">
        <v>24</v>
      </c>
      <c r="D322" s="42">
        <v>30</v>
      </c>
      <c r="E322" s="42">
        <v>654.55531159400005</v>
      </c>
      <c r="F322" s="42" t="e">
        <v>#REF!</v>
      </c>
      <c r="G322" s="42">
        <v>527.01044929222667</v>
      </c>
      <c r="H322" s="42">
        <v>527.01044929222667</v>
      </c>
      <c r="I322" s="42">
        <v>1.4706499983962562E-2</v>
      </c>
      <c r="J322" s="42">
        <v>235.88672443875498</v>
      </c>
      <c r="K322" s="42">
        <v>235.88672443875498</v>
      </c>
      <c r="L322" s="42">
        <v>6.710168370478848E-3</v>
      </c>
      <c r="M322" s="42">
        <v>0.26180385625520469</v>
      </c>
      <c r="N322" s="42">
        <v>0.26180385625520469</v>
      </c>
      <c r="O322" s="42">
        <v>7.2498002708356888E-3</v>
      </c>
      <c r="P322" s="42">
        <v>291.12372485347169</v>
      </c>
      <c r="Q322" s="42">
        <v>291.12372485347169</v>
      </c>
      <c r="R322" s="42">
        <v>7.9963316134837141E-3</v>
      </c>
      <c r="S322" s="42">
        <v>1109.8710912117429</v>
      </c>
      <c r="T322" s="42">
        <v>55.240598216686202</v>
      </c>
      <c r="U322" s="42">
        <v>2020.230652602</v>
      </c>
      <c r="V322" s="42">
        <v>0.3</v>
      </c>
      <c r="W322" s="42"/>
    </row>
    <row r="323" spans="1:23" ht="20.25" customHeight="1">
      <c r="A323" s="39">
        <v>42107</v>
      </c>
      <c r="B323" s="42" t="s">
        <v>14</v>
      </c>
      <c r="C323" s="42">
        <v>24</v>
      </c>
      <c r="D323" s="42">
        <v>30</v>
      </c>
      <c r="E323" s="42">
        <v>595.669989966</v>
      </c>
      <c r="F323" s="42" t="e">
        <v>#REF!</v>
      </c>
      <c r="G323" s="42">
        <v>302.10173389216743</v>
      </c>
      <c r="H323" s="42">
        <v>302.10173389216743</v>
      </c>
      <c r="I323" s="42">
        <v>1.500860171785473E-2</v>
      </c>
      <c r="J323" s="42">
        <v>182.3423097891426</v>
      </c>
      <c r="K323" s="42">
        <v>182.3423097891426</v>
      </c>
      <c r="L323" s="42">
        <v>6.8925106802679905E-3</v>
      </c>
      <c r="M323" s="42">
        <v>0.20858284430016233</v>
      </c>
      <c r="N323" s="42">
        <v>0.20858284430016233</v>
      </c>
      <c r="O323" s="42">
        <v>7.4583831151358512E-3</v>
      </c>
      <c r="P323" s="42">
        <v>119.75942410302483</v>
      </c>
      <c r="Q323" s="42">
        <v>119.75942410302483</v>
      </c>
      <c r="R323" s="42">
        <v>8.1160910375867382E-3</v>
      </c>
      <c r="S323" s="42">
        <v>1143.9080953913756</v>
      </c>
      <c r="T323" s="42">
        <v>39.642084327053851</v>
      </c>
      <c r="U323" s="42">
        <v>2167.7340321480001</v>
      </c>
      <c r="V323" s="42">
        <v>0.3</v>
      </c>
      <c r="W323" s="42"/>
    </row>
    <row r="324" spans="1:23" ht="20.25" customHeight="1">
      <c r="A324" s="39">
        <v>42108</v>
      </c>
      <c r="B324" s="42" t="s">
        <v>14</v>
      </c>
      <c r="C324" s="42">
        <v>24</v>
      </c>
      <c r="D324" s="42">
        <v>30</v>
      </c>
      <c r="E324" s="42">
        <v>619.45617899800004</v>
      </c>
      <c r="F324" s="42" t="e">
        <v>#REF!</v>
      </c>
      <c r="G324" s="42">
        <v>382.92091057274473</v>
      </c>
      <c r="H324" s="42">
        <v>382.92091057274473</v>
      </c>
      <c r="I324" s="42">
        <v>1.5391522628427474E-2</v>
      </c>
      <c r="J324" s="42">
        <v>169.51133833154401</v>
      </c>
      <c r="K324" s="42">
        <v>169.51133833154401</v>
      </c>
      <c r="L324" s="42">
        <v>7.0620220185995345E-3</v>
      </c>
      <c r="M324" s="42">
        <v>0.1909852463115779</v>
      </c>
      <c r="N324" s="42">
        <v>0.1909852463115779</v>
      </c>
      <c r="O324" s="42">
        <v>7.6493683614474294E-3</v>
      </c>
      <c r="P324" s="42">
        <v>213.40957224120072</v>
      </c>
      <c r="Q324" s="42">
        <v>213.40957224120069</v>
      </c>
      <c r="R324" s="42">
        <v>8.3295006098279382E-3</v>
      </c>
      <c r="S324" s="42">
        <v>1126.6812485311955</v>
      </c>
      <c r="T324" s="42">
        <v>55.732023597770748</v>
      </c>
      <c r="U324" s="42">
        <v>2169.0393717900001</v>
      </c>
      <c r="V324" s="42">
        <v>0.3</v>
      </c>
      <c r="W324" s="42"/>
    </row>
    <row r="325" spans="1:23" ht="20.25" customHeight="1">
      <c r="A325" s="39">
        <v>42109</v>
      </c>
      <c r="B325" s="42" t="s">
        <v>14</v>
      </c>
      <c r="C325" s="42">
        <v>24</v>
      </c>
      <c r="D325" s="42">
        <v>30</v>
      </c>
      <c r="E325" s="42">
        <v>507.92215847599999</v>
      </c>
      <c r="F325" s="42" t="e">
        <v>#REF!</v>
      </c>
      <c r="G325" s="42">
        <v>404.52429582383229</v>
      </c>
      <c r="H325" s="42">
        <v>404.52429582383229</v>
      </c>
      <c r="I325" s="42">
        <v>1.5796046924251309E-2</v>
      </c>
      <c r="J325" s="42">
        <v>176.50640969106456</v>
      </c>
      <c r="K325" s="42">
        <v>176.50640969106456</v>
      </c>
      <c r="L325" s="42">
        <v>7.2385284282905993E-3</v>
      </c>
      <c r="M325" s="42">
        <v>0.20234567901234568</v>
      </c>
      <c r="N325" s="42">
        <v>0.20234567901234568</v>
      </c>
      <c r="O325" s="42">
        <v>7.8517140404597754E-3</v>
      </c>
      <c r="P325" s="42">
        <v>228.01788613276773</v>
      </c>
      <c r="Q325" s="42">
        <v>228.01788613276773</v>
      </c>
      <c r="R325" s="42">
        <v>8.5575184959607066E-3</v>
      </c>
      <c r="S325" s="42">
        <v>1146.3928101336776</v>
      </c>
      <c r="T325" s="42">
        <v>56.366919981505404</v>
      </c>
      <c r="U325" s="42">
        <v>2140.7570128799998</v>
      </c>
      <c r="V325" s="42">
        <v>0.3</v>
      </c>
      <c r="W325" s="42"/>
    </row>
    <row r="326" spans="1:23" ht="20.25" customHeight="1">
      <c r="A326" s="39">
        <v>42110</v>
      </c>
      <c r="B326" s="42" t="s">
        <v>14</v>
      </c>
      <c r="C326" s="42">
        <v>24</v>
      </c>
      <c r="D326" s="42">
        <v>30</v>
      </c>
      <c r="E326" s="42">
        <v>554.62431011199999</v>
      </c>
      <c r="F326" s="42" t="e">
        <v>#REF!</v>
      </c>
      <c r="G326" s="42">
        <v>443.35812119477009</v>
      </c>
      <c r="H326" s="42">
        <v>443.35812119477009</v>
      </c>
      <c r="I326" s="42">
        <v>1.6239405045446079E-2</v>
      </c>
      <c r="J326" s="42">
        <v>189.11628631211738</v>
      </c>
      <c r="K326" s="42">
        <v>189.11628631211738</v>
      </c>
      <c r="L326" s="42">
        <v>7.427644714602717E-3</v>
      </c>
      <c r="M326" s="42">
        <v>0.20969038820709723</v>
      </c>
      <c r="N326" s="42">
        <v>0.20969038820709723</v>
      </c>
      <c r="O326" s="42">
        <v>8.0614044286668723E-3</v>
      </c>
      <c r="P326" s="42">
        <v>254.24183488265271</v>
      </c>
      <c r="Q326" s="42">
        <v>254.24183488265271</v>
      </c>
      <c r="R326" s="42">
        <v>8.8117603308433597E-3</v>
      </c>
      <c r="S326" s="42">
        <v>1108.7907461392529</v>
      </c>
      <c r="T326" s="42">
        <v>57.344576027504999</v>
      </c>
      <c r="U326" s="42">
        <v>2162.0775603659999</v>
      </c>
      <c r="V326" s="42">
        <v>0.3</v>
      </c>
      <c r="W326" s="42"/>
    </row>
    <row r="327" spans="1:23" ht="20.25" customHeight="1">
      <c r="A327" s="39">
        <v>42111</v>
      </c>
      <c r="B327" s="42" t="s">
        <v>14</v>
      </c>
      <c r="C327" s="42">
        <v>24</v>
      </c>
      <c r="D327" s="42">
        <v>30</v>
      </c>
      <c r="E327" s="42">
        <v>523.87630965599999</v>
      </c>
      <c r="F327" s="42" t="e">
        <v>#REF!</v>
      </c>
      <c r="G327" s="42">
        <v>415.93327737386414</v>
      </c>
      <c r="H327" s="42">
        <v>415.93327737386414</v>
      </c>
      <c r="I327" s="42">
        <v>1.6655338322819943E-2</v>
      </c>
      <c r="J327" s="42">
        <v>194.08114301359723</v>
      </c>
      <c r="K327" s="42">
        <v>194.08114301359723</v>
      </c>
      <c r="L327" s="42">
        <v>7.6217258576163141E-3</v>
      </c>
      <c r="M327" s="42">
        <v>0.19548416291515383</v>
      </c>
      <c r="N327" s="42">
        <v>0.19548416291515383</v>
      </c>
      <c r="O327" s="42">
        <v>8.2568885915820268E-3</v>
      </c>
      <c r="P327" s="42">
        <v>221.85213436026689</v>
      </c>
      <c r="Q327" s="42">
        <v>221.85213436026692</v>
      </c>
      <c r="R327" s="42">
        <v>9.0336124652036272E-3</v>
      </c>
      <c r="S327" s="42">
        <v>1007.2290377095435</v>
      </c>
      <c r="T327" s="42">
        <v>53.338394985129732</v>
      </c>
      <c r="U327" s="42">
        <v>2170.9248623839999</v>
      </c>
      <c r="V327" s="42">
        <v>0.3</v>
      </c>
      <c r="W327" s="42"/>
    </row>
    <row r="328" spans="1:23" ht="20.25" customHeight="1">
      <c r="A328" s="39">
        <v>42112</v>
      </c>
      <c r="B328" s="42" t="s">
        <v>14</v>
      </c>
      <c r="C328" s="42">
        <v>24</v>
      </c>
      <c r="D328" s="42">
        <v>30</v>
      </c>
      <c r="E328" s="42">
        <v>633.95995279800002</v>
      </c>
      <c r="F328" s="42" t="e">
        <v>#REF!</v>
      </c>
      <c r="G328" s="42">
        <v>430.40191159202539</v>
      </c>
      <c r="H328" s="42">
        <v>430.40191159202539</v>
      </c>
      <c r="I328" s="42">
        <v>1.7085740234411968E-2</v>
      </c>
      <c r="J328" s="42">
        <v>172.18379069812678</v>
      </c>
      <c r="K328" s="42">
        <v>172.18379069812678</v>
      </c>
      <c r="L328" s="42">
        <v>7.7939096483144411E-3</v>
      </c>
      <c r="M328" s="42">
        <v>0.19077383328246186</v>
      </c>
      <c r="N328" s="42">
        <v>0.19077383328246184</v>
      </c>
      <c r="O328" s="42">
        <v>8.447662424864489E-3</v>
      </c>
      <c r="P328" s="42">
        <v>258.21812089389857</v>
      </c>
      <c r="Q328" s="42">
        <v>258.21812089389857</v>
      </c>
      <c r="R328" s="42">
        <v>9.2918305860975256E-3</v>
      </c>
      <c r="S328" s="42">
        <v>1107.9662755068925</v>
      </c>
      <c r="T328" s="42">
        <v>59.994650102451565</v>
      </c>
      <c r="U328" s="42">
        <v>2192.8255608220002</v>
      </c>
      <c r="V328" s="42">
        <v>0.3</v>
      </c>
      <c r="W328" s="42"/>
    </row>
    <row r="329" spans="1:23" ht="20.25" customHeight="1">
      <c r="A329" s="39">
        <v>42113</v>
      </c>
      <c r="B329" s="42" t="s">
        <v>14</v>
      </c>
      <c r="C329" s="42">
        <v>24</v>
      </c>
      <c r="D329" s="42">
        <v>30</v>
      </c>
      <c r="E329" s="42">
        <v>513.72366799600002</v>
      </c>
      <c r="F329" s="42" t="e">
        <v>#REF!</v>
      </c>
      <c r="G329" s="42">
        <v>430.31181998810871</v>
      </c>
      <c r="H329" s="42">
        <v>430.31181998810871</v>
      </c>
      <c r="I329" s="42">
        <v>1.7516052054400075E-2</v>
      </c>
      <c r="J329" s="42">
        <v>175.76835080860167</v>
      </c>
      <c r="K329" s="42">
        <v>175.76835080860167</v>
      </c>
      <c r="L329" s="42">
        <v>7.9696779991230426E-3</v>
      </c>
      <c r="M329" s="42">
        <v>0.18378905753291638</v>
      </c>
      <c r="N329" s="42">
        <v>0.18378905753291638</v>
      </c>
      <c r="O329" s="42">
        <v>8.6314514823974051E-3</v>
      </c>
      <c r="P329" s="42">
        <v>254.54346917950707</v>
      </c>
      <c r="Q329" s="42">
        <v>254.54346917950707</v>
      </c>
      <c r="R329" s="42">
        <v>9.5463740552770328E-3</v>
      </c>
      <c r="S329" s="42">
        <v>1045.6322579543837</v>
      </c>
      <c r="T329" s="42">
        <v>59.153259881762295</v>
      </c>
      <c r="U329" s="42">
        <v>2154.9707112040001</v>
      </c>
      <c r="V329" s="42">
        <v>0.3</v>
      </c>
      <c r="W329" s="42"/>
    </row>
    <row r="330" spans="1:23" ht="20.25" customHeight="1">
      <c r="A330" s="39">
        <v>42114</v>
      </c>
      <c r="B330" s="42" t="s">
        <v>14</v>
      </c>
      <c r="C330" s="42">
        <v>24</v>
      </c>
      <c r="D330" s="42">
        <v>30</v>
      </c>
      <c r="E330" s="42">
        <v>578.70057462</v>
      </c>
      <c r="F330" s="42" t="e">
        <v>#REF!</v>
      </c>
      <c r="G330" s="42">
        <v>454.67487899379182</v>
      </c>
      <c r="H330" s="42">
        <v>454.67487899379182</v>
      </c>
      <c r="I330" s="42">
        <v>1.7970726933393869E-2</v>
      </c>
      <c r="J330" s="42">
        <v>180.87281504509596</v>
      </c>
      <c r="K330" s="42">
        <v>180.87281504509596</v>
      </c>
      <c r="L330" s="42">
        <v>8.1505508141681386E-3</v>
      </c>
      <c r="M330" s="42">
        <v>0.18039643166874589</v>
      </c>
      <c r="N330" s="42">
        <v>0.18039643166874589</v>
      </c>
      <c r="O330" s="42">
        <v>8.8118479140661503E-3</v>
      </c>
      <c r="P330" s="42">
        <v>273.80206394869583</v>
      </c>
      <c r="Q330" s="42">
        <v>273.80206394869583</v>
      </c>
      <c r="R330" s="42">
        <v>9.8201761192257282E-3</v>
      </c>
      <c r="S330" s="42">
        <v>997.36619692555075</v>
      </c>
      <c r="T330" s="42">
        <v>60.219307597250022</v>
      </c>
      <c r="U330" s="42">
        <v>2183.8332210660001</v>
      </c>
      <c r="V330" s="42">
        <v>0.3</v>
      </c>
      <c r="W330" s="42"/>
    </row>
    <row r="331" spans="1:23" ht="20.25" customHeight="1">
      <c r="A331" s="39">
        <v>42115</v>
      </c>
      <c r="B331" s="42" t="s">
        <v>14</v>
      </c>
      <c r="C331" s="42">
        <v>23.5</v>
      </c>
      <c r="D331" s="42">
        <v>30</v>
      </c>
      <c r="E331" s="42">
        <v>529.96789465200004</v>
      </c>
      <c r="F331" s="42" t="e">
        <v>#REF!</v>
      </c>
      <c r="G331" s="42">
        <v>452.06744903830349</v>
      </c>
      <c r="H331" s="42">
        <v>461.68590540082062</v>
      </c>
      <c r="I331" s="42">
        <v>1.8422794382432172E-2</v>
      </c>
      <c r="J331" s="42">
        <v>189.36469643895592</v>
      </c>
      <c r="K331" s="42">
        <v>193.39373253340176</v>
      </c>
      <c r="L331" s="42">
        <v>8.3399155106070946E-3</v>
      </c>
      <c r="M331" s="42">
        <v>0.20522260010155757</v>
      </c>
      <c r="N331" s="42">
        <v>0.20958903840159071</v>
      </c>
      <c r="O331" s="42">
        <v>9.0170705141677087E-3</v>
      </c>
      <c r="P331" s="42">
        <v>262.7027525993476</v>
      </c>
      <c r="Q331" s="42">
        <v>268.2921728674188</v>
      </c>
      <c r="R331" s="42">
        <v>1.0082878871825076E-2</v>
      </c>
      <c r="S331" s="42">
        <v>1083.7426614401361</v>
      </c>
      <c r="T331" s="42">
        <v>58.111406419153369</v>
      </c>
      <c r="U331" s="42">
        <v>2150.4745413259998</v>
      </c>
      <c r="V331" s="42">
        <v>0.28000000000000003</v>
      </c>
      <c r="W331" s="42"/>
    </row>
    <row r="332" spans="1:23" ht="20.25" customHeight="1">
      <c r="A332" s="39">
        <v>42116</v>
      </c>
      <c r="B332" s="42" t="s">
        <v>14</v>
      </c>
      <c r="C332" s="42">
        <v>13.5</v>
      </c>
      <c r="D332" s="42">
        <v>30</v>
      </c>
      <c r="E332" s="42">
        <v>529.96789465200004</v>
      </c>
      <c r="F332" s="42" t="e">
        <v>#REF!</v>
      </c>
      <c r="G332" s="42">
        <v>233.99247749517022</v>
      </c>
      <c r="H332" s="42">
        <v>415.98662665808041</v>
      </c>
      <c r="I332" s="42">
        <v>1.8656786859927343E-2</v>
      </c>
      <c r="J332" s="42">
        <v>98.307575191613665</v>
      </c>
      <c r="K332" s="42">
        <v>174.76902256286874</v>
      </c>
      <c r="L332" s="42">
        <v>8.4382230857987083E-3</v>
      </c>
      <c r="M332" s="42">
        <v>9.8395039642720616E-2</v>
      </c>
      <c r="N332" s="42">
        <v>0.17492451492039221</v>
      </c>
      <c r="O332" s="42">
        <v>9.1154655538104295E-3</v>
      </c>
      <c r="P332" s="42">
        <v>135.68490230355656</v>
      </c>
      <c r="Q332" s="42">
        <v>241.21760409521164</v>
      </c>
      <c r="R332" s="42">
        <v>1.0218563774128633E-2</v>
      </c>
      <c r="S332" s="42">
        <v>1000.889702049272</v>
      </c>
      <c r="T332" s="42">
        <v>57.986865114651899</v>
      </c>
      <c r="U332" s="42">
        <v>2150.4745413259998</v>
      </c>
      <c r="V332" s="42">
        <v>0.28000000000000003</v>
      </c>
      <c r="W332" s="42"/>
    </row>
    <row r="333" spans="1:23" ht="20.25" customHeight="1">
      <c r="A333" s="39">
        <v>42117</v>
      </c>
      <c r="B333" s="42" t="s">
        <v>14</v>
      </c>
      <c r="C333" s="42">
        <v>13.5</v>
      </c>
      <c r="D333" s="42">
        <v>30</v>
      </c>
      <c r="E333" s="42">
        <v>529.96789465200004</v>
      </c>
      <c r="F333" s="42" t="e">
        <v>#REF!</v>
      </c>
      <c r="G333" s="42">
        <v>247.28719130075007</v>
      </c>
      <c r="H333" s="42">
        <v>439.62167342355565</v>
      </c>
      <c r="I333" s="42">
        <v>1.8904074051228091E-2</v>
      </c>
      <c r="J333" s="42">
        <v>103.27400559280622</v>
      </c>
      <c r="K333" s="42">
        <v>183.59823216498881</v>
      </c>
      <c r="L333" s="42">
        <v>8.5414970913915145E-3</v>
      </c>
      <c r="M333" s="42">
        <v>0.1065925608961668</v>
      </c>
      <c r="N333" s="42">
        <v>0.18949788603762988</v>
      </c>
      <c r="O333" s="42">
        <v>9.2220581147065966E-3</v>
      </c>
      <c r="P333" s="42">
        <v>144.01318570794385</v>
      </c>
      <c r="Q333" s="42">
        <v>256.02344125856683</v>
      </c>
      <c r="R333" s="42">
        <v>1.0362576959836577E-2</v>
      </c>
      <c r="S333" s="42">
        <v>1032.1335004322882</v>
      </c>
      <c r="T333" s="42">
        <v>58.237220031665679</v>
      </c>
      <c r="U333" s="42">
        <v>2150.4745413259998</v>
      </c>
      <c r="V333" s="42">
        <v>0.28000000000000003</v>
      </c>
      <c r="W333" s="42"/>
    </row>
    <row r="334" spans="1:23" ht="20.25" customHeight="1">
      <c r="A334" s="39">
        <v>42118</v>
      </c>
      <c r="B334" s="42" t="s">
        <v>14</v>
      </c>
      <c r="C334" s="42">
        <v>17</v>
      </c>
      <c r="D334" s="42">
        <v>30</v>
      </c>
      <c r="E334" s="42">
        <v>529.96789465200004</v>
      </c>
      <c r="F334" s="42" t="e">
        <v>#REF!</v>
      </c>
      <c r="G334" s="42">
        <v>313.25970473611551</v>
      </c>
      <c r="H334" s="42">
        <v>442.24899492157488</v>
      </c>
      <c r="I334" s="42">
        <v>1.9217333755964208E-2</v>
      </c>
      <c r="J334" s="42">
        <v>131.86098530760924</v>
      </c>
      <c r="K334" s="42">
        <v>186.15668514015422</v>
      </c>
      <c r="L334" s="42">
        <v>8.6733580766991236E-3</v>
      </c>
      <c r="M334" s="42">
        <v>0.13050033854816295</v>
      </c>
      <c r="N334" s="42">
        <v>0.18423577206799474</v>
      </c>
      <c r="O334" s="42">
        <v>9.3525584532547588E-3</v>
      </c>
      <c r="P334" s="42">
        <v>181.3987194285063</v>
      </c>
      <c r="Q334" s="42">
        <v>256.09230978142068</v>
      </c>
      <c r="R334" s="42">
        <v>1.0543975679265082E-2</v>
      </c>
      <c r="S334" s="42">
        <v>989.68120284956058</v>
      </c>
      <c r="T334" s="42">
        <v>57.906815554625325</v>
      </c>
      <c r="U334" s="42">
        <v>2150.4745413259998</v>
      </c>
      <c r="V334" s="42">
        <v>0.28000000000000003</v>
      </c>
      <c r="W334" s="42"/>
    </row>
    <row r="335" spans="1:23" ht="20.25" customHeight="1">
      <c r="A335" s="39">
        <v>42119</v>
      </c>
      <c r="B335" s="42" t="s">
        <v>14</v>
      </c>
      <c r="C335" s="42">
        <v>21</v>
      </c>
      <c r="D335" s="42">
        <v>30</v>
      </c>
      <c r="E335" s="42">
        <v>457.73910112800002</v>
      </c>
      <c r="F335" s="42" t="e">
        <v>#REF!</v>
      </c>
      <c r="G335" s="42">
        <v>532.44910292567283</v>
      </c>
      <c r="H335" s="42">
        <v>608.5132604864832</v>
      </c>
      <c r="I335" s="42">
        <v>1.974978285888988E-2</v>
      </c>
      <c r="J335" s="42">
        <v>217.88024884257158</v>
      </c>
      <c r="K335" s="42">
        <v>249.00599867722468</v>
      </c>
      <c r="L335" s="42">
        <v>8.8912383255416953E-3</v>
      </c>
      <c r="M335" s="42">
        <v>0.22923677014637289</v>
      </c>
      <c r="N335" s="42">
        <v>0.26198488016728333</v>
      </c>
      <c r="O335" s="42">
        <v>9.5817952234011315E-3</v>
      </c>
      <c r="P335" s="42">
        <v>314.5688540831012</v>
      </c>
      <c r="Q335" s="42">
        <v>359.50726180925852</v>
      </c>
      <c r="R335" s="42">
        <v>1.0858544533348183E-2</v>
      </c>
      <c r="S335" s="42">
        <v>1052.122766355049</v>
      </c>
      <c r="T335" s="42">
        <v>59.079610117591542</v>
      </c>
      <c r="U335" s="42">
        <v>2071.5740118539998</v>
      </c>
      <c r="V335" s="42">
        <v>0.27</v>
      </c>
      <c r="W335" s="42"/>
    </row>
    <row r="336" spans="1:23" ht="20.25" customHeight="1">
      <c r="A336" s="39">
        <v>42120</v>
      </c>
      <c r="B336" s="42" t="s">
        <v>14</v>
      </c>
      <c r="C336" s="42">
        <v>15.5</v>
      </c>
      <c r="D336" s="42">
        <v>36</v>
      </c>
      <c r="E336" s="42">
        <v>457.73910112800002</v>
      </c>
      <c r="F336" s="42" t="e">
        <v>#REF!</v>
      </c>
      <c r="G336" s="42">
        <v>365.00210523426063</v>
      </c>
      <c r="H336" s="42">
        <v>565.16455004014551</v>
      </c>
      <c r="I336" s="42">
        <v>2.0114784964124142E-2</v>
      </c>
      <c r="J336" s="42">
        <v>152.80874663512429</v>
      </c>
      <c r="K336" s="42">
        <v>236.60709156406341</v>
      </c>
      <c r="L336" s="42">
        <v>9.0440470721768196E-3</v>
      </c>
      <c r="M336" s="42">
        <v>0.15846490393327123</v>
      </c>
      <c r="N336" s="42">
        <v>0.24536501254183934</v>
      </c>
      <c r="O336" s="42">
        <v>9.7402601273344023E-3</v>
      </c>
      <c r="P336" s="42">
        <v>212.19335859913636</v>
      </c>
      <c r="Q336" s="42">
        <v>328.5574584760821</v>
      </c>
      <c r="R336" s="42">
        <v>1.1070737891947319E-2</v>
      </c>
      <c r="S336" s="42">
        <v>1037.0146174397507</v>
      </c>
      <c r="T336" s="42">
        <v>58.134831431437732</v>
      </c>
      <c r="U336" s="42">
        <v>2071.5740118539998</v>
      </c>
      <c r="V336" s="42">
        <v>0.27</v>
      </c>
      <c r="W336" s="42"/>
    </row>
    <row r="337" spans="1:23" ht="20.25" customHeight="1">
      <c r="A337" s="39">
        <v>42121</v>
      </c>
      <c r="B337" s="42" t="s">
        <v>14</v>
      </c>
      <c r="C337" s="42">
        <v>22</v>
      </c>
      <c r="D337" s="42">
        <v>36</v>
      </c>
      <c r="E337" s="42">
        <v>605.53255615</v>
      </c>
      <c r="F337" s="42" t="e">
        <v>#REF!</v>
      </c>
      <c r="G337" s="42">
        <v>645.26546864767363</v>
      </c>
      <c r="H337" s="42">
        <v>703.92596579746214</v>
      </c>
      <c r="I337" s="42">
        <v>2.0760050432771817E-2</v>
      </c>
      <c r="J337" s="42">
        <v>258.91606586253994</v>
      </c>
      <c r="K337" s="42">
        <v>282.45389003186176</v>
      </c>
      <c r="L337" s="42">
        <v>9.3029631380393604E-3</v>
      </c>
      <c r="M337" s="42">
        <v>0.23303412004657398</v>
      </c>
      <c r="N337" s="42">
        <v>0.25421904005080798</v>
      </c>
      <c r="O337" s="42">
        <v>9.9732942473809757E-3</v>
      </c>
      <c r="P337" s="42">
        <v>386.34940278513369</v>
      </c>
      <c r="Q337" s="42">
        <v>421.47207576560038</v>
      </c>
      <c r="R337" s="42">
        <v>1.1457087294732453E-2</v>
      </c>
      <c r="S337" s="42">
        <v>900.03731236320095</v>
      </c>
      <c r="T337" s="42">
        <v>59.874489114508521</v>
      </c>
      <c r="U337" s="42">
        <v>1897.528726254</v>
      </c>
      <c r="V337" s="42">
        <v>0.3</v>
      </c>
      <c r="W337" s="42"/>
    </row>
    <row r="338" spans="1:23" ht="20.25" customHeight="1">
      <c r="A338" s="39">
        <v>42122</v>
      </c>
      <c r="B338" s="42" t="s">
        <v>14</v>
      </c>
      <c r="C338" s="42">
        <v>24</v>
      </c>
      <c r="D338" s="42">
        <v>36</v>
      </c>
      <c r="E338" s="42">
        <v>605.53255615</v>
      </c>
      <c r="F338" s="42" t="e">
        <v>#REF!</v>
      </c>
      <c r="G338" s="42">
        <v>713.58432106841576</v>
      </c>
      <c r="H338" s="42">
        <v>713.58432106841576</v>
      </c>
      <c r="I338" s="42">
        <v>2.1473634753840232E-2</v>
      </c>
      <c r="J338" s="42">
        <v>283.28264953424474</v>
      </c>
      <c r="K338" s="42">
        <v>283.28264953424474</v>
      </c>
      <c r="L338" s="42">
        <v>9.5862457875736055E-3</v>
      </c>
      <c r="M338" s="42">
        <v>0.28406601731285186</v>
      </c>
      <c r="N338" s="42">
        <v>0.28406601731285186</v>
      </c>
      <c r="O338" s="42">
        <v>1.0257360264693828E-2</v>
      </c>
      <c r="P338" s="42">
        <v>430.30167153417102</v>
      </c>
      <c r="Q338" s="42">
        <v>430.30167153417096</v>
      </c>
      <c r="R338" s="42">
        <v>1.1887388966266624E-2</v>
      </c>
      <c r="S338" s="42">
        <v>1002.7653221257816</v>
      </c>
      <c r="T338" s="42">
        <v>60.301447051120867</v>
      </c>
      <c r="U338" s="42">
        <v>1897.528726254</v>
      </c>
      <c r="V338" s="42">
        <v>0.3</v>
      </c>
      <c r="W338" s="42"/>
    </row>
    <row r="339" spans="1:23" ht="20.25" customHeight="1">
      <c r="A339" s="39">
        <v>42123</v>
      </c>
      <c r="B339" s="42" t="s">
        <v>14</v>
      </c>
      <c r="C339" s="42">
        <v>24</v>
      </c>
      <c r="D339" s="42">
        <v>36</v>
      </c>
      <c r="E339" s="42">
        <v>598.71578246399997</v>
      </c>
      <c r="F339" s="42" t="e">
        <v>#REF!</v>
      </c>
      <c r="G339" s="42">
        <v>619.58876646882027</v>
      </c>
      <c r="H339" s="42">
        <v>619.58876646882027</v>
      </c>
      <c r="I339" s="42">
        <v>2.2093223520309051E-2</v>
      </c>
      <c r="J339" s="42">
        <v>255.62492659708005</v>
      </c>
      <c r="K339" s="42">
        <v>255.62492659708005</v>
      </c>
      <c r="L339" s="42">
        <v>9.8418707141706852E-3</v>
      </c>
      <c r="M339" s="42">
        <v>0.26886449720513095</v>
      </c>
      <c r="N339" s="42">
        <v>0.26886449720513095</v>
      </c>
      <c r="O339" s="42">
        <v>1.0526224761898958E-2</v>
      </c>
      <c r="P339" s="42">
        <v>363.96383987174016</v>
      </c>
      <c r="Q339" s="42">
        <v>363.96383987174016</v>
      </c>
      <c r="R339" s="42">
        <v>1.2251352806138364E-2</v>
      </c>
      <c r="S339" s="42">
        <v>1051.792956126377</v>
      </c>
      <c r="T339" s="42">
        <v>58.742808063815339</v>
      </c>
      <c r="U339" s="42">
        <v>1857.4983105660001</v>
      </c>
      <c r="V339" s="42">
        <v>0.3</v>
      </c>
      <c r="W339" s="42"/>
    </row>
    <row r="340" spans="1:23" ht="20.25" customHeight="1">
      <c r="A340" s="39">
        <v>42124</v>
      </c>
      <c r="B340" s="42" t="s">
        <v>14</v>
      </c>
      <c r="C340" s="42">
        <v>24</v>
      </c>
      <c r="D340" s="42">
        <v>36</v>
      </c>
      <c r="E340" s="42">
        <v>598.71578246399997</v>
      </c>
      <c r="F340" s="42" t="e">
        <v>#REF!</v>
      </c>
      <c r="G340" s="42">
        <v>646.19460978878294</v>
      </c>
      <c r="H340" s="42">
        <v>646.19460978878294</v>
      </c>
      <c r="I340" s="42">
        <v>2.2739418130097833E-2</v>
      </c>
      <c r="J340" s="42">
        <v>266.17589946671109</v>
      </c>
      <c r="K340" s="42">
        <v>266.17589946671109</v>
      </c>
      <c r="L340" s="42">
        <v>1.0108046613637397E-2</v>
      </c>
      <c r="M340" s="42">
        <v>0.27228946111577707</v>
      </c>
      <c r="N340" s="42">
        <v>0.27228946111577707</v>
      </c>
      <c r="O340" s="42">
        <v>1.0798514223014736E-2</v>
      </c>
      <c r="P340" s="42">
        <v>380.01871032207185</v>
      </c>
      <c r="Q340" s="42">
        <v>380.01871032207185</v>
      </c>
      <c r="R340" s="42">
        <v>1.2631371516460436E-2</v>
      </c>
      <c r="S340" s="42">
        <v>1022.9681261951762</v>
      </c>
      <c r="T340" s="42">
        <v>58.808709414379962</v>
      </c>
      <c r="U340" s="42">
        <v>1857.4983105660001</v>
      </c>
      <c r="V340" s="42">
        <v>0.3</v>
      </c>
      <c r="W340" s="42"/>
    </row>
    <row r="341" spans="1:23" ht="20.25" customHeight="1">
      <c r="A341" s="39">
        <v>42125</v>
      </c>
      <c r="B341" s="42" t="s">
        <v>14</v>
      </c>
      <c r="C341" s="42">
        <v>24</v>
      </c>
      <c r="D341" s="42">
        <v>36</v>
      </c>
      <c r="E341" s="42">
        <v>566.95251784200002</v>
      </c>
      <c r="F341" s="42" t="e">
        <v>#REF!</v>
      </c>
      <c r="G341" s="42">
        <v>637.62954826167561</v>
      </c>
      <c r="H341" s="42">
        <v>637.62954826167561</v>
      </c>
      <c r="I341" s="42">
        <v>2.3377047678359509E-2</v>
      </c>
      <c r="J341" s="42">
        <v>267.75381081211617</v>
      </c>
      <c r="K341" s="42">
        <v>267.75381081211617</v>
      </c>
      <c r="L341" s="42">
        <v>1.0375800424449513E-2</v>
      </c>
      <c r="M341" s="42">
        <v>0.28313262540213857</v>
      </c>
      <c r="N341" s="42">
        <v>0.28313262540213857</v>
      </c>
      <c r="O341" s="42">
        <v>1.1081646848416874E-2</v>
      </c>
      <c r="P341" s="42">
        <v>369.87573744955938</v>
      </c>
      <c r="Q341" s="42">
        <v>369.87573744955938</v>
      </c>
      <c r="R341" s="42">
        <v>1.3001247253909996E-2</v>
      </c>
      <c r="S341" s="42">
        <v>1057.4363985460277</v>
      </c>
      <c r="T341" s="42">
        <v>58.007935557240955</v>
      </c>
      <c r="U341" s="42">
        <v>1877.948631624</v>
      </c>
      <c r="V341" s="42">
        <v>0.3</v>
      </c>
      <c r="W341" s="42"/>
    </row>
    <row r="342" spans="1:23" ht="20.25" customHeight="1">
      <c r="A342" s="39">
        <v>42126</v>
      </c>
      <c r="B342" s="42" t="s">
        <v>14</v>
      </c>
      <c r="C342" s="42">
        <v>24</v>
      </c>
      <c r="D342" s="42">
        <v>36</v>
      </c>
      <c r="E342" s="42">
        <v>566.95251784200002</v>
      </c>
      <c r="F342" s="42" t="e">
        <v>#REF!</v>
      </c>
      <c r="G342" s="42">
        <v>639.45844864408286</v>
      </c>
      <c r="H342" s="42">
        <v>639.45844864408286</v>
      </c>
      <c r="I342" s="42">
        <v>2.4016506127003592E-2</v>
      </c>
      <c r="J342" s="42">
        <v>268.25631656738437</v>
      </c>
      <c r="K342" s="42">
        <v>268.25631656738437</v>
      </c>
      <c r="L342" s="42">
        <v>1.0644056741016898E-2</v>
      </c>
      <c r="M342" s="42">
        <v>0.25977666134158689</v>
      </c>
      <c r="N342" s="42">
        <v>0.25977666134158689</v>
      </c>
      <c r="O342" s="42">
        <v>1.1341423509758461E-2</v>
      </c>
      <c r="P342" s="42">
        <v>371.20213207669849</v>
      </c>
      <c r="Q342" s="42">
        <v>371.20213207669849</v>
      </c>
      <c r="R342" s="42">
        <v>1.3372449385986694E-2</v>
      </c>
      <c r="S342" s="42">
        <v>968.38972765188385</v>
      </c>
      <c r="T342" s="42">
        <v>58.04945307451969</v>
      </c>
      <c r="U342" s="42">
        <v>1877.948631624</v>
      </c>
      <c r="V342" s="42">
        <v>0.3</v>
      </c>
      <c r="W342" s="42"/>
    </row>
    <row r="343" spans="1:23" ht="20.25" customHeight="1">
      <c r="A343" s="39">
        <v>42127</v>
      </c>
      <c r="B343" s="42" t="s">
        <v>14</v>
      </c>
      <c r="C343" s="42">
        <v>24</v>
      </c>
      <c r="D343" s="42">
        <v>36</v>
      </c>
      <c r="E343" s="42">
        <v>577.83034819199997</v>
      </c>
      <c r="F343" s="42" t="e">
        <v>#REF!</v>
      </c>
      <c r="G343" s="42">
        <v>618.32651099950567</v>
      </c>
      <c r="H343" s="42">
        <v>618.32651099950567</v>
      </c>
      <c r="I343" s="42">
        <v>2.4634832638003097E-2</v>
      </c>
      <c r="J343" s="42">
        <v>265.74041799012412</v>
      </c>
      <c r="K343" s="42">
        <v>265.74041799012412</v>
      </c>
      <c r="L343" s="42">
        <v>1.0909797159007022E-2</v>
      </c>
      <c r="M343" s="42">
        <v>0.26828025477707007</v>
      </c>
      <c r="N343" s="42">
        <v>0.26828025477707007</v>
      </c>
      <c r="O343" s="42">
        <v>1.1609703764535531E-2</v>
      </c>
      <c r="P343" s="42">
        <v>352.5860930093815</v>
      </c>
      <c r="Q343" s="42">
        <v>352.5860930093815</v>
      </c>
      <c r="R343" s="42">
        <v>1.3725035478996075E-2</v>
      </c>
      <c r="S343" s="42">
        <v>1009.5575855797755</v>
      </c>
      <c r="T343" s="42">
        <v>57.02263880606332</v>
      </c>
      <c r="U343" s="42">
        <v>1874.757801388</v>
      </c>
      <c r="V343" s="42">
        <v>0.3</v>
      </c>
      <c r="W343" s="42"/>
    </row>
    <row r="344" spans="1:23" ht="20.25" customHeight="1">
      <c r="A344" s="39">
        <v>42128</v>
      </c>
      <c r="B344" s="42" t="s">
        <v>14</v>
      </c>
      <c r="C344" s="42">
        <v>24</v>
      </c>
      <c r="D344" s="42">
        <v>36</v>
      </c>
      <c r="E344" s="42">
        <v>673.99036848599997</v>
      </c>
      <c r="F344" s="42" t="e">
        <v>#REF!</v>
      </c>
      <c r="G344" s="42">
        <v>642.04455631173369</v>
      </c>
      <c r="H344" s="42">
        <v>642.04455631173369</v>
      </c>
      <c r="I344" s="42">
        <v>2.5276877194314831E-2</v>
      </c>
      <c r="J344" s="42">
        <v>274.95699893265123</v>
      </c>
      <c r="K344" s="42">
        <v>274.95699893265123</v>
      </c>
      <c r="L344" s="42">
        <v>1.1184754157939673E-2</v>
      </c>
      <c r="M344" s="42">
        <v>0.28755804916237887</v>
      </c>
      <c r="N344" s="42">
        <v>0.28755804916237887</v>
      </c>
      <c r="O344" s="42">
        <v>1.189726181369791E-2</v>
      </c>
      <c r="P344" s="42">
        <v>367.08755737908251</v>
      </c>
      <c r="Q344" s="42">
        <v>367.08755737908251</v>
      </c>
      <c r="R344" s="42">
        <v>1.4092123036375158E-2</v>
      </c>
      <c r="S344" s="42">
        <v>1045.8291670284566</v>
      </c>
      <c r="T344" s="42">
        <v>57.174779191002045</v>
      </c>
      <c r="U344" s="42">
        <v>1868.3761409159999</v>
      </c>
      <c r="V344" s="42">
        <v>0.3</v>
      </c>
      <c r="W344" s="42"/>
    </row>
    <row r="345" spans="1:23" ht="20.25" customHeight="1">
      <c r="A345" s="39">
        <v>42129</v>
      </c>
      <c r="B345" s="42" t="s">
        <v>14</v>
      </c>
      <c r="C345" s="42">
        <v>24</v>
      </c>
      <c r="D345" s="42">
        <v>36</v>
      </c>
      <c r="E345" s="42">
        <v>586.67765021000002</v>
      </c>
      <c r="F345" s="42" t="e">
        <v>#REF!</v>
      </c>
      <c r="G345" s="42">
        <v>657.46319139668799</v>
      </c>
      <c r="H345" s="42">
        <v>657.46319139668799</v>
      </c>
      <c r="I345" s="42">
        <v>2.5934340385711518E-2</v>
      </c>
      <c r="J345" s="42">
        <v>288.45633696081342</v>
      </c>
      <c r="K345" s="42">
        <v>288.45633696081342</v>
      </c>
      <c r="L345" s="42">
        <v>1.1473210494900486E-2</v>
      </c>
      <c r="M345" s="42">
        <v>0.29882195683640078</v>
      </c>
      <c r="N345" s="42">
        <v>0.29882195683640078</v>
      </c>
      <c r="O345" s="42">
        <v>1.2196083770534312E-2</v>
      </c>
      <c r="P345" s="42">
        <v>369.00685443587457</v>
      </c>
      <c r="Q345" s="42">
        <v>369.00685443587457</v>
      </c>
      <c r="R345" s="42">
        <v>1.4461129890811032E-2</v>
      </c>
      <c r="S345" s="42">
        <v>1035.9347968735924</v>
      </c>
      <c r="T345" s="42">
        <v>56.125857578729459</v>
      </c>
      <c r="U345" s="42">
        <v>1896.9485753019999</v>
      </c>
      <c r="V345" s="42">
        <v>0.3</v>
      </c>
      <c r="W345" s="42"/>
    </row>
    <row r="346" spans="1:23" ht="20.25" customHeight="1">
      <c r="A346" s="39">
        <v>42130</v>
      </c>
      <c r="B346" s="42" t="s">
        <v>14</v>
      </c>
      <c r="C346" s="42">
        <v>24</v>
      </c>
      <c r="D346" s="42">
        <v>36</v>
      </c>
      <c r="E346" s="42">
        <v>501.97561121799998</v>
      </c>
      <c r="F346" s="42" t="e">
        <v>#REF!</v>
      </c>
      <c r="G346" s="42">
        <v>616.11291573798576</v>
      </c>
      <c r="H346" s="42">
        <v>616.11291573798576</v>
      </c>
      <c r="I346" s="42">
        <v>2.6550453301449506E-2</v>
      </c>
      <c r="J346" s="42">
        <v>254.27814415637243</v>
      </c>
      <c r="K346" s="42">
        <v>254.27814415637243</v>
      </c>
      <c r="L346" s="42">
        <v>1.1727488639056859E-2</v>
      </c>
      <c r="M346" s="42">
        <v>0.28105364741994748</v>
      </c>
      <c r="N346" s="42">
        <v>0.28105364741994748</v>
      </c>
      <c r="O346" s="42">
        <v>1.2477137417954259E-2</v>
      </c>
      <c r="P346" s="42">
        <v>361.83477158161327</v>
      </c>
      <c r="Q346" s="42">
        <v>361.83477158161327</v>
      </c>
      <c r="R346" s="42">
        <v>1.4822964662392645E-2</v>
      </c>
      <c r="S346" s="42">
        <v>1105.3000577474288</v>
      </c>
      <c r="T346" s="42">
        <v>58.728645730174996</v>
      </c>
      <c r="U346" s="42">
        <v>1861.414329492</v>
      </c>
      <c r="V346" s="42">
        <v>0.3</v>
      </c>
      <c r="W346" s="42"/>
    </row>
    <row r="347" spans="1:23" ht="20.25" customHeight="1">
      <c r="A347" s="39">
        <v>42131</v>
      </c>
      <c r="B347" s="42" t="s">
        <v>14</v>
      </c>
      <c r="C347" s="42">
        <v>24</v>
      </c>
      <c r="D347" s="42">
        <v>36</v>
      </c>
      <c r="E347" s="42">
        <v>659.77667016199996</v>
      </c>
      <c r="F347" s="42" t="e">
        <v>#REF!</v>
      </c>
      <c r="G347" s="42">
        <v>567.75062799291231</v>
      </c>
      <c r="H347" s="42">
        <v>567.75062799291231</v>
      </c>
      <c r="I347" s="42">
        <v>2.7118203929442419E-2</v>
      </c>
      <c r="J347" s="42">
        <v>244.41019979297201</v>
      </c>
      <c r="K347" s="42">
        <v>244.41019979297201</v>
      </c>
      <c r="L347" s="42">
        <v>1.1971898838849832E-2</v>
      </c>
      <c r="M347" s="42">
        <v>0.24528406511000736</v>
      </c>
      <c r="N347" s="42">
        <v>0.24528406511000736</v>
      </c>
      <c r="O347" s="42">
        <v>1.2722421483064267E-2</v>
      </c>
      <c r="P347" s="42">
        <v>323.34042819994033</v>
      </c>
      <c r="Q347" s="42">
        <v>323.34042819994033</v>
      </c>
      <c r="R347" s="42">
        <v>1.5146305090592586E-2</v>
      </c>
      <c r="S347" s="42">
        <v>1003.5754044543787</v>
      </c>
      <c r="T347" s="42">
        <v>56.951135279761743</v>
      </c>
      <c r="U347" s="42">
        <v>1918.269122788</v>
      </c>
      <c r="V347" s="42">
        <v>0.3</v>
      </c>
      <c r="W347" s="42"/>
    </row>
    <row r="348" spans="1:23" ht="20.25" customHeight="1">
      <c r="A348" s="39">
        <v>42132</v>
      </c>
      <c r="B348" s="42" t="s">
        <v>14</v>
      </c>
      <c r="C348" s="42">
        <v>24</v>
      </c>
      <c r="D348" s="42">
        <v>36</v>
      </c>
      <c r="E348" s="42">
        <v>605.09744293599999</v>
      </c>
      <c r="F348" s="42" t="e">
        <v>#REF!</v>
      </c>
      <c r="G348" s="42">
        <v>601.72454760773758</v>
      </c>
      <c r="H348" s="42">
        <v>601.72454760773758</v>
      </c>
      <c r="I348" s="42">
        <v>2.7719928477050158E-2</v>
      </c>
      <c r="J348" s="42">
        <v>257.25047222840004</v>
      </c>
      <c r="K348" s="42">
        <v>257.25047222840004</v>
      </c>
      <c r="L348" s="42">
        <v>1.2229149311078231E-2</v>
      </c>
      <c r="M348" s="42">
        <v>0.29204025939040917</v>
      </c>
      <c r="N348" s="42">
        <v>0.29204025939040917</v>
      </c>
      <c r="O348" s="42">
        <v>1.3014461742454676E-2</v>
      </c>
      <c r="P348" s="42">
        <v>344.47407537933753</v>
      </c>
      <c r="Q348" s="42">
        <v>344.47407537933753</v>
      </c>
      <c r="R348" s="42">
        <v>1.5490779165971923E-2</v>
      </c>
      <c r="S348" s="42">
        <v>1135.2370196277852</v>
      </c>
      <c r="T348" s="42">
        <v>57.247801630971374</v>
      </c>
      <c r="U348" s="42">
        <v>1885.200518524</v>
      </c>
      <c r="V348" s="42">
        <v>0.3</v>
      </c>
      <c r="W348" s="42"/>
    </row>
    <row r="349" spans="1:23" ht="20.25" customHeight="1">
      <c r="A349" s="39">
        <v>42133</v>
      </c>
      <c r="B349" s="42" t="s">
        <v>14</v>
      </c>
      <c r="C349" s="42">
        <v>24</v>
      </c>
      <c r="D349" s="42">
        <v>36</v>
      </c>
      <c r="E349" s="42">
        <v>605.09744293599999</v>
      </c>
      <c r="F349" s="42" t="e">
        <v>#REF!</v>
      </c>
      <c r="G349" s="42">
        <v>660.36833079573694</v>
      </c>
      <c r="H349" s="42">
        <v>660.36833079573694</v>
      </c>
      <c r="I349" s="42">
        <v>2.8380296807845894E-2</v>
      </c>
      <c r="J349" s="42">
        <v>278.74224350210568</v>
      </c>
      <c r="K349" s="42">
        <v>278.74224350210568</v>
      </c>
      <c r="L349" s="42">
        <v>1.2507891554580337E-2</v>
      </c>
      <c r="M349" s="42">
        <v>0.2765212382584038</v>
      </c>
      <c r="N349" s="42">
        <v>0.2765212382584038</v>
      </c>
      <c r="O349" s="42">
        <v>1.329098298071308E-2</v>
      </c>
      <c r="P349" s="42">
        <v>381.6260872936312</v>
      </c>
      <c r="Q349" s="42">
        <v>381.6260872936312</v>
      </c>
      <c r="R349" s="42">
        <v>1.5872405253265554E-2</v>
      </c>
      <c r="S349" s="42">
        <v>992.03204646774293</v>
      </c>
      <c r="T349" s="42">
        <v>57.789883235886819</v>
      </c>
      <c r="U349" s="42">
        <v>1885.200518524</v>
      </c>
      <c r="V349" s="42">
        <v>0.3</v>
      </c>
      <c r="W349" s="42"/>
    </row>
    <row r="350" spans="1:23" ht="20.25" customHeight="1">
      <c r="A350" s="39">
        <v>42134</v>
      </c>
      <c r="B350" s="42" t="s">
        <v>14</v>
      </c>
      <c r="C350" s="42">
        <v>24</v>
      </c>
      <c r="D350" s="42">
        <v>36</v>
      </c>
      <c r="E350" s="42">
        <v>605.09744293599999</v>
      </c>
      <c r="F350" s="42" t="e">
        <v>#REF!</v>
      </c>
      <c r="G350" s="42">
        <v>652.38755631772187</v>
      </c>
      <c r="H350" s="42">
        <v>652.38755631772187</v>
      </c>
      <c r="I350" s="42">
        <v>2.9032684364163616E-2</v>
      </c>
      <c r="J350" s="42">
        <v>279.67148616630249</v>
      </c>
      <c r="K350" s="42">
        <v>279.67148616630249</v>
      </c>
      <c r="L350" s="42">
        <v>1.2787563040746639E-2</v>
      </c>
      <c r="M350" s="42">
        <v>0.3166487713920666</v>
      </c>
      <c r="N350" s="42">
        <v>0.3166487713920666</v>
      </c>
      <c r="O350" s="42">
        <v>1.3607631752105146E-2</v>
      </c>
      <c r="P350" s="42">
        <v>372.71607015141933</v>
      </c>
      <c r="Q350" s="42">
        <v>372.71607015141933</v>
      </c>
      <c r="R350" s="42">
        <v>1.6245121323416972E-2</v>
      </c>
      <c r="S350" s="42">
        <v>1132.2168581883107</v>
      </c>
      <c r="T350" s="42">
        <v>57.131082060354537</v>
      </c>
      <c r="U350" s="42">
        <v>1885.200518524</v>
      </c>
      <c r="V350" s="42">
        <v>0.3</v>
      </c>
      <c r="W350" s="42"/>
    </row>
    <row r="351" spans="1:23" ht="20.25" customHeight="1">
      <c r="A351" s="39">
        <v>42135</v>
      </c>
      <c r="B351" s="42" t="s">
        <v>14</v>
      </c>
      <c r="C351" s="42">
        <v>24</v>
      </c>
      <c r="D351" s="42">
        <v>36</v>
      </c>
      <c r="E351" s="42">
        <v>605.09744293599999</v>
      </c>
      <c r="F351" s="42" t="e">
        <v>#REF!</v>
      </c>
      <c r="G351" s="42">
        <v>650.66054823800243</v>
      </c>
      <c r="H351" s="42">
        <v>650.66054823800243</v>
      </c>
      <c r="I351" s="42">
        <v>2.9683344912401616E-2</v>
      </c>
      <c r="J351" s="42">
        <v>274.65164043400301</v>
      </c>
      <c r="K351" s="42">
        <v>274.65164043400301</v>
      </c>
      <c r="L351" s="42">
        <v>1.3062214681180642E-2</v>
      </c>
      <c r="M351" s="42">
        <v>0.26523439361540813</v>
      </c>
      <c r="N351" s="42">
        <v>0.26523439361540813</v>
      </c>
      <c r="O351" s="42">
        <v>1.3872866145720555E-2</v>
      </c>
      <c r="P351" s="42">
        <v>376.00890780399942</v>
      </c>
      <c r="Q351" s="42">
        <v>376.00890780399942</v>
      </c>
      <c r="R351" s="42">
        <v>1.6621130231220971E-2</v>
      </c>
      <c r="S351" s="42">
        <v>965.71203141654723</v>
      </c>
      <c r="T351" s="42">
        <v>57.788797679871109</v>
      </c>
      <c r="U351" s="42">
        <v>1885.200518524</v>
      </c>
      <c r="V351" s="42">
        <v>0.3</v>
      </c>
      <c r="W351" s="42"/>
    </row>
    <row r="352" spans="1:23" ht="20.25" customHeight="1">
      <c r="A352" s="39">
        <v>42136</v>
      </c>
      <c r="B352" s="42" t="s">
        <v>14</v>
      </c>
      <c r="C352" s="42">
        <v>24</v>
      </c>
      <c r="D352" s="42">
        <v>36</v>
      </c>
      <c r="E352" s="42">
        <v>605.09744293599999</v>
      </c>
      <c r="F352" s="42" t="e">
        <v>#REF!</v>
      </c>
      <c r="G352" s="42">
        <v>654.62620742972285</v>
      </c>
      <c r="H352" s="42">
        <v>654.62620742972285</v>
      </c>
      <c r="I352" s="42">
        <v>3.0337971119831338E-2</v>
      </c>
      <c r="J352" s="42">
        <v>276.30505683261765</v>
      </c>
      <c r="K352" s="42">
        <v>276.30505683261765</v>
      </c>
      <c r="L352" s="42">
        <v>1.333851973801326E-2</v>
      </c>
      <c r="M352" s="42">
        <v>0.27555593342795259</v>
      </c>
      <c r="N352" s="42">
        <v>0.27555593342795259</v>
      </c>
      <c r="O352" s="42">
        <v>1.4148422079148508E-2</v>
      </c>
      <c r="P352" s="42">
        <v>378.3211505971052</v>
      </c>
      <c r="Q352" s="42">
        <v>378.3211505971052</v>
      </c>
      <c r="R352" s="42">
        <v>1.6999451381818076E-2</v>
      </c>
      <c r="S352" s="42">
        <v>997.28878141698692</v>
      </c>
      <c r="T352" s="42">
        <v>57.791934741280542</v>
      </c>
      <c r="U352" s="42">
        <v>1885.200518524</v>
      </c>
      <c r="V352" s="42">
        <v>0.3</v>
      </c>
      <c r="W352" s="42"/>
    </row>
    <row r="353" spans="1:23" ht="20.25" customHeight="1">
      <c r="A353" s="39">
        <v>42137</v>
      </c>
      <c r="B353" s="42" t="s">
        <v>14</v>
      </c>
      <c r="C353" s="42">
        <v>24</v>
      </c>
      <c r="D353" s="42">
        <v>36</v>
      </c>
      <c r="E353" s="42">
        <v>611.33406566999997</v>
      </c>
      <c r="F353" s="42" t="e">
        <v>#REF!</v>
      </c>
      <c r="G353" s="42">
        <v>556.25775698402072</v>
      </c>
      <c r="H353" s="42">
        <v>556.25775698402072</v>
      </c>
      <c r="I353" s="42">
        <v>3.0894228876815359E-2</v>
      </c>
      <c r="J353" s="42">
        <v>251.69430126451482</v>
      </c>
      <c r="K353" s="42">
        <v>251.69430126451482</v>
      </c>
      <c r="L353" s="42">
        <v>1.3590214039277775E-2</v>
      </c>
      <c r="M353" s="42">
        <v>0.2517501166919654</v>
      </c>
      <c r="N353" s="42">
        <v>0.2517501166919654</v>
      </c>
      <c r="O353" s="42">
        <v>1.4400172195840473E-2</v>
      </c>
      <c r="P353" s="42">
        <v>304.56345571950584</v>
      </c>
      <c r="Q353" s="42">
        <v>304.56345571950584</v>
      </c>
      <c r="R353" s="42">
        <v>1.730401483753758E-2</v>
      </c>
      <c r="S353" s="42">
        <v>1000.2217588049079</v>
      </c>
      <c r="T353" s="42">
        <v>54.752217276181703</v>
      </c>
      <c r="U353" s="42">
        <v>1912.6126510060001</v>
      </c>
      <c r="V353" s="42">
        <v>0.3</v>
      </c>
      <c r="W353" s="42"/>
    </row>
    <row r="354" spans="1:23" ht="20.25" customHeight="1">
      <c r="A354" s="39">
        <v>42138</v>
      </c>
      <c r="B354" s="42" t="s">
        <v>14</v>
      </c>
      <c r="C354" s="42">
        <v>24</v>
      </c>
      <c r="D354" s="42">
        <v>36</v>
      </c>
      <c r="E354" s="42">
        <v>602.63180138999996</v>
      </c>
      <c r="F354" s="42" t="e">
        <v>#REF!</v>
      </c>
      <c r="G354" s="42">
        <v>574.94484549737263</v>
      </c>
      <c r="H354" s="42">
        <v>574.94484549737263</v>
      </c>
      <c r="I354" s="42">
        <v>3.1469173722312734E-2</v>
      </c>
      <c r="J354" s="42">
        <v>262.61908458142295</v>
      </c>
      <c r="K354" s="42">
        <v>262.61908458142295</v>
      </c>
      <c r="L354" s="42">
        <v>1.3852833123859197E-2</v>
      </c>
      <c r="M354" s="42">
        <v>0.25934288920135751</v>
      </c>
      <c r="N354" s="42">
        <v>0.25934288920135751</v>
      </c>
      <c r="O354" s="42">
        <v>1.4659515085041831E-2</v>
      </c>
      <c r="P354" s="42">
        <v>312.32576091594967</v>
      </c>
      <c r="Q354" s="42">
        <v>312.32576091594967</v>
      </c>
      <c r="R354" s="42">
        <v>1.7616340598453531E-2</v>
      </c>
      <c r="S354" s="42">
        <v>987.52491508647495</v>
      </c>
      <c r="T354" s="42">
        <v>54.322734321717988</v>
      </c>
      <c r="U354" s="42">
        <v>1916.2385944560001</v>
      </c>
      <c r="V354" s="42">
        <v>0.3</v>
      </c>
      <c r="W354" s="42"/>
    </row>
    <row r="355" spans="1:23" ht="20.25" customHeight="1">
      <c r="A355" s="39">
        <v>42139</v>
      </c>
      <c r="B355" s="42" t="s">
        <v>14</v>
      </c>
      <c r="C355" s="42">
        <v>24</v>
      </c>
      <c r="D355" s="42">
        <v>36</v>
      </c>
      <c r="E355" s="42">
        <v>537.79993250400003</v>
      </c>
      <c r="F355" s="42" t="e">
        <v>#REF!</v>
      </c>
      <c r="G355" s="42">
        <v>588.00785010636719</v>
      </c>
      <c r="H355" s="42">
        <v>588.00785010636719</v>
      </c>
      <c r="I355" s="42">
        <v>3.2057181572419102E-2</v>
      </c>
      <c r="J355" s="42">
        <v>262.48340842731739</v>
      </c>
      <c r="K355" s="42">
        <v>262.48340842731739</v>
      </c>
      <c r="L355" s="42">
        <v>1.4115316532286514E-2</v>
      </c>
      <c r="M355" s="42">
        <v>0.27657069886231717</v>
      </c>
      <c r="N355" s="42">
        <v>0.27657069886231717</v>
      </c>
      <c r="O355" s="42">
        <v>1.4936085783904148E-2</v>
      </c>
      <c r="P355" s="42">
        <v>325.52444167904986</v>
      </c>
      <c r="Q355" s="42">
        <v>325.52444167904986</v>
      </c>
      <c r="R355" s="42">
        <v>1.7941865040132579E-2</v>
      </c>
      <c r="S355" s="42">
        <v>1053.6692605426167</v>
      </c>
      <c r="T355" s="42">
        <v>55.360560512953079</v>
      </c>
      <c r="U355" s="42">
        <v>1907.2462547</v>
      </c>
      <c r="V355" s="42">
        <v>0.3</v>
      </c>
      <c r="W355" s="42"/>
    </row>
    <row r="356" spans="1:23" ht="20.25" customHeight="1">
      <c r="A356" s="39">
        <v>42140</v>
      </c>
      <c r="B356" s="42" t="s">
        <v>14</v>
      </c>
      <c r="C356" s="42">
        <v>24</v>
      </c>
      <c r="D356" s="42">
        <v>36</v>
      </c>
      <c r="E356" s="42">
        <v>537.79993250400003</v>
      </c>
      <c r="F356" s="42" t="e">
        <v>#REF!</v>
      </c>
      <c r="G356" s="42">
        <v>575.62725158996977</v>
      </c>
      <c r="H356" s="42">
        <v>575.62725158996977</v>
      </c>
      <c r="I356" s="42">
        <v>3.2632808824009069E-2</v>
      </c>
      <c r="J356" s="42">
        <v>258.09967319260329</v>
      </c>
      <c r="K356" s="42">
        <v>258.09967319260329</v>
      </c>
      <c r="L356" s="42">
        <v>1.4373416205479118E-2</v>
      </c>
      <c r="M356" s="42">
        <v>0.26320332459293566</v>
      </c>
      <c r="N356" s="42">
        <v>0.26320332459293566</v>
      </c>
      <c r="O356" s="42">
        <v>1.5199289108497084E-2</v>
      </c>
      <c r="P356" s="42">
        <v>317.52757839736648</v>
      </c>
      <c r="Q356" s="42">
        <v>317.52757839736648</v>
      </c>
      <c r="R356" s="42">
        <v>1.8259392618529945E-2</v>
      </c>
      <c r="S356" s="42">
        <v>1019.7739552987495</v>
      </c>
      <c r="T356" s="42">
        <v>55.162012833879416</v>
      </c>
      <c r="U356" s="42">
        <v>1907.2462547</v>
      </c>
      <c r="V356" s="42">
        <v>0.3</v>
      </c>
      <c r="W356" s="42"/>
    </row>
    <row r="357" spans="1:23" ht="20.25" customHeight="1">
      <c r="A357" s="39">
        <v>42141</v>
      </c>
      <c r="B357" s="42" t="s">
        <v>14</v>
      </c>
      <c r="C357" s="42">
        <v>24</v>
      </c>
      <c r="D357" s="42">
        <v>36</v>
      </c>
      <c r="E357" s="42">
        <v>537.79993250400003</v>
      </c>
      <c r="F357" s="42" t="e">
        <v>#REF!</v>
      </c>
      <c r="G357" s="42">
        <v>578.86808373452482</v>
      </c>
      <c r="H357" s="42">
        <v>578.86808373452482</v>
      </c>
      <c r="I357" s="42">
        <v>3.3211676907743591E-2</v>
      </c>
      <c r="J357" s="42">
        <v>258.33656722161703</v>
      </c>
      <c r="K357" s="42">
        <v>258.33656722161703</v>
      </c>
      <c r="L357" s="42">
        <v>1.4631752772700735E-2</v>
      </c>
      <c r="M357" s="42">
        <v>0.26745797981234537</v>
      </c>
      <c r="N357" s="42">
        <v>0.26745797981234537</v>
      </c>
      <c r="O357" s="42">
        <v>1.5466747088309429E-2</v>
      </c>
      <c r="P357" s="42">
        <v>320.53151651290779</v>
      </c>
      <c r="Q357" s="42">
        <v>320.53151651290779</v>
      </c>
      <c r="R357" s="42">
        <v>1.8579924135042853E-2</v>
      </c>
      <c r="S357" s="42">
        <v>1035.3082519011077</v>
      </c>
      <c r="T357" s="42">
        <v>55.372117675761693</v>
      </c>
      <c r="U357" s="42">
        <v>1902.6340546316001</v>
      </c>
      <c r="V357" s="42">
        <v>0.3</v>
      </c>
      <c r="W357" s="42"/>
    </row>
    <row r="358" spans="1:23" ht="20.25" customHeight="1">
      <c r="A358" s="39">
        <v>42142</v>
      </c>
      <c r="B358" s="42" t="s">
        <v>14</v>
      </c>
      <c r="C358" s="42">
        <v>24</v>
      </c>
      <c r="D358" s="42">
        <v>36</v>
      </c>
      <c r="E358" s="42">
        <v>537.79993250400003</v>
      </c>
      <c r="F358" s="42" t="e">
        <v>#REF!</v>
      </c>
      <c r="G358" s="42">
        <v>575.22848533605588</v>
      </c>
      <c r="H358" s="42">
        <v>575.22848533605588</v>
      </c>
      <c r="I358" s="42">
        <v>3.3786905393079644E-2</v>
      </c>
      <c r="J358" s="42">
        <v>257.31560065778035</v>
      </c>
      <c r="K358" s="42">
        <v>257.31560065778035</v>
      </c>
      <c r="L358" s="42">
        <v>1.4889068373358514E-2</v>
      </c>
      <c r="M358" s="42">
        <v>0.25715839255641937</v>
      </c>
      <c r="N358" s="42">
        <v>0.25715839255641937</v>
      </c>
      <c r="O358" s="42">
        <v>1.5723905480865847E-2</v>
      </c>
      <c r="P358" s="42">
        <v>317.91288467827547</v>
      </c>
      <c r="Q358" s="42">
        <v>317.91288467827547</v>
      </c>
      <c r="R358" s="42">
        <v>1.8897837019721128E-2</v>
      </c>
      <c r="S358" s="42">
        <v>999.38904558853369</v>
      </c>
      <c r="T358" s="42">
        <v>55.267236025793594</v>
      </c>
      <c r="U358" s="42">
        <v>1895.6432356600001</v>
      </c>
      <c r="V358" s="42">
        <v>0.3</v>
      </c>
      <c r="W358" s="42"/>
    </row>
    <row r="359" spans="1:23" ht="20.25" customHeight="1">
      <c r="A359" s="39">
        <v>42143</v>
      </c>
      <c r="B359" s="42" t="s">
        <v>14</v>
      </c>
      <c r="C359" s="42">
        <v>8</v>
      </c>
      <c r="D359" s="42">
        <v>0</v>
      </c>
      <c r="E359" s="42">
        <v>537.79993250400003</v>
      </c>
      <c r="F359" s="42" t="e">
        <v>#REF!</v>
      </c>
      <c r="G359" s="42">
        <v>192.72291754539802</v>
      </c>
      <c r="H359" s="42">
        <v>578.16875263619409</v>
      </c>
      <c r="I359" s="42">
        <v>3.3979628310625044E-2</v>
      </c>
      <c r="J359" s="42">
        <v>86.035098334033549</v>
      </c>
      <c r="K359" s="42">
        <v>258.10529500210066</v>
      </c>
      <c r="L359" s="42">
        <v>1.4975103471692548E-2</v>
      </c>
      <c r="M359" s="42">
        <v>8.6817868121438588E-2</v>
      </c>
      <c r="N359" s="42">
        <v>0.26045360436431575</v>
      </c>
      <c r="O359" s="42">
        <v>1.5810723348987286E-2</v>
      </c>
      <c r="P359" s="42">
        <v>106.68781921136447</v>
      </c>
      <c r="Q359" s="42">
        <v>320.06345763409342</v>
      </c>
      <c r="R359" s="42">
        <v>1.9004524838932491E-2</v>
      </c>
      <c r="S359" s="42">
        <v>1009.0982610883516</v>
      </c>
      <c r="T359" s="42">
        <v>55.35813829003132</v>
      </c>
      <c r="U359" s="42">
        <v>2156.1165093342001</v>
      </c>
      <c r="V359" s="42">
        <v>0.3</v>
      </c>
      <c r="W359" s="42"/>
    </row>
    <row r="360" spans="1:23" ht="20.25" customHeight="1">
      <c r="A360" s="39">
        <v>42144</v>
      </c>
      <c r="B360" s="42" t="s">
        <v>14</v>
      </c>
      <c r="C360" s="42">
        <v>0</v>
      </c>
      <c r="D360" s="42">
        <v>0</v>
      </c>
      <c r="E360" s="42">
        <v>537.79993250400003</v>
      </c>
      <c r="F360" s="42" t="e">
        <v>#REF!</v>
      </c>
      <c r="G360" s="42">
        <v>0</v>
      </c>
      <c r="H360" s="42" t="e">
        <v>#DIV/0!</v>
      </c>
      <c r="I360" s="42">
        <v>3.3979628310625044E-2</v>
      </c>
      <c r="J360" s="42">
        <v>0</v>
      </c>
      <c r="K360" s="42" t="e">
        <v>#DIV/0!</v>
      </c>
      <c r="L360" s="42">
        <v>1.4975103471692548E-2</v>
      </c>
      <c r="M360" s="42">
        <v>0</v>
      </c>
      <c r="N360" s="42" t="e">
        <v>#DIV/0!</v>
      </c>
      <c r="O360" s="42">
        <v>1.5810723348987286E-2</v>
      </c>
      <c r="P360" s="42">
        <v>0</v>
      </c>
      <c r="Q360" s="42" t="e">
        <v>#DIV/0!</v>
      </c>
      <c r="R360" s="42">
        <v>1.9004524838932491E-2</v>
      </c>
      <c r="S360" s="42" t="e">
        <v>#DIV/0!</v>
      </c>
      <c r="T360" s="42" t="e">
        <v>#DIV/0!</v>
      </c>
      <c r="U360" s="42">
        <v>2463.3789572872001</v>
      </c>
      <c r="V360" s="42">
        <v>0</v>
      </c>
      <c r="W360" s="42"/>
    </row>
    <row r="361" spans="1:23" ht="20.25" customHeight="1">
      <c r="A361" s="39">
        <v>42145</v>
      </c>
      <c r="B361" s="42" t="s">
        <v>14</v>
      </c>
      <c r="C361" s="42">
        <v>0</v>
      </c>
      <c r="D361" s="42">
        <v>0</v>
      </c>
      <c r="E361" s="42">
        <v>537.79993250400003</v>
      </c>
      <c r="F361" s="42" t="e">
        <v>#REF!</v>
      </c>
      <c r="G361" s="42">
        <v>0</v>
      </c>
      <c r="H361" s="42" t="e">
        <v>#DIV/0!</v>
      </c>
      <c r="I361" s="42">
        <v>3.3979628310625044E-2</v>
      </c>
      <c r="J361" s="42">
        <v>0</v>
      </c>
      <c r="K361" s="42" t="e">
        <v>#DIV/0!</v>
      </c>
      <c r="L361" s="42">
        <v>1.4975103471692548E-2</v>
      </c>
      <c r="M361" s="42">
        <v>0</v>
      </c>
      <c r="N361" s="42" t="e">
        <v>#DIV/0!</v>
      </c>
      <c r="O361" s="42">
        <v>1.5810723348987286E-2</v>
      </c>
      <c r="P361" s="42">
        <v>0</v>
      </c>
      <c r="Q361" s="42" t="e">
        <v>#DIV/0!</v>
      </c>
      <c r="R361" s="42">
        <v>1.9004524838932491E-2</v>
      </c>
      <c r="S361" s="42" t="e">
        <v>#DIV/0!</v>
      </c>
      <c r="T361" s="42" t="e">
        <v>#DIV/0!</v>
      </c>
      <c r="U361" s="42">
        <v>2557.7550134037997</v>
      </c>
      <c r="V361" s="42">
        <v>0</v>
      </c>
      <c r="W361" s="42"/>
    </row>
    <row r="362" spans="1:23" ht="20.25" customHeight="1">
      <c r="A362" s="39">
        <v>42146</v>
      </c>
      <c r="B362" s="42" t="s">
        <v>14</v>
      </c>
      <c r="C362" s="42">
        <v>0</v>
      </c>
      <c r="D362" s="42">
        <v>0</v>
      </c>
      <c r="E362" s="42">
        <v>537.79993250400003</v>
      </c>
      <c r="F362" s="42" t="e">
        <v>#REF!</v>
      </c>
      <c r="G362" s="42">
        <v>0</v>
      </c>
      <c r="H362" s="42" t="e">
        <v>#DIV/0!</v>
      </c>
      <c r="I362" s="42">
        <v>3.3979628310625044E-2</v>
      </c>
      <c r="J362" s="42">
        <v>0</v>
      </c>
      <c r="K362" s="42" t="e">
        <v>#DIV/0!</v>
      </c>
      <c r="L362" s="42">
        <v>1.4975103471692548E-2</v>
      </c>
      <c r="M362" s="42">
        <v>0</v>
      </c>
      <c r="N362" s="42" t="e">
        <v>#DIV/0!</v>
      </c>
      <c r="O362" s="42">
        <v>1.5810723348987286E-2</v>
      </c>
      <c r="P362" s="42">
        <v>0</v>
      </c>
      <c r="Q362" s="42" t="e">
        <v>#DIV/0!</v>
      </c>
      <c r="R362" s="42">
        <v>1.9004524838932491E-2</v>
      </c>
      <c r="S362" s="42" t="e">
        <v>#DIV/0!</v>
      </c>
      <c r="T362" s="42" t="e">
        <v>#DIV/0!</v>
      </c>
      <c r="U362" s="42">
        <v>2645.1547543226002</v>
      </c>
      <c r="V362" s="42">
        <v>0</v>
      </c>
      <c r="W362" s="42"/>
    </row>
    <row r="363" spans="1:23" ht="20.25" customHeight="1">
      <c r="A363" s="39">
        <v>42147</v>
      </c>
      <c r="B363" s="42" t="s">
        <v>14</v>
      </c>
      <c r="C363" s="42">
        <v>0</v>
      </c>
      <c r="D363" s="42">
        <v>0</v>
      </c>
      <c r="E363" s="42">
        <v>537.79993250400003</v>
      </c>
      <c r="F363" s="42" t="e">
        <v>#REF!</v>
      </c>
      <c r="G363" s="42">
        <v>0</v>
      </c>
      <c r="H363" s="42" t="e">
        <v>#DIV/0!</v>
      </c>
      <c r="I363" s="42">
        <v>3.3979628310625044E-2</v>
      </c>
      <c r="J363" s="42">
        <v>0</v>
      </c>
      <c r="K363" s="42" t="e">
        <v>#DIV/0!</v>
      </c>
      <c r="L363" s="42">
        <v>1.4975103471692548E-2</v>
      </c>
      <c r="M363" s="42">
        <v>0</v>
      </c>
      <c r="N363" s="42" t="e">
        <v>#DIV/0!</v>
      </c>
      <c r="O363" s="42">
        <v>1.5810723348987286E-2</v>
      </c>
      <c r="P363" s="42">
        <v>0</v>
      </c>
      <c r="Q363" s="42" t="e">
        <v>#DIV/0!</v>
      </c>
      <c r="R363" s="42">
        <v>1.9004524838932491E-2</v>
      </c>
      <c r="S363" s="42" t="e">
        <v>#DIV/0!</v>
      </c>
      <c r="T363" s="42" t="e">
        <v>#DIV/0!</v>
      </c>
      <c r="U363" s="42">
        <v>2645.1547543226002</v>
      </c>
      <c r="V363" s="42">
        <v>0</v>
      </c>
      <c r="W363" s="42"/>
    </row>
    <row r="364" spans="1:23" ht="20.25" customHeight="1">
      <c r="A364" s="39">
        <v>42148</v>
      </c>
      <c r="B364" s="42" t="s">
        <v>14</v>
      </c>
      <c r="C364" s="42">
        <v>0</v>
      </c>
      <c r="D364" s="42">
        <v>0</v>
      </c>
      <c r="E364" s="42">
        <v>537.79993250400003</v>
      </c>
      <c r="F364" s="42" t="e">
        <v>#REF!</v>
      </c>
      <c r="G364" s="42">
        <v>0</v>
      </c>
      <c r="H364" s="42" t="e">
        <v>#DIV/0!</v>
      </c>
      <c r="I364" s="42">
        <v>3.3979628310625044E-2</v>
      </c>
      <c r="J364" s="42">
        <v>0</v>
      </c>
      <c r="K364" s="42" t="e">
        <v>#DIV/0!</v>
      </c>
      <c r="L364" s="42">
        <v>1.4975103471692548E-2</v>
      </c>
      <c r="M364" s="42">
        <v>0</v>
      </c>
      <c r="N364" s="42" t="e">
        <v>#DIV/0!</v>
      </c>
      <c r="O364" s="42">
        <v>1.5810723348987286E-2</v>
      </c>
      <c r="P364" s="42">
        <v>0</v>
      </c>
      <c r="Q364" s="42" t="e">
        <v>#DIV/0!</v>
      </c>
      <c r="R364" s="42">
        <v>1.9004524838932491E-2</v>
      </c>
      <c r="S364" s="42" t="e">
        <v>#DIV/0!</v>
      </c>
      <c r="T364" s="42" t="e">
        <v>#DIV/0!</v>
      </c>
      <c r="U364" s="42">
        <v>2688.201954961</v>
      </c>
      <c r="V364" s="42">
        <v>0</v>
      </c>
      <c r="W364" s="42"/>
    </row>
    <row r="365" spans="1:23" ht="20.25" customHeight="1">
      <c r="A365" s="39">
        <v>42149</v>
      </c>
      <c r="B365" s="42" t="s">
        <v>14</v>
      </c>
      <c r="C365" s="42">
        <v>3.75</v>
      </c>
      <c r="D365" s="42">
        <v>30</v>
      </c>
      <c r="E365" s="42">
        <v>537.79993250400003</v>
      </c>
      <c r="F365" s="42" t="e">
        <v>#REF!</v>
      </c>
      <c r="G365" s="42">
        <v>24.367964595330317</v>
      </c>
      <c r="H365" s="42">
        <v>155.95497341011404</v>
      </c>
      <c r="I365" s="42">
        <v>3.4003996275220376E-2</v>
      </c>
      <c r="J365" s="42">
        <v>24.344237288560581</v>
      </c>
      <c r="K365" s="42">
        <v>155.80311864678771</v>
      </c>
      <c r="L365" s="42">
        <v>1.4999447708981109E-2</v>
      </c>
      <c r="M365" s="42">
        <v>2.5465289660320269E-2</v>
      </c>
      <c r="N365" s="42">
        <v>0.16297785382604973</v>
      </c>
      <c r="O365" s="42">
        <v>1.5836188638647605E-2</v>
      </c>
      <c r="P365" s="42">
        <v>2.372730676973725E-2</v>
      </c>
      <c r="Q365" s="42">
        <v>0.15185476332631839</v>
      </c>
      <c r="R365" s="42">
        <v>1.900454856623926E-2</v>
      </c>
      <c r="S365" s="42">
        <v>1046.0500100484344</v>
      </c>
      <c r="T365" s="42">
        <v>9.7370901360732287E-2</v>
      </c>
      <c r="U365" s="42">
        <v>2492.908640744</v>
      </c>
      <c r="V365" s="42">
        <v>0.3</v>
      </c>
      <c r="W365" s="42"/>
    </row>
    <row r="366" spans="1:23" ht="20.25" customHeight="1">
      <c r="A366" s="39">
        <v>42150</v>
      </c>
      <c r="B366" s="42" t="s">
        <v>14</v>
      </c>
      <c r="C366" s="42">
        <v>24</v>
      </c>
      <c r="D366" s="42">
        <v>36</v>
      </c>
      <c r="E366" s="42">
        <v>462.815421958</v>
      </c>
      <c r="F366" s="42" t="e">
        <v>#REF!</v>
      </c>
      <c r="G366" s="42">
        <v>391.88211576221852</v>
      </c>
      <c r="H366" s="42">
        <v>391.88211576221852</v>
      </c>
      <c r="I366" s="42">
        <v>3.4395878390982591E-2</v>
      </c>
      <c r="J366" s="42">
        <v>391.88211576221852</v>
      </c>
      <c r="K366" s="42">
        <v>391.88211576221852</v>
      </c>
      <c r="L366" s="42">
        <v>1.5391329824743328E-2</v>
      </c>
      <c r="M366" s="42">
        <v>0.42430869938947796</v>
      </c>
      <c r="N366" s="42">
        <v>0.42430869938947791</v>
      </c>
      <c r="O366" s="42">
        <v>1.6260497338037083E-2</v>
      </c>
      <c r="P366" s="42">
        <v>0</v>
      </c>
      <c r="Q366" s="42">
        <v>0</v>
      </c>
      <c r="R366" s="42">
        <v>1.900454856623926E-2</v>
      </c>
      <c r="S366" s="42">
        <v>1082.7457603269011</v>
      </c>
      <c r="T366" s="42">
        <v>0</v>
      </c>
      <c r="U366" s="42">
        <v>1384.3852092100001</v>
      </c>
      <c r="V366" s="42">
        <v>0.2</v>
      </c>
      <c r="W366" s="42"/>
    </row>
    <row r="367" spans="1:23" ht="20.25" customHeight="1">
      <c r="A367" s="39">
        <v>42151</v>
      </c>
      <c r="B367" s="42" t="s">
        <v>14</v>
      </c>
      <c r="C367" s="42">
        <v>24</v>
      </c>
      <c r="D367" s="42">
        <v>36</v>
      </c>
      <c r="E367" s="42">
        <v>583.92193318800003</v>
      </c>
      <c r="F367" s="42" t="e">
        <v>#REF!</v>
      </c>
      <c r="G367" s="42">
        <v>374.74875068501694</v>
      </c>
      <c r="H367" s="42">
        <v>374.74875068501694</v>
      </c>
      <c r="I367" s="42">
        <v>3.4770627141667607E-2</v>
      </c>
      <c r="J367" s="42">
        <v>374.74875068501694</v>
      </c>
      <c r="K367" s="42">
        <v>374.74875068501694</v>
      </c>
      <c r="L367" s="42">
        <v>1.5766078575428343E-2</v>
      </c>
      <c r="M367" s="42">
        <v>0.39445057885797885</v>
      </c>
      <c r="N367" s="42">
        <v>0.39445057885797885</v>
      </c>
      <c r="O367" s="42">
        <v>1.6654947916895063E-2</v>
      </c>
      <c r="P367" s="42">
        <v>0</v>
      </c>
      <c r="Q367" s="42">
        <v>0</v>
      </c>
      <c r="R367" s="42">
        <v>1.900454856623926E-2</v>
      </c>
      <c r="S367" s="42">
        <v>1052.5734325650137</v>
      </c>
      <c r="T367" s="42">
        <v>0</v>
      </c>
      <c r="U367" s="42">
        <v>1665.6133831919999</v>
      </c>
      <c r="V367" s="42">
        <v>0.2</v>
      </c>
      <c r="W367" s="42"/>
    </row>
    <row r="368" spans="1:23" ht="20.25" customHeight="1">
      <c r="A368" s="39">
        <v>42152</v>
      </c>
      <c r="B368" s="42" t="s">
        <v>14</v>
      </c>
      <c r="C368" s="42">
        <v>24</v>
      </c>
      <c r="D368" s="42">
        <v>36</v>
      </c>
      <c r="E368" s="42">
        <v>603.64706555600003</v>
      </c>
      <c r="F368" s="42" t="e">
        <v>#REF!</v>
      </c>
      <c r="G368" s="42">
        <v>349.57334721380562</v>
      </c>
      <c r="H368" s="42">
        <v>349.57334721380562</v>
      </c>
      <c r="I368" s="42">
        <v>3.5120200488881412E-2</v>
      </c>
      <c r="J368" s="42">
        <v>349.57334721380562</v>
      </c>
      <c r="K368" s="42">
        <v>349.57334721380562</v>
      </c>
      <c r="L368" s="42">
        <v>1.6115651922642148E-2</v>
      </c>
      <c r="M368" s="42">
        <v>0.34382113911898005</v>
      </c>
      <c r="N368" s="42">
        <v>0.34382113911898005</v>
      </c>
      <c r="O368" s="42">
        <v>1.6998769056014044E-2</v>
      </c>
      <c r="P368" s="42">
        <v>0</v>
      </c>
      <c r="Q368" s="42">
        <v>0</v>
      </c>
      <c r="R368" s="42">
        <v>1.900454856623926E-2</v>
      </c>
      <c r="S368" s="42">
        <v>983.54506102747189</v>
      </c>
      <c r="T368" s="42">
        <v>0</v>
      </c>
      <c r="U368" s="42">
        <v>1681.422496634</v>
      </c>
      <c r="V368" s="42">
        <v>0.2</v>
      </c>
      <c r="W368" s="42"/>
    </row>
    <row r="369" spans="1:23" ht="20.25" customHeight="1">
      <c r="A369" s="39">
        <v>42153</v>
      </c>
      <c r="B369" s="42" t="s">
        <v>14</v>
      </c>
      <c r="C369" s="42">
        <v>24</v>
      </c>
      <c r="D369" s="42">
        <v>36</v>
      </c>
      <c r="E369" s="42">
        <v>634.39506601200003</v>
      </c>
      <c r="F369" s="42" t="e">
        <v>#REF!</v>
      </c>
      <c r="G369" s="42">
        <v>326.74838305513759</v>
      </c>
      <c r="H369" s="42">
        <v>326.74838305513759</v>
      </c>
      <c r="I369" s="42">
        <v>3.544694887193655E-2</v>
      </c>
      <c r="J369" s="42">
        <v>326.74838305513759</v>
      </c>
      <c r="K369" s="42">
        <v>326.74838305513759</v>
      </c>
      <c r="L369" s="42">
        <v>1.6442400305697286E-2</v>
      </c>
      <c r="M369" s="42">
        <v>0.3415071233842516</v>
      </c>
      <c r="N369" s="42">
        <v>0.3415071233842516</v>
      </c>
      <c r="O369" s="42">
        <v>1.7340276179398297E-2</v>
      </c>
      <c r="P369" s="42">
        <v>0</v>
      </c>
      <c r="Q369" s="42">
        <v>0</v>
      </c>
      <c r="R369" s="42">
        <v>1.900454856623926E-2</v>
      </c>
      <c r="S369" s="42">
        <v>1045.1685183293578</v>
      </c>
      <c r="T369" s="42">
        <v>0</v>
      </c>
      <c r="U369" s="42">
        <v>1692.880477936</v>
      </c>
      <c r="V369" s="42">
        <v>0.2</v>
      </c>
      <c r="W369" s="42"/>
    </row>
    <row r="370" spans="1:23" ht="20.25" customHeight="1">
      <c r="A370" s="39">
        <v>42154</v>
      </c>
      <c r="B370" s="42" t="s">
        <v>14</v>
      </c>
      <c r="C370" s="42">
        <v>24</v>
      </c>
      <c r="D370" s="42">
        <v>36</v>
      </c>
      <c r="E370" s="42">
        <v>658.326292782</v>
      </c>
      <c r="F370" s="42" t="e">
        <v>#REF!</v>
      </c>
      <c r="G370" s="42">
        <v>325.46875081181332</v>
      </c>
      <c r="H370" s="42">
        <v>325.46875081181332</v>
      </c>
      <c r="I370" s="42">
        <v>3.5772417622748361E-2</v>
      </c>
      <c r="J370" s="42">
        <v>325.46875081181332</v>
      </c>
      <c r="K370" s="42">
        <v>325.46875081181332</v>
      </c>
      <c r="L370" s="42">
        <v>1.6767869056509101E-2</v>
      </c>
      <c r="M370" s="42">
        <v>0.33454269339769216</v>
      </c>
      <c r="N370" s="42">
        <v>0.33454269339769216</v>
      </c>
      <c r="O370" s="42">
        <v>1.767481887279599E-2</v>
      </c>
      <c r="P370" s="42">
        <v>0</v>
      </c>
      <c r="Q370" s="42">
        <v>0</v>
      </c>
      <c r="R370" s="42">
        <v>1.900454856623926E-2</v>
      </c>
      <c r="S370" s="42">
        <v>1027.8796122922579</v>
      </c>
      <c r="T370" s="42">
        <v>0</v>
      </c>
      <c r="U370" s="42">
        <v>1694.330855316</v>
      </c>
      <c r="V370" s="42">
        <v>0.2</v>
      </c>
      <c r="W370" s="42"/>
    </row>
    <row r="371" spans="1:23" ht="20.25" customHeight="1">
      <c r="A371" s="39">
        <v>42155</v>
      </c>
      <c r="B371" s="42" t="s">
        <v>14</v>
      </c>
      <c r="C371" s="42">
        <v>24</v>
      </c>
      <c r="D371" s="42">
        <v>36</v>
      </c>
      <c r="E371" s="42">
        <v>626.417990422</v>
      </c>
      <c r="F371" s="42" t="e">
        <v>#REF!</v>
      </c>
      <c r="G371" s="42">
        <v>354.4650619646693</v>
      </c>
      <c r="H371" s="42">
        <v>354.4650619646693</v>
      </c>
      <c r="I371" s="42">
        <v>3.6126882684713028E-2</v>
      </c>
      <c r="J371" s="42">
        <v>354.4650619646693</v>
      </c>
      <c r="K371" s="42">
        <v>354.4650619646693</v>
      </c>
      <c r="L371" s="42">
        <v>1.7122334118473768E-2</v>
      </c>
      <c r="M371" s="42">
        <v>0.356081081081081</v>
      </c>
      <c r="N371" s="42">
        <v>0.356081081081081</v>
      </c>
      <c r="O371" s="42">
        <v>1.8030899953877071E-2</v>
      </c>
      <c r="P371" s="42">
        <v>0</v>
      </c>
      <c r="Q371" s="42">
        <v>0</v>
      </c>
      <c r="R371" s="42">
        <v>1.900454856623926E-2</v>
      </c>
      <c r="S371" s="42">
        <v>1004.5590363898058</v>
      </c>
      <c r="T371" s="42">
        <v>0</v>
      </c>
      <c r="U371" s="42">
        <v>1663.0027039080001</v>
      </c>
      <c r="V371" s="42">
        <v>0.2</v>
      </c>
      <c r="W371" s="42"/>
    </row>
    <row r="372" spans="1:23" ht="20.25" customHeight="1">
      <c r="A372" s="39">
        <v>42156</v>
      </c>
      <c r="B372" s="42" t="s">
        <v>14</v>
      </c>
      <c r="C372" s="42">
        <v>24</v>
      </c>
      <c r="D372" s="42">
        <v>36</v>
      </c>
      <c r="E372" s="42">
        <v>597.55548055999998</v>
      </c>
      <c r="F372" s="42">
        <v>0</v>
      </c>
      <c r="G372" s="42">
        <v>388.2641751811376</v>
      </c>
      <c r="H372" s="42">
        <v>388.2641751811376</v>
      </c>
      <c r="I372" s="42">
        <v>3.6515146859894168E-2</v>
      </c>
      <c r="J372" s="42">
        <v>388.2641751811376</v>
      </c>
      <c r="K372" s="42">
        <v>388.2641751811376</v>
      </c>
      <c r="L372" s="42">
        <v>1.7510598293654905E-2</v>
      </c>
      <c r="M372" s="42">
        <v>0.36270038357207401</v>
      </c>
      <c r="N372" s="42">
        <v>0.36270038357207401</v>
      </c>
      <c r="O372" s="42">
        <v>1.8393600337449145E-2</v>
      </c>
      <c r="P372" s="42">
        <v>0</v>
      </c>
      <c r="Q372" s="42">
        <v>0</v>
      </c>
      <c r="R372" s="42">
        <v>1.900454856623926E-2</v>
      </c>
      <c r="S372" s="42">
        <v>934.15876806780523</v>
      </c>
      <c r="T372" s="42">
        <v>0</v>
      </c>
      <c r="U372" s="42">
        <v>1731.3154785060001</v>
      </c>
      <c r="V372" s="42">
        <v>0.2</v>
      </c>
      <c r="W372" s="42"/>
    </row>
    <row r="373" spans="1:23" ht="20.25" customHeight="1">
      <c r="A373" s="39">
        <v>42157</v>
      </c>
      <c r="B373" s="42" t="s">
        <v>14</v>
      </c>
      <c r="C373" s="42">
        <v>24</v>
      </c>
      <c r="D373" s="42">
        <v>36</v>
      </c>
      <c r="E373" s="42">
        <v>567.09755557999995</v>
      </c>
      <c r="F373" s="42">
        <v>0</v>
      </c>
      <c r="G373" s="42">
        <v>388.30333463092938</v>
      </c>
      <c r="H373" s="42">
        <v>388.30333463092938</v>
      </c>
      <c r="I373" s="42">
        <v>3.6903450194525095E-2</v>
      </c>
      <c r="J373" s="42">
        <v>382.15073287578764</v>
      </c>
      <c r="K373" s="42">
        <v>382.15073287578764</v>
      </c>
      <c r="L373" s="42">
        <v>1.7892749026530694E-2</v>
      </c>
      <c r="M373" s="42">
        <v>0.3953223643501742</v>
      </c>
      <c r="N373" s="42">
        <v>0.3953223643501742</v>
      </c>
      <c r="O373" s="42">
        <v>1.878892270179932E-2</v>
      </c>
      <c r="P373" s="42">
        <v>6.1526017551417436</v>
      </c>
      <c r="Q373" s="42">
        <v>6.1526017551417436</v>
      </c>
      <c r="R373" s="42">
        <v>1.9010701167994401E-2</v>
      </c>
      <c r="S373" s="42">
        <v>1034.4671103343605</v>
      </c>
      <c r="T373" s="42">
        <v>1.5844833681352763</v>
      </c>
      <c r="U373" s="42">
        <v>1771.490931932</v>
      </c>
      <c r="V373" s="42">
        <v>0.2</v>
      </c>
      <c r="W373" s="42"/>
    </row>
    <row r="374" spans="1:23" ht="20.25" customHeight="1">
      <c r="A374" s="39">
        <v>42158</v>
      </c>
      <c r="B374" s="42" t="s">
        <v>14</v>
      </c>
      <c r="C374" s="42">
        <v>24</v>
      </c>
      <c r="D374" s="42">
        <v>36</v>
      </c>
      <c r="E374" s="42">
        <v>585.51734830600003</v>
      </c>
      <c r="F374" s="42">
        <v>0</v>
      </c>
      <c r="G374" s="42">
        <v>324.57240022052036</v>
      </c>
      <c r="H374" s="42">
        <v>324.57240022052036</v>
      </c>
      <c r="I374" s="42">
        <v>3.7228022594745613E-2</v>
      </c>
      <c r="J374" s="42">
        <v>324.57240022052036</v>
      </c>
      <c r="K374" s="42">
        <v>324.57240022052036</v>
      </c>
      <c r="L374" s="42">
        <v>1.8217321426751216E-2</v>
      </c>
      <c r="M374" s="42">
        <v>0.33012840769599761</v>
      </c>
      <c r="N374" s="42">
        <v>0.33012840769599761</v>
      </c>
      <c r="O374" s="42">
        <v>1.9119051109495317E-2</v>
      </c>
      <c r="P374" s="42">
        <v>0</v>
      </c>
      <c r="Q374" s="42">
        <v>0</v>
      </c>
      <c r="R374" s="42">
        <v>1.9010701167994401E-2</v>
      </c>
      <c r="S374" s="42">
        <v>1017.1179295334488</v>
      </c>
      <c r="T374" s="42">
        <v>0</v>
      </c>
      <c r="U374" s="42">
        <v>1859.963952112</v>
      </c>
      <c r="V374" s="42">
        <v>0.2</v>
      </c>
      <c r="W374" s="42"/>
    </row>
    <row r="375" spans="1:23" ht="20.25" customHeight="1">
      <c r="A375" s="39">
        <v>42159</v>
      </c>
      <c r="B375" s="42" t="s">
        <v>14</v>
      </c>
      <c r="C375" s="42">
        <v>24</v>
      </c>
      <c r="D375" s="42">
        <v>36</v>
      </c>
      <c r="E375" s="42">
        <v>556.79987618200005</v>
      </c>
      <c r="F375" s="42">
        <v>0</v>
      </c>
      <c r="G375" s="42">
        <v>326.83131435382535</v>
      </c>
      <c r="H375" s="42">
        <v>326.83131435382535</v>
      </c>
      <c r="I375" s="42">
        <v>3.7554853909099441E-2</v>
      </c>
      <c r="J375" s="42">
        <v>314.39339574386747</v>
      </c>
      <c r="K375" s="42">
        <v>314.39339574386747</v>
      </c>
      <c r="L375" s="42">
        <v>1.8531714822495084E-2</v>
      </c>
      <c r="M375" s="42">
        <v>0.32449121057941427</v>
      </c>
      <c r="N375" s="42">
        <v>0.32449121057941427</v>
      </c>
      <c r="O375" s="42">
        <v>1.9443542320074732E-2</v>
      </c>
      <c r="P375" s="42">
        <v>12.437918609957856</v>
      </c>
      <c r="Q375" s="42">
        <v>12.437918609957856</v>
      </c>
      <c r="R375" s="42">
        <v>1.9023139086604361E-2</v>
      </c>
      <c r="S375" s="42">
        <v>1032.1184063413768</v>
      </c>
      <c r="T375" s="42">
        <v>3.8056079891086108</v>
      </c>
      <c r="U375" s="42">
        <v>1775.4069508580001</v>
      </c>
      <c r="V375" s="42">
        <v>0.2</v>
      </c>
      <c r="W375" s="42"/>
    </row>
    <row r="376" spans="1:23" ht="20.25" customHeight="1">
      <c r="A376" s="39">
        <v>42160</v>
      </c>
      <c r="B376" s="42" t="s">
        <v>14</v>
      </c>
      <c r="C376" s="42">
        <v>24</v>
      </c>
      <c r="D376" s="42">
        <v>36</v>
      </c>
      <c r="E376" s="42">
        <v>525.03661155999998</v>
      </c>
      <c r="F376" s="42">
        <v>0</v>
      </c>
      <c r="G376" s="42">
        <v>361.06346248121332</v>
      </c>
      <c r="H376" s="42">
        <v>361.06346248121332</v>
      </c>
      <c r="I376" s="42">
        <v>3.7915917371580656E-2</v>
      </c>
      <c r="J376" s="42">
        <v>342.5590740563029</v>
      </c>
      <c r="K376" s="42">
        <v>342.5590740563029</v>
      </c>
      <c r="L376" s="42">
        <v>1.8874273896551386E-2</v>
      </c>
      <c r="M376" s="42">
        <v>0.33640190298905054</v>
      </c>
      <c r="N376" s="42">
        <v>0.33640190298905054</v>
      </c>
      <c r="O376" s="42">
        <v>1.9779944223063783E-2</v>
      </c>
      <c r="P376" s="42">
        <v>18.504388424910424</v>
      </c>
      <c r="Q376" s="42">
        <v>18.504388424910424</v>
      </c>
      <c r="R376" s="42">
        <v>1.904164347502927E-2</v>
      </c>
      <c r="S376" s="42">
        <v>982.02595834247143</v>
      </c>
      <c r="T376" s="42">
        <v>5.1249684190554827</v>
      </c>
      <c r="U376" s="42">
        <v>1714.2010254219999</v>
      </c>
      <c r="V376" s="42">
        <v>0.2</v>
      </c>
      <c r="W376" s="42"/>
    </row>
    <row r="377" spans="1:23" ht="20.25" customHeight="1">
      <c r="A377" s="39">
        <v>42161</v>
      </c>
      <c r="B377" s="42" t="s">
        <v>14</v>
      </c>
      <c r="C377" s="42">
        <v>24</v>
      </c>
      <c r="D377" s="42">
        <v>36</v>
      </c>
      <c r="E377" s="42">
        <v>555.49453654000001</v>
      </c>
      <c r="F377" s="42">
        <v>0</v>
      </c>
      <c r="G377" s="42">
        <v>257.33472906189627</v>
      </c>
      <c r="H377" s="42">
        <v>257.33472906189627</v>
      </c>
      <c r="I377" s="42">
        <v>3.8173252100642555E-2</v>
      </c>
      <c r="J377" s="42">
        <v>248.88651022788486</v>
      </c>
      <c r="K377" s="42">
        <v>248.88651022788486</v>
      </c>
      <c r="L377" s="42">
        <v>1.912316040677927E-2</v>
      </c>
      <c r="M377" s="42">
        <v>0.26933268757763362</v>
      </c>
      <c r="N377" s="42">
        <v>0.26933268757763362</v>
      </c>
      <c r="O377" s="42">
        <v>2.0049276910641418E-2</v>
      </c>
      <c r="P377" s="42">
        <v>8.4482188340114241</v>
      </c>
      <c r="Q377" s="42">
        <v>8.4482188340114241</v>
      </c>
      <c r="R377" s="42">
        <v>1.9050091693863281E-2</v>
      </c>
      <c r="S377" s="42">
        <v>1082.1506048320091</v>
      </c>
      <c r="T377" s="42">
        <v>3.2829687873102387</v>
      </c>
      <c r="U377" s="42">
        <v>1884.9104430479999</v>
      </c>
      <c r="V377" s="42">
        <v>0.2</v>
      </c>
      <c r="W377" s="42"/>
    </row>
    <row r="378" spans="1:23" ht="20.25" customHeight="1">
      <c r="A378" s="39">
        <v>42162</v>
      </c>
      <c r="B378" s="42" t="s">
        <v>14</v>
      </c>
      <c r="C378" s="42">
        <v>24</v>
      </c>
      <c r="D378" s="42">
        <v>36</v>
      </c>
      <c r="E378" s="42">
        <v>649.18891528799998</v>
      </c>
      <c r="F378" s="42">
        <v>0</v>
      </c>
      <c r="G378" s="42">
        <v>323.3900986628982</v>
      </c>
      <c r="H378" s="42">
        <v>323.3900986628982</v>
      </c>
      <c r="I378" s="42">
        <v>3.8496642199305452E-2</v>
      </c>
      <c r="J378" s="42">
        <v>305.77144488093836</v>
      </c>
      <c r="K378" s="42">
        <v>305.77144488093836</v>
      </c>
      <c r="L378" s="42">
        <v>1.9428931851660208E-2</v>
      </c>
      <c r="M378" s="42">
        <v>0.31196179597090623</v>
      </c>
      <c r="N378" s="42">
        <v>0.31196179597090623</v>
      </c>
      <c r="O378" s="42">
        <v>2.0361238706612324E-2</v>
      </c>
      <c r="P378" s="42">
        <v>17.618653781959839</v>
      </c>
      <c r="Q378" s="42">
        <v>17.618653781959839</v>
      </c>
      <c r="R378" s="42">
        <v>1.9067710347645241E-2</v>
      </c>
      <c r="S378" s="42">
        <v>1020.2450267793263</v>
      </c>
      <c r="T378" s="42">
        <v>5.4481116938355996</v>
      </c>
      <c r="U378" s="42">
        <v>1910.5821226739999</v>
      </c>
      <c r="V378" s="42">
        <v>0.2</v>
      </c>
      <c r="W378" s="42"/>
    </row>
    <row r="379" spans="1:23" ht="20.25" customHeight="1">
      <c r="A379" s="39">
        <v>42163</v>
      </c>
      <c r="B379" s="42" t="s">
        <v>14</v>
      </c>
      <c r="C379" s="42">
        <v>24</v>
      </c>
      <c r="D379" s="42">
        <v>36</v>
      </c>
      <c r="E379" s="42">
        <v>548.24264963999997</v>
      </c>
      <c r="F379" s="42">
        <v>0</v>
      </c>
      <c r="G379" s="42">
        <v>392.28927050968861</v>
      </c>
      <c r="H379" s="42">
        <v>392.28927050968861</v>
      </c>
      <c r="I379" s="42">
        <v>3.888893146981514E-2</v>
      </c>
      <c r="J379" s="42">
        <v>321.58352189853287</v>
      </c>
      <c r="K379" s="42">
        <v>321.58352189853287</v>
      </c>
      <c r="L379" s="42">
        <v>1.9750515373558739E-2</v>
      </c>
      <c r="M379" s="42">
        <v>0.34117963908984289</v>
      </c>
      <c r="N379" s="42">
        <v>0.34117963908984289</v>
      </c>
      <c r="O379" s="42">
        <v>2.0702418345702168E-2</v>
      </c>
      <c r="P379" s="42">
        <v>70.705748611155727</v>
      </c>
      <c r="Q379" s="42">
        <v>70.705748611155727</v>
      </c>
      <c r="R379" s="42">
        <v>1.9138416096256397E-2</v>
      </c>
      <c r="S379" s="42">
        <v>1060.936322469573</v>
      </c>
      <c r="T379" s="42">
        <v>18.023880316504719</v>
      </c>
      <c r="U379" s="42">
        <v>1744.2238371880001</v>
      </c>
      <c r="V379" s="42">
        <v>0.2</v>
      </c>
      <c r="W379" s="42"/>
    </row>
    <row r="380" spans="1:23" ht="20.25" customHeight="1">
      <c r="A380" s="39">
        <v>42164</v>
      </c>
      <c r="B380" s="42" t="s">
        <v>14</v>
      </c>
      <c r="C380" s="42">
        <v>24</v>
      </c>
      <c r="D380" s="42">
        <v>36</v>
      </c>
      <c r="E380" s="42">
        <v>642.51717933999998</v>
      </c>
      <c r="F380" s="42">
        <v>0</v>
      </c>
      <c r="G380" s="42">
        <v>300.65122986614034</v>
      </c>
      <c r="H380" s="42">
        <v>300.65122986614034</v>
      </c>
      <c r="I380" s="42">
        <v>3.9189582699681279E-2</v>
      </c>
      <c r="J380" s="42">
        <v>254.33106248703189</v>
      </c>
      <c r="K380" s="42">
        <v>254.33106248703189</v>
      </c>
      <c r="L380" s="42">
        <v>2.0004846436045772E-2</v>
      </c>
      <c r="M380" s="42">
        <v>0.28037342078090088</v>
      </c>
      <c r="N380" s="42">
        <v>0.28037342078090088</v>
      </c>
      <c r="O380" s="42">
        <v>2.0982791766483069E-2</v>
      </c>
      <c r="P380" s="42">
        <v>46.32016737910844</v>
      </c>
      <c r="Q380" s="42">
        <v>46.32016737910844</v>
      </c>
      <c r="R380" s="42">
        <v>1.9184736263635507E-2</v>
      </c>
      <c r="S380" s="42">
        <v>1102.3955078047018</v>
      </c>
      <c r="T380" s="42">
        <v>15.406611640914186</v>
      </c>
      <c r="U380" s="42">
        <v>1935.8186890859999</v>
      </c>
      <c r="V380" s="42">
        <v>0.2</v>
      </c>
      <c r="W380" s="42"/>
    </row>
    <row r="381" spans="1:23" ht="20.25" customHeight="1">
      <c r="A381" s="39">
        <v>42165</v>
      </c>
      <c r="B381" s="42" t="s">
        <v>14</v>
      </c>
      <c r="C381" s="42">
        <v>24</v>
      </c>
      <c r="D381" s="42">
        <v>36</v>
      </c>
      <c r="E381" s="42">
        <v>498.63974324399999</v>
      </c>
      <c r="F381" s="42">
        <v>0</v>
      </c>
      <c r="G381" s="42">
        <v>49.668534798523808</v>
      </c>
      <c r="H381" s="42">
        <v>49.668534798523808</v>
      </c>
      <c r="I381" s="42">
        <v>3.9239251234479799E-2</v>
      </c>
      <c r="J381" s="42">
        <v>49.546361017632847</v>
      </c>
      <c r="K381" s="42">
        <v>49.546361017632847</v>
      </c>
      <c r="L381" s="42">
        <v>2.0054392797063406E-2</v>
      </c>
      <c r="M381" s="42">
        <v>5.4662408190875172E-2</v>
      </c>
      <c r="N381" s="42">
        <v>5.4662408190875172E-2</v>
      </c>
      <c r="O381" s="42">
        <v>2.1037454174673943E-2</v>
      </c>
      <c r="P381" s="42">
        <v>0.1221737808909636</v>
      </c>
      <c r="Q381" s="42">
        <v>0.1221737808909636</v>
      </c>
      <c r="R381" s="42">
        <v>1.9184858437416397E-2</v>
      </c>
      <c r="S381" s="42">
        <v>1103.2577785363812</v>
      </c>
      <c r="T381" s="42">
        <v>0.2459782262282372</v>
      </c>
      <c r="U381" s="42">
        <v>2374.99295975</v>
      </c>
      <c r="V381" s="42">
        <v>0.18</v>
      </c>
      <c r="W381" s="42"/>
    </row>
    <row r="382" spans="1:23" ht="20.25" customHeight="1">
      <c r="A382" s="39">
        <v>42166</v>
      </c>
      <c r="B382" s="42" t="s">
        <v>14</v>
      </c>
      <c r="C382" s="42">
        <v>24</v>
      </c>
      <c r="D382" s="42">
        <v>36</v>
      </c>
      <c r="E382" s="42">
        <v>334.74709930400002</v>
      </c>
      <c r="F382" s="42">
        <v>0</v>
      </c>
      <c r="G382" s="42">
        <v>57.127586627027057</v>
      </c>
      <c r="H382" s="42">
        <v>57.127586627027057</v>
      </c>
      <c r="I382" s="42">
        <v>3.9296378821106828E-2</v>
      </c>
      <c r="J382" s="42">
        <v>56.871193531407542</v>
      </c>
      <c r="K382" s="42">
        <v>56.871193531407542</v>
      </c>
      <c r="L382" s="42">
        <v>2.0111263990594812E-2</v>
      </c>
      <c r="M382" s="42">
        <v>6.0703447578010619E-2</v>
      </c>
      <c r="N382" s="42">
        <v>6.0703447578010619E-2</v>
      </c>
      <c r="O382" s="42">
        <v>2.1098157622251954E-2</v>
      </c>
      <c r="P382" s="42">
        <v>0.25639309561951434</v>
      </c>
      <c r="Q382" s="42">
        <v>0.25639309561951434</v>
      </c>
      <c r="R382" s="42">
        <v>1.9185114830512016E-2</v>
      </c>
      <c r="S382" s="42">
        <v>1067.3848007864769</v>
      </c>
      <c r="T382" s="42">
        <v>0.44880785406435286</v>
      </c>
      <c r="U382" s="42">
        <v>2274.481807316</v>
      </c>
      <c r="V382" s="42">
        <v>0.09</v>
      </c>
      <c r="W382" s="42"/>
    </row>
    <row r="383" spans="1:23" ht="20.25" customHeight="1">
      <c r="A383" s="39">
        <v>42167</v>
      </c>
      <c r="B383" s="42" t="s">
        <v>14</v>
      </c>
      <c r="C383" s="42">
        <v>24</v>
      </c>
      <c r="D383" s="42">
        <v>44</v>
      </c>
      <c r="E383" s="42">
        <v>428.29644031399999</v>
      </c>
      <c r="F383" s="42">
        <v>0</v>
      </c>
      <c r="G383" s="42">
        <v>411.953593647861</v>
      </c>
      <c r="H383" s="42">
        <v>411.953593647861</v>
      </c>
      <c r="I383" s="42">
        <v>3.9708332414754688E-2</v>
      </c>
      <c r="J383" s="42">
        <v>397.9544617029469</v>
      </c>
      <c r="K383" s="42">
        <v>397.9544617029469</v>
      </c>
      <c r="L383" s="42">
        <v>2.0509218452297757E-2</v>
      </c>
      <c r="M383" s="42">
        <v>0.36351521127669095</v>
      </c>
      <c r="N383" s="42">
        <v>0.36351521127669095</v>
      </c>
      <c r="O383" s="42">
        <v>2.1461672833528646E-2</v>
      </c>
      <c r="P383" s="42">
        <v>13.999131944914115</v>
      </c>
      <c r="Q383" s="42">
        <v>13.999131944914115</v>
      </c>
      <c r="R383" s="42">
        <v>1.919911396245693E-2</v>
      </c>
      <c r="S383" s="42">
        <v>913.45931823736373</v>
      </c>
      <c r="T383" s="42">
        <v>3.3982303251566268</v>
      </c>
      <c r="U383" s="42">
        <v>2279.5581281459999</v>
      </c>
      <c r="V383" s="42">
        <v>0.3</v>
      </c>
      <c r="W383" s="42"/>
    </row>
    <row r="384" spans="1:23" ht="20.25" customHeight="1">
      <c r="A384" s="39">
        <v>42168</v>
      </c>
      <c r="B384" s="42" t="s">
        <v>14</v>
      </c>
      <c r="C384" s="42">
        <v>24</v>
      </c>
      <c r="D384" s="42">
        <v>44</v>
      </c>
      <c r="E384" s="42">
        <v>553.02889499399998</v>
      </c>
      <c r="F384" s="42">
        <v>0</v>
      </c>
      <c r="G384" s="42">
        <v>720.91739346180179</v>
      </c>
      <c r="H384" s="42">
        <v>720.91739346180179</v>
      </c>
      <c r="I384" s="42">
        <v>4.0429249808216487E-2</v>
      </c>
      <c r="J384" s="42">
        <v>559.83447324636938</v>
      </c>
      <c r="K384" s="42">
        <v>559.83447324636938</v>
      </c>
      <c r="L384" s="42">
        <v>2.1069052925544125E-2</v>
      </c>
      <c r="M384" s="42">
        <v>0.55281933191508625</v>
      </c>
      <c r="N384" s="42">
        <v>0.55281933191508625</v>
      </c>
      <c r="O384" s="42">
        <v>2.2014492165443732E-2</v>
      </c>
      <c r="P384" s="42">
        <v>161.08292021543241</v>
      </c>
      <c r="Q384" s="42">
        <v>161.08292021543241</v>
      </c>
      <c r="R384" s="42">
        <v>1.9360196882672362E-2</v>
      </c>
      <c r="S384" s="42">
        <v>987.46925802799581</v>
      </c>
      <c r="T384" s="42">
        <v>22.344157829501373</v>
      </c>
      <c r="U384" s="42">
        <v>1588.1632311000001</v>
      </c>
      <c r="V384" s="42">
        <v>0.3</v>
      </c>
      <c r="W384" s="42"/>
    </row>
    <row r="385" spans="1:23" ht="20.25" customHeight="1">
      <c r="A385" s="39">
        <v>42169</v>
      </c>
      <c r="B385" s="42" t="s">
        <v>14</v>
      </c>
      <c r="C385" s="42">
        <v>24</v>
      </c>
      <c r="D385" s="42">
        <v>44</v>
      </c>
      <c r="E385" s="42">
        <v>584.50208413999997</v>
      </c>
      <c r="F385" s="42">
        <v>0</v>
      </c>
      <c r="G385" s="42">
        <v>768.39169933096105</v>
      </c>
      <c r="H385" s="42">
        <v>768.39169933096105</v>
      </c>
      <c r="I385" s="42">
        <v>4.1197641507547449E-2</v>
      </c>
      <c r="J385" s="42">
        <v>465.41730640853655</v>
      </c>
      <c r="K385" s="42">
        <v>465.41730640853655</v>
      </c>
      <c r="L385" s="42">
        <v>2.1534470231952662E-2</v>
      </c>
      <c r="M385" s="42">
        <v>0.46753749753759083</v>
      </c>
      <c r="N385" s="42">
        <v>0.46753749753759088</v>
      </c>
      <c r="O385" s="42">
        <v>2.2482029662981323E-2</v>
      </c>
      <c r="P385" s="42">
        <v>302.9743929224245</v>
      </c>
      <c r="Q385" s="42">
        <v>302.9743929224245</v>
      </c>
      <c r="R385" s="42">
        <v>1.9663171275594787E-2</v>
      </c>
      <c r="S385" s="42">
        <v>1004.5554625920876</v>
      </c>
      <c r="T385" s="42">
        <v>39.429680615527786</v>
      </c>
      <c r="U385" s="42">
        <v>1758.7276109879999</v>
      </c>
      <c r="V385" s="42">
        <v>0.3</v>
      </c>
      <c r="W385" s="42"/>
    </row>
    <row r="386" spans="1:23" ht="20.25" customHeight="1">
      <c r="A386" s="39">
        <v>42170</v>
      </c>
      <c r="B386" s="42" t="s">
        <v>14</v>
      </c>
      <c r="C386" s="42">
        <v>24</v>
      </c>
      <c r="D386" s="42">
        <v>44</v>
      </c>
      <c r="E386" s="42">
        <v>489.50236575000002</v>
      </c>
      <c r="F386" s="42">
        <v>0</v>
      </c>
      <c r="G386" s="42">
        <v>729.38374899460814</v>
      </c>
      <c r="H386" s="42">
        <v>729.38374899460814</v>
      </c>
      <c r="I386" s="42">
        <v>4.1927025256542058E-2</v>
      </c>
      <c r="J386" s="42">
        <v>485.10278300061913</v>
      </c>
      <c r="K386" s="42">
        <v>485.10278300061913</v>
      </c>
      <c r="L386" s="42">
        <v>2.2019573014953282E-2</v>
      </c>
      <c r="M386" s="42">
        <v>0.47064471339316194</v>
      </c>
      <c r="N386" s="42">
        <v>0.47064471339316194</v>
      </c>
      <c r="O386" s="42">
        <v>2.2952674376374486E-2</v>
      </c>
      <c r="P386" s="42">
        <v>244.28096599398896</v>
      </c>
      <c r="Q386" s="42">
        <v>244.28096599398896</v>
      </c>
      <c r="R386" s="42">
        <v>1.9907452241588776E-2</v>
      </c>
      <c r="S386" s="42">
        <v>970.19586340439787</v>
      </c>
      <c r="T386" s="42">
        <v>33.491418794387585</v>
      </c>
      <c r="U386" s="42">
        <v>1746.3994032579999</v>
      </c>
      <c r="V386" s="42">
        <v>0.3</v>
      </c>
      <c r="W386" s="42"/>
    </row>
    <row r="387" spans="1:23" ht="20.25" customHeight="1">
      <c r="A387" s="39">
        <v>42171</v>
      </c>
      <c r="B387" s="42" t="s">
        <v>14</v>
      </c>
      <c r="C387" s="42">
        <v>24</v>
      </c>
      <c r="D387" s="42">
        <v>44</v>
      </c>
      <c r="E387" s="42">
        <v>577.10515950199999</v>
      </c>
      <c r="F387" s="42">
        <v>0</v>
      </c>
      <c r="G387" s="42">
        <v>863.88978465815762</v>
      </c>
      <c r="H387" s="42">
        <v>863.88978465815762</v>
      </c>
      <c r="I387" s="42">
        <v>4.2790915041200216E-2</v>
      </c>
      <c r="J387" s="42">
        <v>658.16304779532766</v>
      </c>
      <c r="K387" s="42">
        <v>658.16304779532766</v>
      </c>
      <c r="L387" s="42">
        <v>2.2677736062748609E-2</v>
      </c>
      <c r="M387" s="42">
        <v>0.54551917483986512</v>
      </c>
      <c r="N387" s="42">
        <v>0.54551917483986512</v>
      </c>
      <c r="O387" s="42">
        <v>2.3498193551214352E-2</v>
      </c>
      <c r="P387" s="42">
        <v>205.72673686282994</v>
      </c>
      <c r="Q387" s="42">
        <v>205.72673686282997</v>
      </c>
      <c r="R387" s="42">
        <v>2.0113178978451607E-2</v>
      </c>
      <c r="S387" s="42">
        <v>828.85111321155182</v>
      </c>
      <c r="T387" s="42">
        <v>23.814002725386583</v>
      </c>
      <c r="U387" s="42">
        <v>1669.529402118</v>
      </c>
      <c r="V387" s="42">
        <v>0.3</v>
      </c>
      <c r="W387" s="42"/>
    </row>
    <row r="388" spans="1:23" ht="20.25" customHeight="1">
      <c r="A388" s="39">
        <v>42172</v>
      </c>
      <c r="B388" s="42" t="s">
        <v>14</v>
      </c>
      <c r="C388" s="42">
        <v>24</v>
      </c>
      <c r="D388" s="42">
        <v>44</v>
      </c>
      <c r="E388" s="42">
        <v>559.84566868000002</v>
      </c>
      <c r="F388" s="42">
        <v>0</v>
      </c>
      <c r="G388" s="42">
        <v>811.57341485636266</v>
      </c>
      <c r="H388" s="42">
        <v>811.57341485636266</v>
      </c>
      <c r="I388" s="42">
        <v>4.3602488456056576E-2</v>
      </c>
      <c r="J388" s="42">
        <v>625.73575760624783</v>
      </c>
      <c r="K388" s="42">
        <v>625.73575760624783</v>
      </c>
      <c r="L388" s="42">
        <v>2.3303471820354856E-2</v>
      </c>
      <c r="M388" s="42">
        <v>0.54174646673361004</v>
      </c>
      <c r="N388" s="42">
        <v>0.54174646673361004</v>
      </c>
      <c r="O388" s="42">
        <v>2.4039940017947962E-2</v>
      </c>
      <c r="P388" s="42">
        <v>185.83765725011477</v>
      </c>
      <c r="Q388" s="42">
        <v>185.83765725011477</v>
      </c>
      <c r="R388" s="42">
        <v>2.029901663570172E-2</v>
      </c>
      <c r="S388" s="42">
        <v>865.77514573573546</v>
      </c>
      <c r="T388" s="42">
        <v>22.898440713833079</v>
      </c>
      <c r="U388" s="42">
        <v>1730.7353275539999</v>
      </c>
      <c r="V388" s="42">
        <v>0.3</v>
      </c>
      <c r="W388" s="42"/>
    </row>
    <row r="389" spans="1:23" ht="20.25" customHeight="1">
      <c r="A389" s="39">
        <v>42173</v>
      </c>
      <c r="B389" s="42" t="s">
        <v>14</v>
      </c>
      <c r="C389" s="42">
        <v>24</v>
      </c>
      <c r="D389" s="42">
        <v>44</v>
      </c>
      <c r="E389" s="42">
        <v>482.39551658800002</v>
      </c>
      <c r="F389" s="42">
        <v>0</v>
      </c>
      <c r="G389" s="42">
        <v>789.99102177035286</v>
      </c>
      <c r="H389" s="42">
        <v>789.99102177035275</v>
      </c>
      <c r="I389" s="42">
        <v>4.4392479477826929E-2</v>
      </c>
      <c r="J389" s="42">
        <v>610.48105077036519</v>
      </c>
      <c r="K389" s="42">
        <v>610.48105077036519</v>
      </c>
      <c r="L389" s="42">
        <v>2.3913952871125223E-2</v>
      </c>
      <c r="M389" s="42">
        <v>0.55818854161637799</v>
      </c>
      <c r="N389" s="42">
        <v>0.55818854161637799</v>
      </c>
      <c r="O389" s="42">
        <v>2.459812855956434E-2</v>
      </c>
      <c r="P389" s="42">
        <v>179.5099709999877</v>
      </c>
      <c r="Q389" s="42">
        <v>179.5099709999877</v>
      </c>
      <c r="R389" s="42">
        <v>2.0478526606701707E-2</v>
      </c>
      <c r="S389" s="42">
        <v>914.34212562699634</v>
      </c>
      <c r="T389" s="42">
        <v>22.72303938311979</v>
      </c>
      <c r="U389" s="42">
        <v>1660.9721755759999</v>
      </c>
      <c r="V389" s="42">
        <v>0.3</v>
      </c>
      <c r="W389" s="42"/>
    </row>
    <row r="390" spans="1:23" ht="20.25" customHeight="1">
      <c r="A390" s="39">
        <v>42174</v>
      </c>
      <c r="B390" s="42" t="s">
        <v>14</v>
      </c>
      <c r="C390" s="42">
        <v>24</v>
      </c>
      <c r="D390" s="42">
        <v>44</v>
      </c>
      <c r="E390" s="42">
        <v>482.39551658800002</v>
      </c>
      <c r="F390" s="42">
        <v>0</v>
      </c>
      <c r="G390" s="42">
        <v>775.24773336878866</v>
      </c>
      <c r="H390" s="42">
        <v>775.24773336878866</v>
      </c>
      <c r="I390" s="42">
        <v>4.5167727211195718E-2</v>
      </c>
      <c r="J390" s="42">
        <v>599.48025283831464</v>
      </c>
      <c r="K390" s="42">
        <v>599.48025283831464</v>
      </c>
      <c r="L390" s="42">
        <v>2.4513433123963538E-2</v>
      </c>
      <c r="M390" s="42">
        <v>0.53556914887000784</v>
      </c>
      <c r="N390" s="42">
        <v>0.53556914887000784</v>
      </c>
      <c r="O390" s="42">
        <v>2.5133697708434346E-2</v>
      </c>
      <c r="P390" s="42">
        <v>175.76748053047405</v>
      </c>
      <c r="Q390" s="42">
        <v>175.76748053047405</v>
      </c>
      <c r="R390" s="42">
        <v>2.065429408723218E-2</v>
      </c>
      <c r="S390" s="42">
        <v>893.38914223494157</v>
      </c>
      <c r="T390" s="42">
        <v>22.672427530576307</v>
      </c>
      <c r="U390" s="42">
        <v>1660.9721755759999</v>
      </c>
      <c r="V390" s="42">
        <v>0.3</v>
      </c>
      <c r="W390" s="42"/>
    </row>
    <row r="391" spans="1:23" ht="20.25" customHeight="1">
      <c r="A391" s="39">
        <v>42175</v>
      </c>
      <c r="B391" s="42" t="s">
        <v>14</v>
      </c>
      <c r="C391" s="42">
        <v>24</v>
      </c>
      <c r="D391" s="42">
        <v>44</v>
      </c>
      <c r="E391" s="42">
        <v>480.80010147000002</v>
      </c>
      <c r="F391" s="42">
        <v>0</v>
      </c>
      <c r="G391" s="42">
        <v>659.51465509075126</v>
      </c>
      <c r="H391" s="42">
        <v>659.51465509075126</v>
      </c>
      <c r="I391" s="42">
        <v>4.5827241866286471E-2</v>
      </c>
      <c r="J391" s="42">
        <v>448.24503073479434</v>
      </c>
      <c r="K391" s="42">
        <v>448.24503073479434</v>
      </c>
      <c r="L391" s="42">
        <v>2.4961678154698332E-2</v>
      </c>
      <c r="M391" s="42">
        <v>0.39382865013463647</v>
      </c>
      <c r="N391" s="42">
        <v>0.39382865013463647</v>
      </c>
      <c r="O391" s="42">
        <v>2.5527526358568982E-2</v>
      </c>
      <c r="P391" s="42">
        <v>211.26962435595689</v>
      </c>
      <c r="Q391" s="42">
        <v>211.26962435595689</v>
      </c>
      <c r="R391" s="42">
        <v>2.0865563711588136E-2</v>
      </c>
      <c r="S391" s="42">
        <v>878.60126299458409</v>
      </c>
      <c r="T391" s="42">
        <v>32.034106099869078</v>
      </c>
      <c r="U391" s="42">
        <v>1674.170609734</v>
      </c>
      <c r="V391" s="42">
        <v>0.3</v>
      </c>
      <c r="W391" s="42"/>
    </row>
    <row r="392" spans="1:23" ht="20.25" customHeight="1">
      <c r="A392" s="39">
        <v>42176</v>
      </c>
      <c r="B392" s="42" t="s">
        <v>14</v>
      </c>
      <c r="C392" s="42">
        <v>24</v>
      </c>
      <c r="D392" s="42">
        <v>44</v>
      </c>
      <c r="E392" s="42">
        <v>496.02906395999997</v>
      </c>
      <c r="F392" s="42">
        <v>0</v>
      </c>
      <c r="G392" s="42">
        <v>798.9787914278894</v>
      </c>
      <c r="H392" s="42">
        <v>798.97879142788929</v>
      </c>
      <c r="I392" s="42">
        <v>4.6626220657714358E-2</v>
      </c>
      <c r="J392" s="42">
        <v>602.11530737070348</v>
      </c>
      <c r="K392" s="42">
        <v>602.11530737070348</v>
      </c>
      <c r="L392" s="42">
        <v>2.5563793462069034E-2</v>
      </c>
      <c r="M392" s="42">
        <v>0.5292612602632939</v>
      </c>
      <c r="N392" s="42">
        <v>0.5292612602632939</v>
      </c>
      <c r="O392" s="42">
        <v>2.6056787618832275E-2</v>
      </c>
      <c r="P392" s="42">
        <v>196.86348405718593</v>
      </c>
      <c r="Q392" s="42">
        <v>196.86348405718593</v>
      </c>
      <c r="R392" s="42">
        <v>2.1062427195645321E-2</v>
      </c>
      <c r="S392" s="42">
        <v>879.00316398607072</v>
      </c>
      <c r="T392" s="42">
        <v>24.63938794988071</v>
      </c>
      <c r="U392" s="42">
        <v>1662.13247748</v>
      </c>
      <c r="V392" s="42">
        <v>0.3</v>
      </c>
      <c r="W392" s="42"/>
    </row>
    <row r="393" spans="1:23" ht="20.25" customHeight="1">
      <c r="A393" s="39">
        <v>42177</v>
      </c>
      <c r="B393" s="42" t="s">
        <v>14</v>
      </c>
      <c r="C393" s="42">
        <v>24</v>
      </c>
      <c r="D393" s="42">
        <v>44</v>
      </c>
      <c r="E393" s="42">
        <v>496.02906395999997</v>
      </c>
      <c r="F393" s="42">
        <v>0</v>
      </c>
      <c r="G393" s="42">
        <v>814.74574226894424</v>
      </c>
      <c r="H393" s="42">
        <v>814.74574226894424</v>
      </c>
      <c r="I393" s="42">
        <v>4.7440966399983305E-2</v>
      </c>
      <c r="J393" s="42">
        <v>614.42255953404083</v>
      </c>
      <c r="K393" s="42">
        <v>614.42255953404083</v>
      </c>
      <c r="L393" s="42">
        <v>2.6178216021603074E-2</v>
      </c>
      <c r="M393" s="42">
        <v>0.55894708377734847</v>
      </c>
      <c r="N393" s="42">
        <v>0.55894708377734847</v>
      </c>
      <c r="O393" s="42">
        <v>2.6615734702609625E-2</v>
      </c>
      <c r="P393" s="42">
        <v>200.32318273490344</v>
      </c>
      <c r="Q393" s="42">
        <v>200.32318273490341</v>
      </c>
      <c r="R393" s="42">
        <v>2.1262750378380223E-2</v>
      </c>
      <c r="S393" s="42">
        <v>909.71119973400187</v>
      </c>
      <c r="T393" s="42">
        <v>24.587202159170978</v>
      </c>
      <c r="U393" s="42">
        <v>1662.13247748</v>
      </c>
      <c r="V393" s="42">
        <v>0.3</v>
      </c>
      <c r="W393" s="42"/>
    </row>
    <row r="394" spans="1:23" ht="20.25" customHeight="1">
      <c r="A394" s="39">
        <v>42178</v>
      </c>
      <c r="B394" s="42" t="s">
        <v>14</v>
      </c>
      <c r="C394" s="42">
        <v>24</v>
      </c>
      <c r="D394" s="42">
        <v>44</v>
      </c>
      <c r="E394" s="42">
        <v>505.16644145399999</v>
      </c>
      <c r="F394" s="42">
        <v>0</v>
      </c>
      <c r="G394" s="42">
        <v>779.97906287019782</v>
      </c>
      <c r="H394" s="42">
        <v>779.97906287019782</v>
      </c>
      <c r="I394" s="42">
        <v>4.82209454628535E-2</v>
      </c>
      <c r="J394" s="42">
        <v>581.04981543195197</v>
      </c>
      <c r="K394" s="42">
        <v>581.04981543195197</v>
      </c>
      <c r="L394" s="42">
        <v>2.6759265837035025E-2</v>
      </c>
      <c r="M394" s="42">
        <v>0.49469973110379595</v>
      </c>
      <c r="N394" s="42">
        <v>0.49469973110379595</v>
      </c>
      <c r="O394" s="42">
        <v>2.7110434433713422E-2</v>
      </c>
      <c r="P394" s="42">
        <v>198.92924743824582</v>
      </c>
      <c r="Q394" s="42">
        <v>198.92924743824582</v>
      </c>
      <c r="R394" s="42">
        <v>2.1461679625818471E-2</v>
      </c>
      <c r="S394" s="42">
        <v>851.38953316082984</v>
      </c>
      <c r="T394" s="42">
        <v>25.504434273686542</v>
      </c>
      <c r="U394" s="42">
        <v>1626.1631184559999</v>
      </c>
      <c r="V394" s="42">
        <v>0.3</v>
      </c>
      <c r="W394" s="42"/>
    </row>
    <row r="395" spans="1:23" ht="20.25" customHeight="1">
      <c r="A395" s="39">
        <v>42179</v>
      </c>
      <c r="B395" s="42" t="s">
        <v>14</v>
      </c>
      <c r="C395" s="42">
        <v>23</v>
      </c>
      <c r="D395" s="42">
        <v>44</v>
      </c>
      <c r="E395" s="42">
        <v>549.25791380600003</v>
      </c>
      <c r="F395" s="42">
        <v>0</v>
      </c>
      <c r="G395" s="42">
        <v>889.12847105700007</v>
      </c>
      <c r="H395" s="42">
        <v>927.78623066817397</v>
      </c>
      <c r="I395" s="42">
        <v>4.9110073933910502E-2</v>
      </c>
      <c r="J395" s="42">
        <v>610.71002401197347</v>
      </c>
      <c r="K395" s="42">
        <v>637.26263375162455</v>
      </c>
      <c r="L395" s="42">
        <v>2.7369975861046999E-2</v>
      </c>
      <c r="M395" s="42">
        <v>0.5756147728074843</v>
      </c>
      <c r="N395" s="42">
        <v>0.60064150205998357</v>
      </c>
      <c r="O395" s="42">
        <v>2.7686049206520905E-2</v>
      </c>
      <c r="P395" s="42">
        <v>278.41844704502665</v>
      </c>
      <c r="Q395" s="42">
        <v>290.52359691654954</v>
      </c>
      <c r="R395" s="42">
        <v>2.1740098072863496E-2</v>
      </c>
      <c r="S395" s="42">
        <v>942.53369058209353</v>
      </c>
      <c r="T395" s="42">
        <v>31.313635330341128</v>
      </c>
      <c r="U395" s="42">
        <v>1511.0031544840001</v>
      </c>
      <c r="V395" s="42">
        <v>0.4</v>
      </c>
      <c r="W395" s="42"/>
    </row>
    <row r="396" spans="1:23" ht="20.25" customHeight="1">
      <c r="A396" s="39">
        <v>42180</v>
      </c>
      <c r="B396" s="42" t="s">
        <v>14</v>
      </c>
      <c r="C396" s="42">
        <v>24</v>
      </c>
      <c r="D396" s="42">
        <v>44</v>
      </c>
      <c r="E396" s="42">
        <v>549.25791380600003</v>
      </c>
      <c r="F396" s="42">
        <v>0</v>
      </c>
      <c r="G396" s="42">
        <v>1011.8729997864696</v>
      </c>
      <c r="H396" s="42">
        <v>1011.8729997864696</v>
      </c>
      <c r="I396" s="42">
        <v>5.0121946933696974E-2</v>
      </c>
      <c r="J396" s="42">
        <v>688.30458643488669</v>
      </c>
      <c r="K396" s="42">
        <v>688.30458643488669</v>
      </c>
      <c r="L396" s="42">
        <v>2.8058280447481886E-2</v>
      </c>
      <c r="M396" s="42">
        <v>0.75113844610260438</v>
      </c>
      <c r="N396" s="42">
        <v>0.75113844610260438</v>
      </c>
      <c r="O396" s="42">
        <v>2.843718765262351E-2</v>
      </c>
      <c r="P396" s="42">
        <v>323.56841335158282</v>
      </c>
      <c r="Q396" s="42">
        <v>323.56841335158282</v>
      </c>
      <c r="R396" s="42">
        <v>2.2063666486215078E-2</v>
      </c>
      <c r="S396" s="42">
        <v>1091.2878700883998</v>
      </c>
      <c r="T396" s="42">
        <v>31.977176327450561</v>
      </c>
      <c r="U396" s="42">
        <v>1511.0031544840001</v>
      </c>
      <c r="V396" s="42">
        <v>0.4</v>
      </c>
      <c r="W396" s="42"/>
    </row>
    <row r="397" spans="1:23" ht="20.25" customHeight="1">
      <c r="A397" s="39">
        <v>42181</v>
      </c>
      <c r="B397" s="42" t="s">
        <v>14</v>
      </c>
      <c r="C397" s="42">
        <v>24</v>
      </c>
      <c r="D397" s="42">
        <v>44</v>
      </c>
      <c r="E397" s="42">
        <v>503.28095086000002</v>
      </c>
      <c r="F397" s="42">
        <v>0</v>
      </c>
      <c r="G397" s="42">
        <v>742.62440145449</v>
      </c>
      <c r="H397" s="42">
        <v>742.62440145449</v>
      </c>
      <c r="I397" s="42">
        <v>5.0864571335151466E-2</v>
      </c>
      <c r="J397" s="42">
        <v>533.32049619504528</v>
      </c>
      <c r="K397" s="42">
        <v>533.32049619504528</v>
      </c>
      <c r="L397" s="42">
        <v>2.859160094367693E-2</v>
      </c>
      <c r="M397" s="42">
        <v>0.51026360560905393</v>
      </c>
      <c r="N397" s="42">
        <v>0.51026360560905393</v>
      </c>
      <c r="O397" s="42">
        <v>2.8947451258232563E-2</v>
      </c>
      <c r="P397" s="42">
        <v>209.30390525944475</v>
      </c>
      <c r="Q397" s="42">
        <v>209.30390525944478</v>
      </c>
      <c r="R397" s="42">
        <v>2.2272970391474523E-2</v>
      </c>
      <c r="S397" s="42">
        <v>956.7672895557364</v>
      </c>
      <c r="T397" s="42">
        <v>28.184356028364558</v>
      </c>
      <c r="U397" s="42">
        <v>1557.560268382</v>
      </c>
      <c r="V397" s="42">
        <v>0.3</v>
      </c>
      <c r="W397" s="42"/>
    </row>
    <row r="398" spans="1:23" ht="20.25" customHeight="1">
      <c r="A398" s="39">
        <v>42182</v>
      </c>
      <c r="B398" s="42" t="s">
        <v>14</v>
      </c>
      <c r="C398" s="42">
        <v>24</v>
      </c>
      <c r="D398" s="42">
        <v>44</v>
      </c>
      <c r="E398" s="42">
        <v>441.78494994800002</v>
      </c>
      <c r="F398" s="42">
        <v>0</v>
      </c>
      <c r="G398" s="42">
        <v>916.67428167821208</v>
      </c>
      <c r="H398" s="42">
        <v>916.67428167821208</v>
      </c>
      <c r="I398" s="42">
        <v>5.1781245616829681E-2</v>
      </c>
      <c r="J398" s="42">
        <v>574.86630334146093</v>
      </c>
      <c r="K398" s="42">
        <v>574.86630334146093</v>
      </c>
      <c r="L398" s="42">
        <v>2.916646724701839E-2</v>
      </c>
      <c r="M398" s="42">
        <v>0.55348208602409199</v>
      </c>
      <c r="N398" s="42">
        <v>0.55348208602409199</v>
      </c>
      <c r="O398" s="42">
        <v>2.9500933344256654E-2</v>
      </c>
      <c r="P398" s="42">
        <v>341.80797833675115</v>
      </c>
      <c r="Q398" s="42">
        <v>341.80797833675115</v>
      </c>
      <c r="R398" s="42">
        <v>2.2614778369811274E-2</v>
      </c>
      <c r="S398" s="42">
        <v>962.80140757412403</v>
      </c>
      <c r="T398" s="42">
        <v>37.287833330611413</v>
      </c>
      <c r="U398" s="42">
        <v>1449.0720403580001</v>
      </c>
      <c r="V398" s="42">
        <v>0.4</v>
      </c>
      <c r="W398" s="42"/>
    </row>
    <row r="399" spans="1:23" ht="20.25" customHeight="1">
      <c r="A399" s="39">
        <v>42183</v>
      </c>
      <c r="B399" s="42" t="s">
        <v>14</v>
      </c>
      <c r="C399" s="42">
        <v>24</v>
      </c>
      <c r="D399" s="42">
        <v>44</v>
      </c>
      <c r="E399" s="42">
        <v>400.88430783199999</v>
      </c>
      <c r="F399" s="42">
        <v>0</v>
      </c>
      <c r="G399" s="42">
        <v>913.41575615398938</v>
      </c>
      <c r="H399" s="42">
        <v>913.41575615398938</v>
      </c>
      <c r="I399" s="42">
        <v>5.2694661372983669E-2</v>
      </c>
      <c r="J399" s="42">
        <v>655.88616501311731</v>
      </c>
      <c r="K399" s="42">
        <v>655.88616501311731</v>
      </c>
      <c r="L399" s="42">
        <v>2.9822353412031505E-2</v>
      </c>
      <c r="M399" s="42">
        <v>0.62009620495353646</v>
      </c>
      <c r="N399" s="42">
        <v>0.62009620495353646</v>
      </c>
      <c r="O399" s="42">
        <v>3.0121029549210192E-2</v>
      </c>
      <c r="P399" s="42">
        <v>257.52959114087213</v>
      </c>
      <c r="Q399" s="42">
        <v>257.52959114087213</v>
      </c>
      <c r="R399" s="42">
        <v>2.2872307960952146E-2</v>
      </c>
      <c r="S399" s="42">
        <v>945.43266504353676</v>
      </c>
      <c r="T399" s="42">
        <v>28.194126213151964</v>
      </c>
      <c r="U399" s="42">
        <v>1222.087980388</v>
      </c>
      <c r="V399" s="42">
        <v>0.5</v>
      </c>
      <c r="W399" s="42"/>
    </row>
    <row r="400" spans="1:23" ht="20.25" customHeight="1">
      <c r="A400" s="39">
        <v>42184</v>
      </c>
      <c r="B400" s="42" t="s">
        <v>14</v>
      </c>
      <c r="C400" s="42">
        <v>24</v>
      </c>
      <c r="D400" s="42">
        <v>44</v>
      </c>
      <c r="E400" s="42">
        <v>400.88430783199999</v>
      </c>
      <c r="F400" s="42">
        <v>0</v>
      </c>
      <c r="G400" s="42">
        <v>904.89934657337722</v>
      </c>
      <c r="H400" s="42">
        <v>904.89934657337722</v>
      </c>
      <c r="I400" s="42">
        <v>5.3599560719557043E-2</v>
      </c>
      <c r="J400" s="42">
        <v>649.71846802785194</v>
      </c>
      <c r="K400" s="42">
        <v>649.71846802785194</v>
      </c>
      <c r="L400" s="42">
        <v>3.0472071880059359E-2</v>
      </c>
      <c r="M400" s="42">
        <v>0.62211955531963536</v>
      </c>
      <c r="N400" s="42">
        <v>0.62211955531963536</v>
      </c>
      <c r="O400" s="42">
        <v>3.0743149104529827E-2</v>
      </c>
      <c r="P400" s="42">
        <v>255.18087854552522</v>
      </c>
      <c r="Q400" s="42">
        <v>255.18087854552522</v>
      </c>
      <c r="R400" s="42">
        <v>2.3127488839497671E-2</v>
      </c>
      <c r="S400" s="42">
        <v>957.52173584969819</v>
      </c>
      <c r="T400" s="42">
        <v>28.199918533683338</v>
      </c>
      <c r="U400" s="42">
        <v>1222.087980388</v>
      </c>
      <c r="V400" s="42">
        <v>0.5</v>
      </c>
      <c r="W400" s="42"/>
    </row>
    <row r="401" spans="1:23" ht="20.25" customHeight="1">
      <c r="A401" s="39">
        <v>42185</v>
      </c>
      <c r="B401" s="42" t="s">
        <v>14</v>
      </c>
      <c r="C401" s="42">
        <v>24</v>
      </c>
      <c r="D401" s="42">
        <v>44</v>
      </c>
      <c r="E401" s="42">
        <v>381.594288678</v>
      </c>
      <c r="F401" s="42">
        <v>0</v>
      </c>
      <c r="G401" s="42">
        <v>891.38347019064008</v>
      </c>
      <c r="H401" s="42">
        <v>891.38347019064008</v>
      </c>
      <c r="I401" s="42">
        <v>5.4490944189747682E-2</v>
      </c>
      <c r="J401" s="42">
        <v>651.47583321257753</v>
      </c>
      <c r="K401" s="42">
        <v>651.47583321257753</v>
      </c>
      <c r="L401" s="42">
        <v>3.1123547713271936E-2</v>
      </c>
      <c r="M401" s="42">
        <v>0.61852680291927031</v>
      </c>
      <c r="N401" s="42">
        <v>0.61852680291927031</v>
      </c>
      <c r="O401" s="42">
        <v>3.1361675907449094E-2</v>
      </c>
      <c r="P401" s="42">
        <v>239.90763697806261</v>
      </c>
      <c r="Q401" s="42">
        <v>239.90763697806261</v>
      </c>
      <c r="R401" s="42">
        <v>2.3367396476475732E-2</v>
      </c>
      <c r="S401" s="42">
        <v>949.42401757126129</v>
      </c>
      <c r="T401" s="42">
        <v>26.914077386554364</v>
      </c>
      <c r="U401" s="42">
        <v>1288.225188916</v>
      </c>
      <c r="V401" s="42">
        <v>0.5</v>
      </c>
      <c r="W401" s="42"/>
    </row>
    <row r="402" spans="1:23" ht="20.25" customHeight="1">
      <c r="A402" s="39">
        <v>42186</v>
      </c>
      <c r="B402" s="42" t="s">
        <v>14</v>
      </c>
      <c r="C402" s="42">
        <v>24</v>
      </c>
      <c r="D402" s="42">
        <v>44</v>
      </c>
      <c r="E402" s="42">
        <v>381.594288678</v>
      </c>
      <c r="F402" s="42" t="e">
        <v>#REF!</v>
      </c>
      <c r="G402" s="42">
        <v>868.31059494770489</v>
      </c>
      <c r="H402" s="42">
        <v>868.31059494770489</v>
      </c>
      <c r="I402" s="42">
        <v>5.5359254784695389E-2</v>
      </c>
      <c r="J402" s="42">
        <v>638.57270066157707</v>
      </c>
      <c r="K402" s="42">
        <v>638.57270066157707</v>
      </c>
      <c r="L402" s="42">
        <v>3.176212041393351E-2</v>
      </c>
      <c r="M402" s="42">
        <v>0.67622216458847428</v>
      </c>
      <c r="N402" s="42">
        <v>0.67622216458847428</v>
      </c>
      <c r="O402" s="42">
        <v>3.2037898072037566E-2</v>
      </c>
      <c r="P402" s="42">
        <v>229.73789428612784</v>
      </c>
      <c r="Q402" s="42">
        <v>229.73789428612784</v>
      </c>
      <c r="R402" s="42">
        <v>2.3597134370761861E-2</v>
      </c>
      <c r="S402" s="42">
        <v>1058.958774604507</v>
      </c>
      <c r="T402" s="42">
        <v>26.458031909649115</v>
      </c>
      <c r="U402" s="42">
        <v>1288.225188916</v>
      </c>
      <c r="V402" s="42">
        <v>0.5</v>
      </c>
      <c r="W402" s="42"/>
    </row>
    <row r="403" spans="1:23" ht="20.25" customHeight="1">
      <c r="A403" s="39">
        <v>42187</v>
      </c>
      <c r="B403" s="42" t="s">
        <v>14</v>
      </c>
      <c r="C403" s="42">
        <v>5</v>
      </c>
      <c r="D403" s="42">
        <v>0</v>
      </c>
      <c r="E403" s="42">
        <v>381.594288678</v>
      </c>
      <c r="F403" s="42" t="e">
        <v>#REF!</v>
      </c>
      <c r="G403" s="42">
        <v>215.38134627854097</v>
      </c>
      <c r="H403" s="42">
        <v>1033.8304621369966</v>
      </c>
      <c r="I403" s="42">
        <v>5.557463613097393E-2</v>
      </c>
      <c r="J403" s="42">
        <v>162.54324420804718</v>
      </c>
      <c r="K403" s="42">
        <v>780.20757219862639</v>
      </c>
      <c r="L403" s="42">
        <v>3.1924663658141554E-2</v>
      </c>
      <c r="M403" s="42">
        <v>0.12820587660728547</v>
      </c>
      <c r="N403" s="42">
        <v>0.61538820771497016</v>
      </c>
      <c r="O403" s="42">
        <v>3.2166103948644852E-2</v>
      </c>
      <c r="P403" s="42">
        <v>52.838102070493782</v>
      </c>
      <c r="Q403" s="42">
        <v>253.62288993837018</v>
      </c>
      <c r="R403" s="42">
        <v>2.3649972472832355E-2</v>
      </c>
      <c r="S403" s="42">
        <v>788.74934010292293</v>
      </c>
      <c r="T403" s="42">
        <v>24.532348313099099</v>
      </c>
      <c r="U403" s="42">
        <v>1288.225188916</v>
      </c>
      <c r="V403" s="42">
        <v>0.5</v>
      </c>
      <c r="W403" s="42"/>
    </row>
    <row r="404" spans="1:23" ht="20.25" customHeight="1">
      <c r="A404" s="39">
        <v>42188</v>
      </c>
      <c r="B404" s="42" t="s">
        <v>14</v>
      </c>
      <c r="C404" s="42">
        <v>9.5</v>
      </c>
      <c r="D404" s="42">
        <v>44</v>
      </c>
      <c r="E404" s="42">
        <v>381.594288678</v>
      </c>
      <c r="F404" s="42" t="e">
        <v>#REF!</v>
      </c>
      <c r="G404" s="42">
        <v>364.87817487720929</v>
      </c>
      <c r="H404" s="42">
        <v>921.79749442663388</v>
      </c>
      <c r="I404" s="42">
        <v>5.5939514305851139E-2</v>
      </c>
      <c r="J404" s="42">
        <v>266.6733220130053</v>
      </c>
      <c r="K404" s="42">
        <v>673.70102403285546</v>
      </c>
      <c r="L404" s="42">
        <v>3.2191336980154563E-2</v>
      </c>
      <c r="M404" s="42">
        <v>0.27780225038844447</v>
      </c>
      <c r="N404" s="42">
        <v>0.70181621150764917</v>
      </c>
      <c r="O404" s="42">
        <v>3.2443906199033298E-2</v>
      </c>
      <c r="P404" s="42">
        <v>98.204852864204014</v>
      </c>
      <c r="Q404" s="42">
        <v>248.09647039377853</v>
      </c>
      <c r="R404" s="42">
        <v>2.3748177325696559E-2</v>
      </c>
      <c r="S404" s="42">
        <v>1041.7324398684934</v>
      </c>
      <c r="T404" s="42">
        <v>26.914422299237941</v>
      </c>
      <c r="U404" s="42">
        <v>1288.225188916</v>
      </c>
      <c r="V404" s="42">
        <v>0.5</v>
      </c>
      <c r="W404" s="42"/>
    </row>
    <row r="405" spans="1:23" ht="20.25" customHeight="1">
      <c r="A405" s="39">
        <v>42189</v>
      </c>
      <c r="B405" s="42" t="s">
        <v>14</v>
      </c>
      <c r="C405" s="42">
        <v>24</v>
      </c>
      <c r="D405" s="42">
        <v>44</v>
      </c>
      <c r="E405" s="42">
        <v>381.594288678</v>
      </c>
      <c r="F405" s="42" t="e">
        <v>#REF!</v>
      </c>
      <c r="G405" s="42">
        <v>822.4236293991047</v>
      </c>
      <c r="H405" s="42">
        <v>822.42362939910481</v>
      </c>
      <c r="I405" s="42">
        <v>5.6761937935250244E-2</v>
      </c>
      <c r="J405" s="42">
        <v>621.68492906970641</v>
      </c>
      <c r="K405" s="42">
        <v>621.68492906970641</v>
      </c>
      <c r="L405" s="42">
        <v>3.281302190922427E-2</v>
      </c>
      <c r="M405" s="42">
        <v>0.57971733288594951</v>
      </c>
      <c r="N405" s="42">
        <v>0.57971733288594951</v>
      </c>
      <c r="O405" s="42">
        <v>3.3023623531919247E-2</v>
      </c>
      <c r="P405" s="42">
        <v>200.73870032939831</v>
      </c>
      <c r="Q405" s="42">
        <v>200.73870032939831</v>
      </c>
      <c r="R405" s="42">
        <v>2.3948916026025956E-2</v>
      </c>
      <c r="S405" s="42">
        <v>932.49378548301388</v>
      </c>
      <c r="T405" s="42">
        <v>24.408187356686962</v>
      </c>
      <c r="U405" s="42">
        <v>1296</v>
      </c>
      <c r="V405" s="42">
        <v>0.5</v>
      </c>
      <c r="W405" s="42"/>
    </row>
    <row r="406" spans="1:23" ht="20.25" customHeight="1">
      <c r="A406" s="39">
        <v>42190</v>
      </c>
      <c r="B406" s="42" t="s">
        <v>14</v>
      </c>
      <c r="C406" s="42">
        <v>24</v>
      </c>
      <c r="D406" s="42">
        <v>44</v>
      </c>
      <c r="E406" s="42">
        <v>349.14499555525998</v>
      </c>
      <c r="F406" s="42" t="e">
        <v>#REF!</v>
      </c>
      <c r="G406" s="42">
        <v>874.67770230378994</v>
      </c>
      <c r="H406" s="42">
        <v>874.67770230378994</v>
      </c>
      <c r="I406" s="42">
        <v>5.7636615637554033E-2</v>
      </c>
      <c r="J406" s="42">
        <v>615.44069851789561</v>
      </c>
      <c r="K406" s="42">
        <v>615.44069851789561</v>
      </c>
      <c r="L406" s="42">
        <v>3.3428462607742168E-2</v>
      </c>
      <c r="M406" s="42">
        <v>0.51139068265016896</v>
      </c>
      <c r="N406" s="42">
        <v>0.51139068265016896</v>
      </c>
      <c r="O406" s="42">
        <v>3.3535014214569413E-2</v>
      </c>
      <c r="P406" s="42">
        <v>259.23700378589433</v>
      </c>
      <c r="Q406" s="42">
        <v>259.23700378589433</v>
      </c>
      <c r="R406" s="42">
        <v>2.4208153029811851E-2</v>
      </c>
      <c r="S406" s="42">
        <v>830.93413204830301</v>
      </c>
      <c r="T406" s="42">
        <v>29.638003015636162</v>
      </c>
      <c r="U406" s="42">
        <v>1236.3872509774201</v>
      </c>
      <c r="V406" s="42">
        <v>0.4</v>
      </c>
      <c r="W406" s="42"/>
    </row>
    <row r="407" spans="1:23" ht="20.25" customHeight="1">
      <c r="A407" s="39">
        <v>42191</v>
      </c>
      <c r="B407" s="42" t="s">
        <v>14</v>
      </c>
      <c r="C407" s="42">
        <v>24</v>
      </c>
      <c r="D407" s="42">
        <v>50</v>
      </c>
      <c r="E407" s="42">
        <v>349.14499555525998</v>
      </c>
      <c r="F407" s="42" t="e">
        <v>#REF!</v>
      </c>
      <c r="G407" s="42">
        <v>828.00353236933779</v>
      </c>
      <c r="H407" s="42">
        <v>828.00353236933779</v>
      </c>
      <c r="I407" s="42">
        <v>5.8464619169923369E-2</v>
      </c>
      <c r="J407" s="42">
        <v>604.41554623828358</v>
      </c>
      <c r="K407" s="42">
        <v>604.41554623828358</v>
      </c>
      <c r="L407" s="42">
        <v>3.4032878153980449E-2</v>
      </c>
      <c r="M407" s="42">
        <v>0.51038408444136507</v>
      </c>
      <c r="N407" s="42">
        <v>0.51038408444136507</v>
      </c>
      <c r="O407" s="42">
        <v>3.4045398299010779E-2</v>
      </c>
      <c r="P407" s="42">
        <v>223.58798613105421</v>
      </c>
      <c r="Q407" s="42">
        <v>223.58798613105421</v>
      </c>
      <c r="R407" s="42">
        <v>2.4431741015942903E-2</v>
      </c>
      <c r="S407" s="42">
        <v>844.42580542121311</v>
      </c>
      <c r="T407" s="42">
        <v>27.003264767633979</v>
      </c>
      <c r="U407" s="42">
        <v>1234</v>
      </c>
      <c r="V407" s="42">
        <v>0.4</v>
      </c>
      <c r="W407" s="42"/>
    </row>
    <row r="408" spans="1:23" ht="20.25" customHeight="1">
      <c r="A408" s="39">
        <v>42192</v>
      </c>
      <c r="B408" s="42" t="s">
        <v>14</v>
      </c>
      <c r="C408" s="42">
        <v>24</v>
      </c>
      <c r="D408" s="42">
        <v>50</v>
      </c>
      <c r="E408" s="42">
        <v>349.14499555525998</v>
      </c>
      <c r="F408" s="42" t="e">
        <v>#REF!</v>
      </c>
      <c r="G408" s="42">
        <v>765.54452727899582</v>
      </c>
      <c r="H408" s="42">
        <v>765.54452727899582</v>
      </c>
      <c r="I408" s="42">
        <v>5.9230163697202368E-2</v>
      </c>
      <c r="J408" s="42">
        <v>576.42732788673538</v>
      </c>
      <c r="K408" s="42">
        <v>576.42732788673538</v>
      </c>
      <c r="L408" s="42">
        <v>3.4609305481867185E-2</v>
      </c>
      <c r="M408" s="42">
        <v>0.51400826153238577</v>
      </c>
      <c r="N408" s="42">
        <v>0.51400826153238577</v>
      </c>
      <c r="O408" s="42">
        <v>3.4559406560543161E-2</v>
      </c>
      <c r="P408" s="42">
        <v>189.11719939226046</v>
      </c>
      <c r="Q408" s="42">
        <v>189.11719939226046</v>
      </c>
      <c r="R408" s="42">
        <v>2.4620858215335165E-2</v>
      </c>
      <c r="S408" s="42">
        <v>891.71390158897088</v>
      </c>
      <c r="T408" s="42">
        <v>24.703618490285201</v>
      </c>
      <c r="U408" s="42">
        <v>1191</v>
      </c>
      <c r="V408" s="42">
        <v>0.4</v>
      </c>
      <c r="W408" s="42"/>
    </row>
    <row r="409" spans="1:23" ht="20.25" customHeight="1">
      <c r="A409" s="39">
        <v>42193</v>
      </c>
      <c r="B409" s="42" t="s">
        <v>14</v>
      </c>
      <c r="C409" s="42">
        <v>24</v>
      </c>
      <c r="D409" s="42">
        <v>50</v>
      </c>
      <c r="E409" s="42">
        <v>317.342570744</v>
      </c>
      <c r="F409" s="42" t="e">
        <v>#REF!</v>
      </c>
      <c r="G409" s="42">
        <v>924.08924978861705</v>
      </c>
      <c r="H409" s="42">
        <v>924.08924978861705</v>
      </c>
      <c r="I409" s="42">
        <v>6.0154252946990984E-2</v>
      </c>
      <c r="J409" s="42">
        <v>664.39181448512056</v>
      </c>
      <c r="K409" s="42">
        <v>664.39181448512056</v>
      </c>
      <c r="L409" s="42">
        <v>3.5273697296352303E-2</v>
      </c>
      <c r="M409" s="42">
        <v>0.68717803612294792</v>
      </c>
      <c r="N409" s="42">
        <v>0.68717803612294792</v>
      </c>
      <c r="O409" s="42">
        <v>3.524658459666611E-2</v>
      </c>
      <c r="P409" s="42">
        <v>259.69743530349655</v>
      </c>
      <c r="Q409" s="42">
        <v>259.69743530349655</v>
      </c>
      <c r="R409" s="42">
        <v>2.4880555650638663E-2</v>
      </c>
      <c r="S409" s="42">
        <v>1034.2963611848318</v>
      </c>
      <c r="T409" s="42">
        <v>28.103068546993878</v>
      </c>
      <c r="U409" s="42">
        <v>1186.843810054</v>
      </c>
      <c r="V409" s="42">
        <v>0.4</v>
      </c>
      <c r="W409" s="42"/>
    </row>
    <row r="410" spans="1:23" ht="20.25" customHeight="1">
      <c r="A410" s="39">
        <v>42194</v>
      </c>
      <c r="B410" s="42" t="s">
        <v>14</v>
      </c>
      <c r="C410" s="42">
        <v>24</v>
      </c>
      <c r="D410" s="42">
        <v>50</v>
      </c>
      <c r="E410" s="42">
        <v>317.342570744</v>
      </c>
      <c r="F410" s="42" t="e">
        <v>#REF!</v>
      </c>
      <c r="G410" s="42">
        <v>864.77962653780924</v>
      </c>
      <c r="H410" s="42">
        <v>864.77962653780924</v>
      </c>
      <c r="I410" s="42">
        <v>6.1019032573528795E-2</v>
      </c>
      <c r="J410" s="42">
        <v>636.17695334214443</v>
      </c>
      <c r="K410" s="42">
        <v>636.17695334214443</v>
      </c>
      <c r="L410" s="42">
        <v>3.5909874249694447E-2</v>
      </c>
      <c r="M410" s="42">
        <v>0.591246588611264</v>
      </c>
      <c r="N410" s="42">
        <v>0.591246588611264</v>
      </c>
      <c r="O410" s="42">
        <v>3.5837831185277377E-2</v>
      </c>
      <c r="P410" s="42">
        <v>228.60267319566475</v>
      </c>
      <c r="Q410" s="42">
        <v>228.60267319566475</v>
      </c>
      <c r="R410" s="42">
        <v>2.5109158323834327E-2</v>
      </c>
      <c r="S410" s="42">
        <v>929.37442248600871</v>
      </c>
      <c r="T410" s="42">
        <v>26.43478941691626</v>
      </c>
      <c r="U410" s="42">
        <v>1186.843810054</v>
      </c>
      <c r="V410" s="42">
        <v>0.4</v>
      </c>
      <c r="W410" s="42"/>
    </row>
    <row r="411" spans="1:23" ht="20.25" customHeight="1">
      <c r="A411" s="39">
        <v>42195</v>
      </c>
      <c r="B411" s="42" t="s">
        <v>14</v>
      </c>
      <c r="C411" s="42">
        <v>24</v>
      </c>
      <c r="D411" s="42">
        <v>50</v>
      </c>
      <c r="E411" s="42">
        <v>317.342570744</v>
      </c>
      <c r="F411" s="42" t="e">
        <v>#REF!</v>
      </c>
      <c r="G411" s="42">
        <v>809.90339089616646</v>
      </c>
      <c r="H411" s="42">
        <v>809.90339089616646</v>
      </c>
      <c r="I411" s="42">
        <v>6.1828935964424958E-2</v>
      </c>
      <c r="J411" s="42">
        <v>597.49773320621534</v>
      </c>
      <c r="K411" s="42">
        <v>597.49773320621534</v>
      </c>
      <c r="L411" s="42">
        <v>3.650737198290066E-2</v>
      </c>
      <c r="M411" s="42">
        <v>0.5546906521699162</v>
      </c>
      <c r="N411" s="42">
        <v>0.5546906521699162</v>
      </c>
      <c r="O411" s="42">
        <v>3.6392521837447296E-2</v>
      </c>
      <c r="P411" s="42">
        <v>212.40565768995111</v>
      </c>
      <c r="Q411" s="42">
        <v>212.40565768995111</v>
      </c>
      <c r="R411" s="42">
        <v>2.5321563981524277E-2</v>
      </c>
      <c r="S411" s="42">
        <v>928.3560779275374</v>
      </c>
      <c r="T411" s="42">
        <v>26.226048696366373</v>
      </c>
      <c r="U411" s="42">
        <v>1186.843810054</v>
      </c>
      <c r="V411" s="42">
        <v>0.4</v>
      </c>
      <c r="W411" s="42"/>
    </row>
    <row r="412" spans="1:23" ht="20.25" customHeight="1">
      <c r="A412" s="39">
        <v>42196</v>
      </c>
      <c r="B412" s="42" t="s">
        <v>14</v>
      </c>
      <c r="C412" s="42">
        <v>23.5</v>
      </c>
      <c r="D412" s="42">
        <v>50</v>
      </c>
      <c r="E412" s="42">
        <v>304.57924980000001</v>
      </c>
      <c r="F412" s="42" t="e">
        <v>#REF!</v>
      </c>
      <c r="G412" s="42">
        <v>876.25637175976397</v>
      </c>
      <c r="H412" s="42">
        <v>894.90012435039728</v>
      </c>
      <c r="I412" s="42">
        <v>6.2705192336184726E-2</v>
      </c>
      <c r="J412" s="42">
        <v>682.0051553620608</v>
      </c>
      <c r="K412" s="42">
        <v>696.51590334848765</v>
      </c>
      <c r="L412" s="42">
        <v>3.7189377138262723E-2</v>
      </c>
      <c r="M412" s="42">
        <v>0.57813482611412281</v>
      </c>
      <c r="N412" s="42">
        <v>0.59043556709527434</v>
      </c>
      <c r="O412" s="42">
        <v>3.6970656663561419E-2</v>
      </c>
      <c r="P412" s="42">
        <v>194.25121639770313</v>
      </c>
      <c r="Q412" s="42">
        <v>198.38422100190959</v>
      </c>
      <c r="R412" s="42">
        <v>2.5515815197921982E-2</v>
      </c>
      <c r="S412" s="42">
        <v>847.69861571970728</v>
      </c>
      <c r="T412" s="42">
        <v>22.168308574760289</v>
      </c>
      <c r="U412" s="42">
        <v>1231.37039562</v>
      </c>
      <c r="V412" s="42">
        <v>0.4</v>
      </c>
      <c r="W412" s="42"/>
    </row>
    <row r="413" spans="1:23" ht="20.25" customHeight="1">
      <c r="A413" s="39">
        <v>42197</v>
      </c>
      <c r="B413" s="42" t="s">
        <v>14</v>
      </c>
      <c r="C413" s="42">
        <v>24</v>
      </c>
      <c r="D413" s="42">
        <v>50</v>
      </c>
      <c r="E413" s="42">
        <v>261.358003876</v>
      </c>
      <c r="F413" s="42" t="e">
        <v>#REF!</v>
      </c>
      <c r="G413" s="42">
        <v>931.3642874341399</v>
      </c>
      <c r="H413" s="42">
        <v>931.3642874341399</v>
      </c>
      <c r="I413" s="42">
        <v>6.3636556623618862E-2</v>
      </c>
      <c r="J413" s="42">
        <v>712.52746170304988</v>
      </c>
      <c r="K413" s="42">
        <v>712.52746170304988</v>
      </c>
      <c r="L413" s="42">
        <v>3.7901904599965772E-2</v>
      </c>
      <c r="M413" s="42">
        <v>0.62984474997265183</v>
      </c>
      <c r="N413" s="42">
        <v>0.62984474997265183</v>
      </c>
      <c r="O413" s="42">
        <v>3.760050141353407E-2</v>
      </c>
      <c r="P413" s="42">
        <v>218.83682573109004</v>
      </c>
      <c r="Q413" s="42">
        <v>218.83682573109004</v>
      </c>
      <c r="R413" s="42">
        <v>2.5734652023653073E-2</v>
      </c>
      <c r="S413" s="42">
        <v>883.95856135457063</v>
      </c>
      <c r="T413" s="42">
        <v>23.496372867589123</v>
      </c>
      <c r="U413" s="42">
        <v>1145.6530924619999</v>
      </c>
      <c r="V413" s="42">
        <v>0.4</v>
      </c>
      <c r="W413" s="42"/>
    </row>
    <row r="414" spans="1:23" ht="20.25" customHeight="1">
      <c r="A414" s="39">
        <v>42198</v>
      </c>
      <c r="B414" s="42" t="s">
        <v>14</v>
      </c>
      <c r="C414" s="42">
        <v>24</v>
      </c>
      <c r="D414" s="42">
        <v>50</v>
      </c>
      <c r="E414" s="42">
        <v>333.296721924</v>
      </c>
      <c r="F414" s="42" t="e">
        <v>#REF!</v>
      </c>
      <c r="G414" s="42">
        <v>938.80691651997074</v>
      </c>
      <c r="H414" s="42">
        <v>938.80691651997074</v>
      </c>
      <c r="I414" s="42">
        <v>6.4575363540138833E-2</v>
      </c>
      <c r="J414" s="42">
        <v>683.79283571855979</v>
      </c>
      <c r="K414" s="42">
        <v>683.79283571855979</v>
      </c>
      <c r="L414" s="42">
        <v>3.8585697435684331E-2</v>
      </c>
      <c r="M414" s="42">
        <v>0.70247518156573285</v>
      </c>
      <c r="N414" s="42">
        <v>0.70247518156573285</v>
      </c>
      <c r="O414" s="42">
        <v>3.8302976595099805E-2</v>
      </c>
      <c r="P414" s="42">
        <v>255.01408080141093</v>
      </c>
      <c r="Q414" s="42">
        <v>255.0140808014109</v>
      </c>
      <c r="R414" s="42">
        <v>2.5989666104454485E-2</v>
      </c>
      <c r="S414" s="42">
        <v>1027.3216460765354</v>
      </c>
      <c r="T414" s="42">
        <v>27.16363464243674</v>
      </c>
      <c r="U414" s="42">
        <v>1123.897431762</v>
      </c>
      <c r="V414" s="42">
        <v>0.4</v>
      </c>
      <c r="W414" s="42"/>
    </row>
    <row r="415" spans="1:23" ht="20.25" customHeight="1">
      <c r="A415" s="39">
        <v>42199</v>
      </c>
      <c r="B415" s="42" t="s">
        <v>14</v>
      </c>
      <c r="C415" s="42">
        <v>24</v>
      </c>
      <c r="D415" s="42">
        <v>50</v>
      </c>
      <c r="E415" s="42">
        <v>333.296721924</v>
      </c>
      <c r="F415" s="42" t="e">
        <v>#REF!</v>
      </c>
      <c r="G415" s="42">
        <v>935.07623624913469</v>
      </c>
      <c r="H415" s="42">
        <v>935.07623624913481</v>
      </c>
      <c r="I415" s="42">
        <v>6.5510439776387971E-2</v>
      </c>
      <c r="J415" s="42">
        <v>680.98229513064086</v>
      </c>
      <c r="K415" s="42">
        <v>680.98229513064086</v>
      </c>
      <c r="L415" s="42">
        <v>3.926667973081497E-2</v>
      </c>
      <c r="M415" s="42">
        <v>0.64774852180161069</v>
      </c>
      <c r="N415" s="42">
        <v>0.64774852180161069</v>
      </c>
      <c r="O415" s="42">
        <v>3.8950725116901418E-2</v>
      </c>
      <c r="P415" s="42">
        <v>254.09394111849386</v>
      </c>
      <c r="Q415" s="42">
        <v>254.09394111849383</v>
      </c>
      <c r="R415" s="42">
        <v>2.6243760045572977E-2</v>
      </c>
      <c r="S415" s="42">
        <v>951.19730194651459</v>
      </c>
      <c r="T415" s="42">
        <v>27.173606949711314</v>
      </c>
      <c r="U415" s="42">
        <v>1123.897431762</v>
      </c>
      <c r="V415" s="42">
        <v>0.4</v>
      </c>
      <c r="W415" s="42"/>
    </row>
    <row r="416" spans="1:23" ht="20.25" customHeight="1">
      <c r="A416" s="39">
        <v>42200</v>
      </c>
      <c r="B416" s="42" t="s">
        <v>14</v>
      </c>
      <c r="C416" s="42">
        <v>24</v>
      </c>
      <c r="D416" s="42">
        <v>50</v>
      </c>
      <c r="E416" s="42">
        <v>256.426720784</v>
      </c>
      <c r="F416" s="42" t="e">
        <v>#REF!</v>
      </c>
      <c r="G416" s="42">
        <v>939.81581867501689</v>
      </c>
      <c r="H416" s="42">
        <v>939.81581867501677</v>
      </c>
      <c r="I416" s="42">
        <v>6.6450255595062985E-2</v>
      </c>
      <c r="J416" s="42">
        <v>708.74168961760131</v>
      </c>
      <c r="K416" s="42">
        <v>708.74168961760131</v>
      </c>
      <c r="L416" s="42">
        <v>3.9975421420432568E-2</v>
      </c>
      <c r="M416" s="42">
        <v>0.87451494182078993</v>
      </c>
      <c r="N416" s="42">
        <v>0.87451494182078993</v>
      </c>
      <c r="O416" s="42">
        <v>3.9825240058722206E-2</v>
      </c>
      <c r="P416" s="42">
        <v>231.0741290574156</v>
      </c>
      <c r="Q416" s="42">
        <v>231.07412905741563</v>
      </c>
      <c r="R416" s="42">
        <v>2.6474834174630393E-2</v>
      </c>
      <c r="S416" s="42">
        <v>1233.8979837529112</v>
      </c>
      <c r="T416" s="42">
        <v>24.587171705961651</v>
      </c>
      <c r="U416" s="42">
        <v>1137.8210546099999</v>
      </c>
      <c r="V416" s="42">
        <v>0.4</v>
      </c>
      <c r="W416" s="42"/>
    </row>
    <row r="417" spans="1:23" ht="20.25" customHeight="1">
      <c r="A417" s="39">
        <v>42201</v>
      </c>
      <c r="B417" s="42" t="s">
        <v>14</v>
      </c>
      <c r="C417" s="42">
        <v>24</v>
      </c>
      <c r="D417" s="42">
        <v>50</v>
      </c>
      <c r="E417" s="42">
        <v>249.46490936000001</v>
      </c>
      <c r="F417" s="42" t="e">
        <v>#REF!</v>
      </c>
      <c r="G417" s="42">
        <v>899.0599396920237</v>
      </c>
      <c r="H417" s="42">
        <v>899.0599396920237</v>
      </c>
      <c r="I417" s="42">
        <v>6.7349315534755011E-2</v>
      </c>
      <c r="J417" s="42">
        <v>695.52044199665158</v>
      </c>
      <c r="K417" s="42">
        <v>695.52044199665158</v>
      </c>
      <c r="L417" s="42">
        <v>4.067094186242922E-2</v>
      </c>
      <c r="M417" s="42">
        <v>0.84361324787513936</v>
      </c>
      <c r="N417" s="42">
        <v>0.84361324787513947</v>
      </c>
      <c r="O417" s="42">
        <v>4.0668853306597343E-2</v>
      </c>
      <c r="P417" s="42">
        <v>203.53949769537209</v>
      </c>
      <c r="Q417" s="42">
        <v>203.53949769537212</v>
      </c>
      <c r="R417" s="42">
        <v>2.6678373672325766E-2</v>
      </c>
      <c r="S417" s="42">
        <v>1212.9237286733849</v>
      </c>
      <c r="T417" s="42">
        <v>22.639146591838504</v>
      </c>
      <c r="U417" s="42">
        <v>1104.3173371319999</v>
      </c>
      <c r="V417" s="42">
        <v>0.4</v>
      </c>
      <c r="W417" s="42"/>
    </row>
    <row r="418" spans="1:23" ht="20.25" customHeight="1">
      <c r="A418" s="39">
        <v>42202</v>
      </c>
      <c r="B418" s="42" t="s">
        <v>14</v>
      </c>
      <c r="C418" s="42">
        <v>24</v>
      </c>
      <c r="D418" s="42">
        <v>50</v>
      </c>
      <c r="E418" s="42">
        <v>249.46490936000001</v>
      </c>
      <c r="F418" s="42" t="e">
        <v>#REF!</v>
      </c>
      <c r="G418" s="42">
        <v>886.82813256403711</v>
      </c>
      <c r="H418" s="42">
        <v>886.82813256403711</v>
      </c>
      <c r="I418" s="42">
        <v>6.8236143667319046E-2</v>
      </c>
      <c r="J418" s="42">
        <v>685.60318142892277</v>
      </c>
      <c r="K418" s="42">
        <v>685.60318142892277</v>
      </c>
      <c r="L418" s="42">
        <v>4.1356545043858141E-2</v>
      </c>
      <c r="M418" s="42">
        <v>0.81668850966710527</v>
      </c>
      <c r="N418" s="42">
        <v>0.81668850966710527</v>
      </c>
      <c r="O418" s="42">
        <v>4.1485541816264446E-2</v>
      </c>
      <c r="P418" s="42">
        <v>201.2249511351144</v>
      </c>
      <c r="Q418" s="42">
        <v>201.2249511351144</v>
      </c>
      <c r="R418" s="42">
        <v>2.6879598623460881E-2</v>
      </c>
      <c r="S418" s="42">
        <v>1191.1970827862506</v>
      </c>
      <c r="T418" s="42">
        <v>22.690411337462177</v>
      </c>
      <c r="U418" s="42">
        <v>1104.3173371319999</v>
      </c>
      <c r="V418" s="42">
        <v>0.4</v>
      </c>
      <c r="W418" s="42"/>
    </row>
    <row r="419" spans="1:23" ht="20.25" customHeight="1">
      <c r="A419" s="39">
        <v>42203</v>
      </c>
      <c r="B419" s="42" t="s">
        <v>14</v>
      </c>
      <c r="C419" s="42">
        <v>24</v>
      </c>
      <c r="D419" s="42">
        <v>50</v>
      </c>
      <c r="E419" s="42">
        <v>295.73194778200002</v>
      </c>
      <c r="F419" s="42" t="e">
        <v>#REF!</v>
      </c>
      <c r="G419" s="42">
        <v>930.81176896729278</v>
      </c>
      <c r="H419" s="42">
        <v>930.81176896729266</v>
      </c>
      <c r="I419" s="42">
        <v>6.9166955436286343E-2</v>
      </c>
      <c r="J419" s="42">
        <v>718.16553988765088</v>
      </c>
      <c r="K419" s="42">
        <v>718.16553988765088</v>
      </c>
      <c r="L419" s="42">
        <v>4.2074710583745789E-2</v>
      </c>
      <c r="M419" s="42">
        <v>0.77497737299720693</v>
      </c>
      <c r="N419" s="42">
        <v>0.77497737299720693</v>
      </c>
      <c r="O419" s="42">
        <v>4.2260519189261651E-2</v>
      </c>
      <c r="P419" s="42">
        <v>212.64622907964193</v>
      </c>
      <c r="Q419" s="42">
        <v>212.64622907964193</v>
      </c>
      <c r="R419" s="42">
        <v>2.7092244852540522E-2</v>
      </c>
      <c r="S419" s="42">
        <v>1079.1068771114296</v>
      </c>
      <c r="T419" s="42">
        <v>22.845244996801707</v>
      </c>
      <c r="U419" s="42">
        <v>1122.882167596</v>
      </c>
      <c r="V419" s="42">
        <v>0.4</v>
      </c>
      <c r="W419" s="42"/>
    </row>
    <row r="420" spans="1:23" ht="20.25" customHeight="1">
      <c r="A420" s="39">
        <v>42204</v>
      </c>
      <c r="B420" s="42" t="s">
        <v>14</v>
      </c>
      <c r="C420" s="42">
        <v>24</v>
      </c>
      <c r="D420" s="42">
        <v>50</v>
      </c>
      <c r="E420" s="42">
        <v>345.47989191599999</v>
      </c>
      <c r="F420" s="42" t="e">
        <v>#REF!</v>
      </c>
      <c r="G420" s="42">
        <v>853.07342140078617</v>
      </c>
      <c r="H420" s="42">
        <v>853.07342140078617</v>
      </c>
      <c r="I420" s="42">
        <v>7.0020028857687128E-2</v>
      </c>
      <c r="J420" s="42">
        <v>668.1767268895486</v>
      </c>
      <c r="K420" s="42">
        <v>668.1767268895486</v>
      </c>
      <c r="L420" s="42">
        <v>4.2742887310635337E-2</v>
      </c>
      <c r="M420" s="42">
        <v>0.73259670919247177</v>
      </c>
      <c r="N420" s="42">
        <v>0.73259670919247177</v>
      </c>
      <c r="O420" s="42">
        <v>4.2993115898454122E-2</v>
      </c>
      <c r="P420" s="42">
        <v>184.8966945112376</v>
      </c>
      <c r="Q420" s="42">
        <v>184.8966945112376</v>
      </c>
      <c r="R420" s="42">
        <v>2.7277141547051759E-2</v>
      </c>
      <c r="S420" s="42">
        <v>1096.4115924881232</v>
      </c>
      <c r="T420" s="42">
        <v>21.674183003806242</v>
      </c>
      <c r="U420" s="42">
        <v>1108.9585447479999</v>
      </c>
      <c r="V420" s="42">
        <v>0.4</v>
      </c>
      <c r="W420" s="42"/>
    </row>
    <row r="421" spans="1:23" ht="20.25" customHeight="1">
      <c r="A421" s="39">
        <v>42205</v>
      </c>
      <c r="B421" s="42" t="s">
        <v>14</v>
      </c>
      <c r="C421" s="42">
        <v>24</v>
      </c>
      <c r="D421" s="42">
        <v>50</v>
      </c>
      <c r="E421" s="42">
        <v>345.47989191599999</v>
      </c>
      <c r="F421" s="42" t="e">
        <v>#REF!</v>
      </c>
      <c r="G421" s="42">
        <v>861.84107897467607</v>
      </c>
      <c r="H421" s="42">
        <v>861.84107897467607</v>
      </c>
      <c r="I421" s="42">
        <v>7.0881869936661804E-2</v>
      </c>
      <c r="J421" s="42">
        <v>675.10741923230717</v>
      </c>
      <c r="K421" s="42">
        <v>675.10741923230717</v>
      </c>
      <c r="L421" s="42">
        <v>4.3417994729867647E-2</v>
      </c>
      <c r="M421" s="42">
        <v>0.7178021346773712</v>
      </c>
      <c r="N421" s="42">
        <v>0.7178021346773712</v>
      </c>
      <c r="O421" s="42">
        <v>4.3710918033131492E-2</v>
      </c>
      <c r="P421" s="42">
        <v>186.73365974236887</v>
      </c>
      <c r="Q421" s="42">
        <v>186.73365974236887</v>
      </c>
      <c r="R421" s="42">
        <v>2.7463875206794129E-2</v>
      </c>
      <c r="S421" s="42">
        <v>1063.2413660830657</v>
      </c>
      <c r="T421" s="42">
        <v>21.66683212228919</v>
      </c>
      <c r="U421" s="42">
        <v>1108.9585447479999</v>
      </c>
      <c r="V421" s="42">
        <v>0.4</v>
      </c>
      <c r="W421" s="42"/>
    </row>
    <row r="422" spans="1:23" ht="20.25" customHeight="1">
      <c r="A422" s="39">
        <v>42206</v>
      </c>
      <c r="B422" s="42" t="s">
        <v>14</v>
      </c>
      <c r="C422" s="42">
        <v>24</v>
      </c>
      <c r="D422" s="42">
        <v>50</v>
      </c>
      <c r="E422" s="42">
        <v>304.144136586</v>
      </c>
      <c r="F422" s="42" t="e">
        <v>#REF!</v>
      </c>
      <c r="G422" s="42">
        <v>890.33319197111155</v>
      </c>
      <c r="H422" s="42">
        <v>890.33319197111155</v>
      </c>
      <c r="I422" s="42">
        <v>7.1772203128632917E-2</v>
      </c>
      <c r="J422" s="42">
        <v>714.28338218051181</v>
      </c>
      <c r="K422" s="42">
        <v>714.28338218051181</v>
      </c>
      <c r="L422" s="42">
        <v>4.4132278112048159E-2</v>
      </c>
      <c r="M422" s="42">
        <v>0.81465367716155102</v>
      </c>
      <c r="N422" s="42">
        <v>0.8146536771615509</v>
      </c>
      <c r="O422" s="42">
        <v>4.4525571710293047E-2</v>
      </c>
      <c r="P422" s="42">
        <v>176.04980979059971</v>
      </c>
      <c r="Q422" s="42">
        <v>176.04980979059971</v>
      </c>
      <c r="R422" s="42">
        <v>2.7639925016584729E-2</v>
      </c>
      <c r="S422" s="42">
        <v>1140.5188717601634</v>
      </c>
      <c r="T422" s="42">
        <v>19.773474849437264</v>
      </c>
      <c r="U422" s="42">
        <v>1141.301960322</v>
      </c>
      <c r="V422" s="42">
        <v>0.4</v>
      </c>
      <c r="W422" s="42"/>
    </row>
    <row r="423" spans="1:23" ht="20.25" customHeight="1">
      <c r="A423" s="39">
        <v>42207</v>
      </c>
      <c r="B423" s="42" t="s">
        <v>14</v>
      </c>
      <c r="C423" s="42">
        <v>24</v>
      </c>
      <c r="D423" s="42">
        <v>50</v>
      </c>
      <c r="E423" s="42">
        <v>324.449419906</v>
      </c>
      <c r="F423" s="42" t="e">
        <v>#REF!</v>
      </c>
      <c r="G423" s="42">
        <v>820.89526830527984</v>
      </c>
      <c r="H423" s="42">
        <v>820.89526830527984</v>
      </c>
      <c r="I423" s="42">
        <v>7.2593098396938199E-2</v>
      </c>
      <c r="J423" s="42">
        <v>663.42638187198122</v>
      </c>
      <c r="K423" s="42">
        <v>663.42638187198122</v>
      </c>
      <c r="L423" s="42">
        <v>4.479570449392014E-2</v>
      </c>
      <c r="M423" s="42">
        <v>0.8252646182899267</v>
      </c>
      <c r="N423" s="42">
        <v>0.82526461828992681</v>
      </c>
      <c r="O423" s="42">
        <v>4.5350836328582972E-2</v>
      </c>
      <c r="P423" s="42">
        <v>157.46888643329868</v>
      </c>
      <c r="Q423" s="42">
        <v>157.46888643329868</v>
      </c>
      <c r="R423" s="42">
        <v>2.7797393903018029E-2</v>
      </c>
      <c r="S423" s="42">
        <v>1243.943021923983</v>
      </c>
      <c r="T423" s="42">
        <v>19.182579375611425</v>
      </c>
      <c r="U423" s="42">
        <v>1134.92029985</v>
      </c>
      <c r="V423" s="42">
        <v>0.4</v>
      </c>
      <c r="W423" s="42"/>
    </row>
    <row r="424" spans="1:23" ht="20.25" customHeight="1">
      <c r="A424" s="39">
        <v>42208</v>
      </c>
      <c r="B424" s="42" t="s">
        <v>14</v>
      </c>
      <c r="C424" s="42">
        <v>24</v>
      </c>
      <c r="D424" s="42">
        <v>50</v>
      </c>
      <c r="E424" s="42">
        <v>266.86943792</v>
      </c>
      <c r="F424" s="42" t="e">
        <v>#REF!</v>
      </c>
      <c r="G424" s="42">
        <v>831.04902900932188</v>
      </c>
      <c r="H424" s="42">
        <v>831.04902900932188</v>
      </c>
      <c r="I424" s="42">
        <v>7.3424147425947522E-2</v>
      </c>
      <c r="J424" s="42">
        <v>667.44061581849121</v>
      </c>
      <c r="K424" s="42">
        <v>667.44061581849121</v>
      </c>
      <c r="L424" s="42">
        <v>4.5463145109738631E-2</v>
      </c>
      <c r="M424" s="42">
        <v>0.85312598278819685</v>
      </c>
      <c r="N424" s="42">
        <v>0.85312598278819674</v>
      </c>
      <c r="O424" s="42">
        <v>4.6203962311371166E-2</v>
      </c>
      <c r="P424" s="42">
        <v>163.6084131908307</v>
      </c>
      <c r="Q424" s="42">
        <v>163.6084131908307</v>
      </c>
      <c r="R424" s="42">
        <v>2.796100231620886E-2</v>
      </c>
      <c r="S424" s="42">
        <v>1278.2050755811397</v>
      </c>
      <c r="T424" s="42">
        <v>19.686974832984916</v>
      </c>
      <c r="U424" s="42">
        <v>1104.7524503459999</v>
      </c>
      <c r="V424" s="42">
        <v>0.4</v>
      </c>
      <c r="W424" s="42"/>
    </row>
    <row r="425" spans="1:23" ht="20.25" customHeight="1">
      <c r="A425" s="39">
        <v>42209</v>
      </c>
      <c r="B425" s="42" t="s">
        <v>14</v>
      </c>
      <c r="C425" s="42">
        <v>24</v>
      </c>
      <c r="D425" s="42">
        <v>50</v>
      </c>
      <c r="E425" s="42">
        <v>282.82358909999999</v>
      </c>
      <c r="F425" s="42" t="e">
        <v>#REF!</v>
      </c>
      <c r="G425" s="42">
        <v>862.67887956999368</v>
      </c>
      <c r="H425" s="42">
        <v>862.6788795699938</v>
      </c>
      <c r="I425" s="42">
        <v>7.4286826305517514E-2</v>
      </c>
      <c r="J425" s="42">
        <v>670.11578383983363</v>
      </c>
      <c r="K425" s="42">
        <v>670.11578383983363</v>
      </c>
      <c r="L425" s="42">
        <v>4.6133260893578464E-2</v>
      </c>
      <c r="M425" s="42">
        <v>0.82736716053464288</v>
      </c>
      <c r="N425" s="42">
        <v>0.82736716053464288</v>
      </c>
      <c r="O425" s="42">
        <v>4.703132947190581E-2</v>
      </c>
      <c r="P425" s="42">
        <v>192.56309573016009</v>
      </c>
      <c r="Q425" s="42">
        <v>192.56309573016006</v>
      </c>
      <c r="R425" s="42">
        <v>2.815356541193902E-2</v>
      </c>
      <c r="S425" s="42">
        <v>1234.6629947943359</v>
      </c>
      <c r="T425" s="42">
        <v>22.32152661789333</v>
      </c>
      <c r="U425" s="42">
        <v>1224.6986596720001</v>
      </c>
      <c r="V425" s="42">
        <v>0.4</v>
      </c>
      <c r="W425" s="42"/>
    </row>
    <row r="426" spans="1:23" ht="20.25" customHeight="1">
      <c r="A426" s="39">
        <v>42210</v>
      </c>
      <c r="B426" s="42" t="s">
        <v>14</v>
      </c>
      <c r="C426" s="42">
        <v>24</v>
      </c>
      <c r="D426" s="42">
        <v>50</v>
      </c>
      <c r="E426" s="42">
        <v>291.09074016599999</v>
      </c>
      <c r="F426" s="42" t="e">
        <v>#REF!</v>
      </c>
      <c r="G426" s="42">
        <v>831.3367291006582</v>
      </c>
      <c r="H426" s="42">
        <v>831.3367291006582</v>
      </c>
      <c r="I426" s="42">
        <v>7.5118163034618171E-2</v>
      </c>
      <c r="J426" s="42">
        <v>675.8011788177871</v>
      </c>
      <c r="K426" s="42">
        <v>675.8011788177871</v>
      </c>
      <c r="L426" s="42">
        <v>4.6809062072396254E-2</v>
      </c>
      <c r="M426" s="42">
        <v>0.75457248438553637</v>
      </c>
      <c r="N426" s="42">
        <v>0.75457248438553637</v>
      </c>
      <c r="O426" s="42">
        <v>4.7785901956291343E-2</v>
      </c>
      <c r="P426" s="42">
        <v>155.5355502828711</v>
      </c>
      <c r="Q426" s="42">
        <v>155.5355502828711</v>
      </c>
      <c r="R426" s="42">
        <v>2.8309100962221889E-2</v>
      </c>
      <c r="S426" s="42">
        <v>1116.55988186577</v>
      </c>
      <c r="T426" s="42">
        <v>18.709091615755963</v>
      </c>
      <c r="U426" s="42">
        <v>1088.50822369</v>
      </c>
      <c r="V426" s="42">
        <v>0.4</v>
      </c>
      <c r="W426" s="42"/>
    </row>
    <row r="427" spans="1:23" ht="20.25" customHeight="1">
      <c r="A427" s="39">
        <v>42211</v>
      </c>
      <c r="B427" s="42" t="s">
        <v>14</v>
      </c>
      <c r="C427" s="42">
        <v>24</v>
      </c>
      <c r="D427" s="42">
        <v>50</v>
      </c>
      <c r="E427" s="42">
        <v>290.945702428</v>
      </c>
      <c r="F427" s="42" t="e">
        <v>#REF!</v>
      </c>
      <c r="G427" s="42">
        <v>829.71747419924895</v>
      </c>
      <c r="H427" s="42">
        <v>829.71747419924895</v>
      </c>
      <c r="I427" s="42">
        <v>7.5947880508817414E-2</v>
      </c>
      <c r="J427" s="42">
        <v>675.75629673243247</v>
      </c>
      <c r="K427" s="42">
        <v>675.75629673243247</v>
      </c>
      <c r="L427" s="42">
        <v>4.7484818369128684E-2</v>
      </c>
      <c r="M427" s="42">
        <v>0.79959016017166307</v>
      </c>
      <c r="N427" s="42">
        <v>0.79959016017166307</v>
      </c>
      <c r="O427" s="42">
        <v>4.8585492116463007E-2</v>
      </c>
      <c r="P427" s="42">
        <v>153.96117746681642</v>
      </c>
      <c r="Q427" s="42">
        <v>153.96117746681642</v>
      </c>
      <c r="R427" s="42">
        <v>2.8463062139688706E-2</v>
      </c>
      <c r="S427" s="42">
        <v>1183.2522523845055</v>
      </c>
      <c r="T427" s="42">
        <v>18.55585572853008</v>
      </c>
      <c r="U427" s="42">
        <v>1086.33265762</v>
      </c>
      <c r="V427" s="42">
        <v>0.4</v>
      </c>
      <c r="W427" s="42"/>
    </row>
    <row r="428" spans="1:23" ht="20.25" customHeight="1">
      <c r="A428" s="39">
        <v>42212</v>
      </c>
      <c r="B428" s="42" t="s">
        <v>14</v>
      </c>
      <c r="C428" s="42">
        <v>24</v>
      </c>
      <c r="D428" s="42">
        <v>50</v>
      </c>
      <c r="E428" s="42">
        <v>286.44953255000001</v>
      </c>
      <c r="F428" s="42" t="e">
        <v>#REF!</v>
      </c>
      <c r="G428" s="42">
        <v>839.01515411999981</v>
      </c>
      <c r="H428" s="42">
        <v>839.01515411999981</v>
      </c>
      <c r="I428" s="42">
        <v>7.6786895662937407E-2</v>
      </c>
      <c r="J428" s="42">
        <v>681.40364702924933</v>
      </c>
      <c r="K428" s="42">
        <v>681.40364702924933</v>
      </c>
      <c r="L428" s="42">
        <v>4.8166222016157931E-2</v>
      </c>
      <c r="M428" s="42">
        <v>0.87512366087850002</v>
      </c>
      <c r="N428" s="42">
        <v>0.87512366087850002</v>
      </c>
      <c r="O428" s="42">
        <v>4.946061577734151E-2</v>
      </c>
      <c r="P428" s="42">
        <v>157.61150709075042</v>
      </c>
      <c r="Q428" s="42">
        <v>157.61150709075042</v>
      </c>
      <c r="R428" s="42">
        <v>2.8620673646779456E-2</v>
      </c>
      <c r="S428" s="42">
        <v>1284.2955342164983</v>
      </c>
      <c r="T428" s="42">
        <v>18.785299206670597</v>
      </c>
      <c r="U428" s="42">
        <v>1092.4242426159999</v>
      </c>
      <c r="V428" s="42">
        <v>0.4</v>
      </c>
      <c r="W428" s="42"/>
    </row>
    <row r="429" spans="1:23" ht="20.25" customHeight="1">
      <c r="A429" s="39">
        <v>42213</v>
      </c>
      <c r="B429" s="42" t="s">
        <v>14</v>
      </c>
      <c r="C429" s="42">
        <v>24</v>
      </c>
      <c r="D429" s="42">
        <v>50</v>
      </c>
      <c r="E429" s="42">
        <v>297.32736290000003</v>
      </c>
      <c r="F429" s="42" t="e">
        <v>#REF!</v>
      </c>
      <c r="G429" s="42">
        <v>826.45405243353355</v>
      </c>
      <c r="H429" s="42">
        <v>826.45405243353343</v>
      </c>
      <c r="I429" s="42">
        <v>7.7613349715370941E-2</v>
      </c>
      <c r="J429" s="42">
        <v>672.67622948231099</v>
      </c>
      <c r="K429" s="42">
        <v>672.67622948231099</v>
      </c>
      <c r="L429" s="42">
        <v>4.8838898245640243E-2</v>
      </c>
      <c r="M429" s="42">
        <v>0.88630099142621765</v>
      </c>
      <c r="N429" s="42">
        <v>0.88630099142621765</v>
      </c>
      <c r="O429" s="42">
        <v>5.0346916768767729E-2</v>
      </c>
      <c r="P429" s="42">
        <v>153.77782295122256</v>
      </c>
      <c r="Q429" s="42">
        <v>153.77782295122256</v>
      </c>
      <c r="R429" s="42">
        <v>2.8774451469730677E-2</v>
      </c>
      <c r="S429" s="42">
        <v>1317.5744177972686</v>
      </c>
      <c r="T429" s="42">
        <v>18.6069416077538</v>
      </c>
      <c r="U429" s="42">
        <v>1099.8211672540001</v>
      </c>
      <c r="V429" s="42">
        <v>0.4</v>
      </c>
      <c r="W429" s="42"/>
    </row>
    <row r="430" spans="1:23" ht="20.25" customHeight="1">
      <c r="A430" s="39">
        <v>42214</v>
      </c>
      <c r="B430" s="42" t="s">
        <v>14</v>
      </c>
      <c r="C430" s="42">
        <v>24</v>
      </c>
      <c r="D430" s="42">
        <v>50</v>
      </c>
      <c r="E430" s="42">
        <v>268.02973982399999</v>
      </c>
      <c r="F430" s="42" t="e">
        <v>#REF!</v>
      </c>
      <c r="G430" s="42">
        <v>780.21209162439391</v>
      </c>
      <c r="H430" s="42">
        <v>780.21209162439391</v>
      </c>
      <c r="I430" s="42">
        <v>7.8393561806995332E-2</v>
      </c>
      <c r="J430" s="42">
        <v>649.63578565404259</v>
      </c>
      <c r="K430" s="42">
        <v>649.63578565404259</v>
      </c>
      <c r="L430" s="42">
        <v>4.9488534031294287E-2</v>
      </c>
      <c r="M430" s="42">
        <v>0.84113205353927156</v>
      </c>
      <c r="N430" s="42">
        <v>0.84113205353927167</v>
      </c>
      <c r="O430" s="42">
        <v>5.1188048822307E-2</v>
      </c>
      <c r="P430" s="42">
        <v>130.57630597035126</v>
      </c>
      <c r="Q430" s="42">
        <v>130.57630597035126</v>
      </c>
      <c r="R430" s="42">
        <v>2.8905027775701028E-2</v>
      </c>
      <c r="S430" s="42">
        <v>1294.7748140020237</v>
      </c>
      <c r="T430" s="42">
        <v>16.73600132221646</v>
      </c>
      <c r="U430" s="42">
        <v>1095.470035114</v>
      </c>
      <c r="V430" s="42">
        <v>0.4</v>
      </c>
      <c r="W430" s="42"/>
    </row>
    <row r="431" spans="1:23" ht="20.25" customHeight="1">
      <c r="A431" s="39">
        <v>42215</v>
      </c>
      <c r="B431" s="42" t="s">
        <v>14</v>
      </c>
      <c r="C431" s="42">
        <v>24</v>
      </c>
      <c r="D431" s="42">
        <v>50</v>
      </c>
      <c r="E431" s="42">
        <v>268.02973982399999</v>
      </c>
      <c r="F431" s="42" t="e">
        <v>#REF!</v>
      </c>
      <c r="G431" s="42">
        <v>775.51306391385083</v>
      </c>
      <c r="H431" s="42">
        <v>775.51306391385083</v>
      </c>
      <c r="I431" s="42">
        <v>7.9169074870909184E-2</v>
      </c>
      <c r="J431" s="42">
        <v>657.02221133535807</v>
      </c>
      <c r="K431" s="42">
        <v>657.02221133535807</v>
      </c>
      <c r="L431" s="42">
        <v>5.0145556242629646E-2</v>
      </c>
      <c r="M431" s="42">
        <v>0.80270528426104515</v>
      </c>
      <c r="N431" s="42">
        <v>0.80270528426104515</v>
      </c>
      <c r="O431" s="42">
        <v>5.1990754106568046E-2</v>
      </c>
      <c r="P431" s="42">
        <v>118.49085257849271</v>
      </c>
      <c r="Q431" s="42">
        <v>118.49085257849271</v>
      </c>
      <c r="R431" s="42">
        <v>2.902351862827952E-2</v>
      </c>
      <c r="S431" s="42">
        <v>1221.7323408741311</v>
      </c>
      <c r="T431" s="42">
        <v>15.279027277824872</v>
      </c>
      <c r="U431" s="42">
        <v>1095.470035114</v>
      </c>
      <c r="V431" s="42">
        <v>0.4</v>
      </c>
      <c r="W431" s="42"/>
    </row>
    <row r="432" spans="1:23" ht="20.25" customHeight="1">
      <c r="A432" s="39">
        <v>42216</v>
      </c>
      <c r="B432" s="42" t="s">
        <v>14</v>
      </c>
      <c r="C432" s="42">
        <v>24</v>
      </c>
      <c r="D432" s="42">
        <v>50</v>
      </c>
      <c r="E432" s="42">
        <v>268.02973982399999</v>
      </c>
      <c r="F432" s="42" t="e">
        <v>#REF!</v>
      </c>
      <c r="G432" s="42">
        <v>816.65764326313183</v>
      </c>
      <c r="H432" s="42">
        <v>816.65764326313183</v>
      </c>
      <c r="I432" s="42">
        <v>7.998573251417232E-2</v>
      </c>
      <c r="J432" s="42">
        <v>683.74870899287225</v>
      </c>
      <c r="K432" s="42">
        <v>683.74870899287225</v>
      </c>
      <c r="L432" s="42">
        <v>5.0829304951622516E-2</v>
      </c>
      <c r="M432" s="42">
        <v>0.78064081795370477</v>
      </c>
      <c r="N432" s="42">
        <v>0.78064081795370477</v>
      </c>
      <c r="O432" s="42">
        <v>5.277139492452175E-2</v>
      </c>
      <c r="P432" s="42">
        <v>132.90893427025964</v>
      </c>
      <c r="Q432" s="42">
        <v>132.90893427025964</v>
      </c>
      <c r="R432" s="42">
        <v>2.915642756254978E-2</v>
      </c>
      <c r="S432" s="42">
        <v>1141.7071910871316</v>
      </c>
      <c r="T432" s="42">
        <v>16.274743200736271</v>
      </c>
      <c r="U432" s="42">
        <v>1095.470035114</v>
      </c>
      <c r="V432" s="42">
        <v>0.4</v>
      </c>
      <c r="W432" s="42"/>
    </row>
    <row r="433" spans="1:23" ht="20.25" customHeight="1">
      <c r="A433" s="39">
        <v>42217</v>
      </c>
      <c r="B433" s="42" t="s">
        <v>14</v>
      </c>
      <c r="C433" s="42">
        <v>24</v>
      </c>
      <c r="D433" s="42">
        <v>50</v>
      </c>
      <c r="E433" s="42">
        <v>268.02973982399999</v>
      </c>
      <c r="F433" s="42" t="e">
        <v>#REF!</v>
      </c>
      <c r="G433" s="42">
        <v>820.81351103957456</v>
      </c>
      <c r="H433" s="42">
        <v>820.81351103957445</v>
      </c>
      <c r="I433" s="42">
        <v>8.0806546025211895E-2</v>
      </c>
      <c r="J433" s="42">
        <v>677.77352734295187</v>
      </c>
      <c r="K433" s="42">
        <v>677.77352734295187</v>
      </c>
      <c r="L433" s="42">
        <v>5.1507078478965469E-2</v>
      </c>
      <c r="M433" s="42">
        <v>0.76732220641275117</v>
      </c>
      <c r="N433" s="42">
        <v>0.76732220641275117</v>
      </c>
      <c r="O433" s="42">
        <v>5.3538717130934499E-2</v>
      </c>
      <c r="P433" s="42">
        <v>143.0399836966227</v>
      </c>
      <c r="Q433" s="42">
        <v>143.0399836966227</v>
      </c>
      <c r="R433" s="42">
        <v>2.9299467546246401E-2</v>
      </c>
      <c r="S433" s="42">
        <v>1132.1218304598783</v>
      </c>
      <c r="T433" s="42">
        <v>17.426611742228765</v>
      </c>
      <c r="U433" s="42">
        <v>1095.470035114</v>
      </c>
      <c r="V433" s="42">
        <v>0.4</v>
      </c>
      <c r="W433" s="42"/>
    </row>
    <row r="434" spans="1:23" ht="20.25" customHeight="1">
      <c r="A434" s="39">
        <v>42218</v>
      </c>
      <c r="B434" s="42" t="s">
        <v>14</v>
      </c>
      <c r="C434" s="42">
        <v>24</v>
      </c>
      <c r="D434" s="42">
        <v>50</v>
      </c>
      <c r="E434" s="42">
        <v>350.99132595999998</v>
      </c>
      <c r="F434" s="42" t="e">
        <v>#REF!</v>
      </c>
      <c r="G434" s="42">
        <v>665.47157314632591</v>
      </c>
      <c r="H434" s="42">
        <v>665.47157314632591</v>
      </c>
      <c r="I434" s="42">
        <v>8.1472017598358218E-2</v>
      </c>
      <c r="J434" s="42">
        <v>373.15976746006112</v>
      </c>
      <c r="K434" s="42">
        <v>373.15976746006112</v>
      </c>
      <c r="L434" s="42">
        <v>5.1880238246425528E-2</v>
      </c>
      <c r="M434" s="42">
        <v>0.4305161448420417</v>
      </c>
      <c r="N434" s="42">
        <v>0.4305161448420417</v>
      </c>
      <c r="O434" s="42">
        <v>5.3969233275776539E-2</v>
      </c>
      <c r="P434" s="42">
        <v>292.31180568626485</v>
      </c>
      <c r="Q434" s="42">
        <v>292.31180568626485</v>
      </c>
      <c r="R434" s="42">
        <v>2.9591779351932666E-2</v>
      </c>
      <c r="S434" s="42">
        <v>1153.7046122961779</v>
      </c>
      <c r="T434" s="42">
        <v>43.925513497777978</v>
      </c>
      <c r="U434" s="42">
        <v>1082.4166386940001</v>
      </c>
      <c r="V434" s="42">
        <v>0.6</v>
      </c>
      <c r="W434" s="42"/>
    </row>
    <row r="435" spans="1:23" ht="20.25" customHeight="1">
      <c r="A435" s="39">
        <v>42219</v>
      </c>
      <c r="B435" s="42" t="s">
        <v>14</v>
      </c>
      <c r="C435" s="42">
        <v>24</v>
      </c>
      <c r="D435" s="42">
        <v>50</v>
      </c>
      <c r="E435" s="42">
        <v>300.80826861200001</v>
      </c>
      <c r="F435" s="42" t="e">
        <v>#REF!</v>
      </c>
      <c r="G435" s="42">
        <v>679.31556921759727</v>
      </c>
      <c r="H435" s="42">
        <v>679.31556921759727</v>
      </c>
      <c r="I435" s="42">
        <v>8.2151333167575821E-2</v>
      </c>
      <c r="J435" s="42">
        <v>383.09730025780908</v>
      </c>
      <c r="K435" s="42">
        <v>383.09730025780908</v>
      </c>
      <c r="L435" s="42">
        <v>5.2263335546683339E-2</v>
      </c>
      <c r="M435" s="42">
        <v>0.42689286471971971</v>
      </c>
      <c r="N435" s="42">
        <v>0.42689286471971977</v>
      </c>
      <c r="O435" s="42">
        <v>5.4396126140496256E-2</v>
      </c>
      <c r="P435" s="42">
        <v>296.21826895978819</v>
      </c>
      <c r="Q435" s="42">
        <v>296.21826895978819</v>
      </c>
      <c r="R435" s="42">
        <v>2.9887997620892455E-2</v>
      </c>
      <c r="S435" s="42">
        <v>1114.319689625685</v>
      </c>
      <c r="T435" s="42">
        <v>43.605399667338411</v>
      </c>
      <c r="U435" s="42">
        <v>1075.164751794</v>
      </c>
      <c r="V435" s="42">
        <v>0.6</v>
      </c>
      <c r="W435" s="42"/>
    </row>
    <row r="436" spans="1:23" ht="20.25" customHeight="1">
      <c r="A436" s="39">
        <v>42220</v>
      </c>
      <c r="B436" s="42" t="s">
        <v>14</v>
      </c>
      <c r="C436" s="42">
        <v>24</v>
      </c>
      <c r="D436" s="42">
        <v>50</v>
      </c>
      <c r="E436" s="42">
        <v>300.80826861200001</v>
      </c>
      <c r="F436" s="42" t="e">
        <v>#REF!</v>
      </c>
      <c r="G436" s="42">
        <v>679.80734660538928</v>
      </c>
      <c r="H436" s="42">
        <v>679.80734660538928</v>
      </c>
      <c r="I436" s="42">
        <v>8.2831140514181209E-2</v>
      </c>
      <c r="J436" s="42">
        <v>380.45667142393398</v>
      </c>
      <c r="K436" s="42">
        <v>380.45667142393398</v>
      </c>
      <c r="L436" s="42">
        <v>5.264379221810727E-2</v>
      </c>
      <c r="M436" s="42">
        <v>0.44142602260874403</v>
      </c>
      <c r="N436" s="42">
        <v>0.44142602260874403</v>
      </c>
      <c r="O436" s="42">
        <v>5.4837552163104999E-2</v>
      </c>
      <c r="P436" s="42">
        <v>299.35067518145536</v>
      </c>
      <c r="Q436" s="42">
        <v>299.35067518145536</v>
      </c>
      <c r="R436" s="42">
        <v>3.0187348296073911E-2</v>
      </c>
      <c r="S436" s="42">
        <v>1160.2530741716796</v>
      </c>
      <c r="T436" s="42">
        <v>44.034633735022098</v>
      </c>
      <c r="U436" s="42">
        <v>1075.164751794</v>
      </c>
      <c r="V436" s="42">
        <v>0.6</v>
      </c>
      <c r="W436" s="42"/>
    </row>
    <row r="437" spans="1:23" ht="20.25" customHeight="1">
      <c r="A437" s="39">
        <v>42221</v>
      </c>
      <c r="B437" s="42" t="s">
        <v>14</v>
      </c>
      <c r="C437" s="42">
        <v>24</v>
      </c>
      <c r="D437" s="42">
        <v>50</v>
      </c>
      <c r="E437" s="42">
        <v>300.80826861200001</v>
      </c>
      <c r="F437" s="42" t="e">
        <v>#REF!</v>
      </c>
      <c r="G437" s="42">
        <v>680.30340552264124</v>
      </c>
      <c r="H437" s="42">
        <v>680.30340552264124</v>
      </c>
      <c r="I437" s="42">
        <v>8.3511443919703846E-2</v>
      </c>
      <c r="J437" s="42">
        <v>381.52255918086325</v>
      </c>
      <c r="K437" s="42">
        <v>381.52255918086325</v>
      </c>
      <c r="L437" s="42">
        <v>5.3025314777288134E-2</v>
      </c>
      <c r="M437" s="42">
        <v>0.45271904177104461</v>
      </c>
      <c r="N437" s="42">
        <v>0.45271904177104461</v>
      </c>
      <c r="O437" s="42">
        <v>5.5290271204876042E-2</v>
      </c>
      <c r="P437" s="42">
        <v>298.78084634177793</v>
      </c>
      <c r="Q437" s="42">
        <v>298.78084634177793</v>
      </c>
      <c r="R437" s="42">
        <v>3.0486129142415688E-2</v>
      </c>
      <c r="S437" s="42">
        <v>1186.6114620929407</v>
      </c>
      <c r="T437" s="42">
        <v>43.918763880395453</v>
      </c>
      <c r="U437" s="42">
        <v>1075.164751794</v>
      </c>
      <c r="V437" s="42">
        <v>0.6</v>
      </c>
      <c r="W437" s="42"/>
    </row>
    <row r="438" spans="1:23" ht="20.25" customHeight="1">
      <c r="A438" s="39">
        <v>42222</v>
      </c>
      <c r="B438" s="42" t="s">
        <v>14</v>
      </c>
      <c r="C438" s="42">
        <v>24</v>
      </c>
      <c r="D438" s="42">
        <v>50</v>
      </c>
      <c r="E438" s="42">
        <v>352.73177881599997</v>
      </c>
      <c r="F438" s="42" t="e">
        <v>#REF!</v>
      </c>
      <c r="G438" s="42">
        <v>656.89087146667543</v>
      </c>
      <c r="H438" s="42">
        <v>656.89087146667543</v>
      </c>
      <c r="I438" s="42">
        <v>8.4168334791170515E-2</v>
      </c>
      <c r="J438" s="42">
        <v>378.15506549926562</v>
      </c>
      <c r="K438" s="42">
        <v>378.15506549926562</v>
      </c>
      <c r="L438" s="42">
        <v>5.3403469842787397E-2</v>
      </c>
      <c r="M438" s="42">
        <v>0.4392934584577286</v>
      </c>
      <c r="N438" s="42">
        <v>0.4392934584577286</v>
      </c>
      <c r="O438" s="42">
        <v>5.5729564663333772E-2</v>
      </c>
      <c r="P438" s="42">
        <v>278.73580596740987</v>
      </c>
      <c r="Q438" s="42">
        <v>278.73580596740987</v>
      </c>
      <c r="R438" s="42">
        <v>3.0764864948383097E-2</v>
      </c>
      <c r="S438" s="42">
        <v>1161.6754568069689</v>
      </c>
      <c r="T438" s="42">
        <v>42.432589350048588</v>
      </c>
      <c r="U438" s="42">
        <v>1094.454770948</v>
      </c>
      <c r="V438" s="42">
        <v>0.6</v>
      </c>
      <c r="W438" s="42"/>
    </row>
    <row r="439" spans="1:23" ht="20.25" customHeight="1">
      <c r="A439" s="39">
        <v>42223</v>
      </c>
      <c r="B439" s="42" t="s">
        <v>14</v>
      </c>
      <c r="C439" s="42">
        <v>24</v>
      </c>
      <c r="D439" s="42">
        <v>50</v>
      </c>
      <c r="E439" s="42">
        <v>352.73177881599997</v>
      </c>
      <c r="F439" s="42" t="e">
        <v>#REF!</v>
      </c>
      <c r="G439" s="42">
        <v>705.00993232586416</v>
      </c>
      <c r="H439" s="42">
        <v>705.00993232586416</v>
      </c>
      <c r="I439" s="42">
        <v>8.4873344723496377E-2</v>
      </c>
      <c r="J439" s="42">
        <v>383.02978705693135</v>
      </c>
      <c r="K439" s="42">
        <v>383.02978705693135</v>
      </c>
      <c r="L439" s="42">
        <v>5.3786499629844331E-2</v>
      </c>
      <c r="M439" s="42">
        <v>0.4855367685269244</v>
      </c>
      <c r="N439" s="42">
        <v>0.4855367685269244</v>
      </c>
      <c r="O439" s="42">
        <v>5.6215101431860696E-2</v>
      </c>
      <c r="P439" s="42">
        <v>321.9801452689328</v>
      </c>
      <c r="Q439" s="42">
        <v>321.9801452689328</v>
      </c>
      <c r="R439" s="42">
        <v>3.1086845093652029E-2</v>
      </c>
      <c r="S439" s="42">
        <v>1267.6214355484499</v>
      </c>
      <c r="T439" s="42">
        <v>45.670299169644842</v>
      </c>
      <c r="U439" s="42">
        <v>1094.454770948</v>
      </c>
      <c r="V439" s="42">
        <v>0.6</v>
      </c>
      <c r="W439" s="42"/>
    </row>
    <row r="440" spans="1:23" ht="20.25" customHeight="1">
      <c r="A440" s="39">
        <v>42224</v>
      </c>
      <c r="B440" s="42" t="s">
        <v>14</v>
      </c>
      <c r="C440" s="42">
        <v>24</v>
      </c>
      <c r="D440" s="42">
        <v>50</v>
      </c>
      <c r="E440" s="42">
        <v>352.73177881599997</v>
      </c>
      <c r="F440" s="42" t="e">
        <v>#REF!</v>
      </c>
      <c r="G440" s="42">
        <v>691.97344721538991</v>
      </c>
      <c r="H440" s="42">
        <v>691.97344721538991</v>
      </c>
      <c r="I440" s="42">
        <v>8.5565318170711765E-2</v>
      </c>
      <c r="J440" s="42">
        <v>381.76688945768001</v>
      </c>
      <c r="K440" s="42">
        <v>381.76688945768001</v>
      </c>
      <c r="L440" s="42">
        <v>5.4168266519302011E-2</v>
      </c>
      <c r="M440" s="42">
        <v>0.44044564718095597</v>
      </c>
      <c r="N440" s="42">
        <v>0.44044564718095602</v>
      </c>
      <c r="O440" s="42">
        <v>5.6655547079041656E-2</v>
      </c>
      <c r="P440" s="42">
        <v>310.2065577577099</v>
      </c>
      <c r="Q440" s="42">
        <v>310.2065577577099</v>
      </c>
      <c r="R440" s="42">
        <v>3.1397051651409741E-2</v>
      </c>
      <c r="S440" s="42">
        <v>1153.7031087390324</v>
      </c>
      <c r="T440" s="42">
        <v>44.829257395067671</v>
      </c>
      <c r="U440" s="42">
        <v>1094.454770948</v>
      </c>
      <c r="V440" s="42">
        <v>0.6</v>
      </c>
      <c r="W440" s="42"/>
    </row>
    <row r="441" spans="1:23" ht="20.25" customHeight="1">
      <c r="A441" s="39">
        <v>42225</v>
      </c>
      <c r="B441" s="42" t="s">
        <v>14</v>
      </c>
      <c r="C441" s="42">
        <v>24</v>
      </c>
      <c r="D441" s="42">
        <v>50</v>
      </c>
      <c r="E441" s="42">
        <v>391.31181712400002</v>
      </c>
      <c r="F441" s="42" t="e">
        <v>#REF!</v>
      </c>
      <c r="G441" s="42">
        <v>654.47103523744283</v>
      </c>
      <c r="H441" s="42">
        <v>654.47103523744283</v>
      </c>
      <c r="I441" s="42">
        <v>8.6219789205949207E-2</v>
      </c>
      <c r="J441" s="42">
        <v>369.22831466382235</v>
      </c>
      <c r="K441" s="42">
        <v>369.22831466382235</v>
      </c>
      <c r="L441" s="42">
        <v>5.4537494833965833E-2</v>
      </c>
      <c r="M441" s="42">
        <v>0.43768291737553566</v>
      </c>
      <c r="N441" s="42">
        <v>0.43768291737553566</v>
      </c>
      <c r="O441" s="42">
        <v>5.7093229996417194E-2</v>
      </c>
      <c r="P441" s="42">
        <v>285.24272057362049</v>
      </c>
      <c r="Q441" s="42">
        <v>285.24272057362049</v>
      </c>
      <c r="R441" s="42">
        <v>3.1682294371983361E-2</v>
      </c>
      <c r="S441" s="42">
        <v>1185.3991148377675</v>
      </c>
      <c r="T441" s="42">
        <v>43.583704276558876</v>
      </c>
      <c r="U441" s="42">
        <v>1082.7067141699999</v>
      </c>
      <c r="V441" s="42">
        <v>0.6</v>
      </c>
      <c r="W441" s="42"/>
    </row>
    <row r="442" spans="1:23" ht="20.25" customHeight="1">
      <c r="A442" s="39">
        <v>42226</v>
      </c>
      <c r="B442" s="42" t="s">
        <v>14</v>
      </c>
      <c r="C442" s="42">
        <v>24</v>
      </c>
      <c r="D442" s="42">
        <v>50</v>
      </c>
      <c r="E442" s="42">
        <v>391.31181712400002</v>
      </c>
      <c r="F442" s="42" t="e">
        <v>#REF!</v>
      </c>
      <c r="G442" s="42">
        <v>657.47226236783717</v>
      </c>
      <c r="H442" s="42">
        <v>657.47226236783717</v>
      </c>
      <c r="I442" s="42">
        <v>8.6877261468317049E-2</v>
      </c>
      <c r="J442" s="42">
        <v>370.58672099944067</v>
      </c>
      <c r="K442" s="42">
        <v>370.58672099944067</v>
      </c>
      <c r="L442" s="42">
        <v>5.4908081554965273E-2</v>
      </c>
      <c r="M442" s="42">
        <v>0.45404040938653945</v>
      </c>
      <c r="N442" s="42">
        <v>0.45404040938653945</v>
      </c>
      <c r="O442" s="42">
        <v>5.7547270405803735E-2</v>
      </c>
      <c r="P442" s="42">
        <v>286.88554136839645</v>
      </c>
      <c r="Q442" s="42">
        <v>286.88554136839645</v>
      </c>
      <c r="R442" s="42">
        <v>3.1969179913351756E-2</v>
      </c>
      <c r="S442" s="42">
        <v>1225.1934126566416</v>
      </c>
      <c r="T442" s="42">
        <v>43.634622749741503</v>
      </c>
      <c r="U442" s="42">
        <v>1082.7067141699999</v>
      </c>
      <c r="V442" s="42">
        <v>0.6</v>
      </c>
      <c r="W442" s="42"/>
    </row>
    <row r="443" spans="1:23" ht="20.25" customHeight="1">
      <c r="A443" s="39">
        <v>42227</v>
      </c>
      <c r="B443" s="42" t="s">
        <v>14</v>
      </c>
      <c r="C443" s="42">
        <v>24</v>
      </c>
      <c r="D443" s="42">
        <v>50</v>
      </c>
      <c r="E443" s="42">
        <v>391.31181712400002</v>
      </c>
      <c r="F443" s="42" t="e">
        <v>#REF!</v>
      </c>
      <c r="G443" s="42">
        <v>645.51604979736487</v>
      </c>
      <c r="H443" s="42">
        <v>645.51604979736487</v>
      </c>
      <c r="I443" s="42">
        <v>8.7522777518114409E-2</v>
      </c>
      <c r="J443" s="42">
        <v>364.00937865374317</v>
      </c>
      <c r="K443" s="42">
        <v>364.00937865374317</v>
      </c>
      <c r="L443" s="42">
        <v>5.5272090933619018E-2</v>
      </c>
      <c r="M443" s="42">
        <v>0.43552583480688312</v>
      </c>
      <c r="N443" s="42">
        <v>0.43552583480688312</v>
      </c>
      <c r="O443" s="42">
        <v>5.7982796240610618E-2</v>
      </c>
      <c r="P443" s="42">
        <v>281.5066711436217</v>
      </c>
      <c r="Q443" s="42">
        <v>281.5066711436217</v>
      </c>
      <c r="R443" s="42">
        <v>3.2250686584495376E-2</v>
      </c>
      <c r="S443" s="42">
        <v>1196.4687185193889</v>
      </c>
      <c r="T443" s="42">
        <v>43.609554128358234</v>
      </c>
      <c r="U443" s="42">
        <v>1082.7067141699999</v>
      </c>
      <c r="V443" s="42">
        <v>0.6</v>
      </c>
      <c r="W443" s="42"/>
    </row>
    <row r="444" spans="1:23" ht="20.25" customHeight="1">
      <c r="A444" s="39">
        <v>42228</v>
      </c>
      <c r="B444" s="42" t="s">
        <v>14</v>
      </c>
      <c r="C444" s="42">
        <v>24</v>
      </c>
      <c r="D444" s="42">
        <v>50</v>
      </c>
      <c r="E444" s="42">
        <v>295.58691004399998</v>
      </c>
      <c r="F444" s="42" t="e">
        <v>#REF!</v>
      </c>
      <c r="G444" s="42">
        <v>661.18537742264971</v>
      </c>
      <c r="H444" s="42">
        <v>661.18537742264971</v>
      </c>
      <c r="I444" s="42">
        <v>8.8183962895537052E-2</v>
      </c>
      <c r="J444" s="42">
        <v>363.68245779052063</v>
      </c>
      <c r="K444" s="42">
        <v>363.68245779052063</v>
      </c>
      <c r="L444" s="42">
        <v>5.5635773391409536E-2</v>
      </c>
      <c r="M444" s="42">
        <v>0.45169153006956525</v>
      </c>
      <c r="N444" s="42">
        <v>0.45169153006956531</v>
      </c>
      <c r="O444" s="42">
        <v>5.8434487770680187E-2</v>
      </c>
      <c r="P444" s="42">
        <v>297.50291963212914</v>
      </c>
      <c r="Q444" s="42">
        <v>297.50291963212914</v>
      </c>
      <c r="R444" s="42">
        <v>3.2548189504127509E-2</v>
      </c>
      <c r="S444" s="42">
        <v>1241.994273833624</v>
      </c>
      <c r="T444" s="42">
        <v>44.995387041349559</v>
      </c>
      <c r="U444" s="42">
        <v>1058.0502987100001</v>
      </c>
      <c r="V444" s="42">
        <v>0.6</v>
      </c>
      <c r="W444" s="42"/>
    </row>
    <row r="445" spans="1:23" ht="20.25" customHeight="1">
      <c r="A445" s="39">
        <v>42229</v>
      </c>
      <c r="B445" s="42" t="s">
        <v>14</v>
      </c>
      <c r="C445" s="42">
        <v>24</v>
      </c>
      <c r="D445" s="42">
        <v>50</v>
      </c>
      <c r="E445" s="42">
        <v>295.58691004399998</v>
      </c>
      <c r="F445" s="42" t="e">
        <v>#REF!</v>
      </c>
      <c r="G445" s="42">
        <v>669.40784023685796</v>
      </c>
      <c r="H445" s="42">
        <v>669.40784023685796</v>
      </c>
      <c r="I445" s="42">
        <v>8.8853370735773915E-2</v>
      </c>
      <c r="J445" s="42">
        <v>367.59782609726301</v>
      </c>
      <c r="K445" s="42">
        <v>367.59782609726301</v>
      </c>
      <c r="L445" s="42">
        <v>5.60033712175068E-2</v>
      </c>
      <c r="M445" s="42">
        <v>0.44285514110872187</v>
      </c>
      <c r="N445" s="42">
        <v>0.44285514110872182</v>
      </c>
      <c r="O445" s="42">
        <v>5.8877342911788907E-2</v>
      </c>
      <c r="P445" s="42">
        <v>301.81001413959495</v>
      </c>
      <c r="Q445" s="42">
        <v>301.81001413959495</v>
      </c>
      <c r="R445" s="42">
        <v>3.2849999518267101E-2</v>
      </c>
      <c r="S445" s="42">
        <v>1204.7273124829264</v>
      </c>
      <c r="T445" s="42">
        <v>45.086118805062831</v>
      </c>
      <c r="U445" s="42">
        <v>1058.0502987100001</v>
      </c>
      <c r="V445" s="42">
        <v>0.6</v>
      </c>
      <c r="W445" s="42"/>
    </row>
    <row r="446" spans="1:23" ht="20.25" customHeight="1">
      <c r="A446" s="39">
        <v>42230</v>
      </c>
      <c r="B446" s="42" t="s">
        <v>14</v>
      </c>
      <c r="C446" s="42">
        <v>24</v>
      </c>
      <c r="D446" s="42">
        <v>50</v>
      </c>
      <c r="E446" s="42">
        <v>342.28906167999997</v>
      </c>
      <c r="F446" s="42" t="e">
        <v>#REF!</v>
      </c>
      <c r="G446" s="42">
        <v>694.73532404690729</v>
      </c>
      <c r="H446" s="42">
        <v>694.73532404690729</v>
      </c>
      <c r="I446" s="42">
        <v>8.9548106059820817E-2</v>
      </c>
      <c r="J446" s="42">
        <v>387.0166572367836</v>
      </c>
      <c r="K446" s="42">
        <v>387.01665723678366</v>
      </c>
      <c r="L446" s="42">
        <v>5.6390387874743583E-2</v>
      </c>
      <c r="M446" s="42">
        <v>0.50829378143061121</v>
      </c>
      <c r="N446" s="42">
        <v>0.50829378143061121</v>
      </c>
      <c r="O446" s="42">
        <v>5.9385636693219522E-2</v>
      </c>
      <c r="P446" s="42">
        <v>307.71866681012369</v>
      </c>
      <c r="Q446" s="42">
        <v>307.71866681012369</v>
      </c>
      <c r="R446" s="42">
        <v>3.3157718185077227E-2</v>
      </c>
      <c r="S446" s="42">
        <v>1313.364094092798</v>
      </c>
      <c r="T446" s="42">
        <v>44.292935188271365</v>
      </c>
      <c r="U446" s="42">
        <v>1036.729751224</v>
      </c>
      <c r="V446" s="42">
        <v>0.6</v>
      </c>
      <c r="W446" s="42"/>
    </row>
    <row r="447" spans="1:23" ht="20.25" customHeight="1">
      <c r="A447" s="39">
        <v>42231</v>
      </c>
      <c r="B447" s="42" t="s">
        <v>14</v>
      </c>
      <c r="C447" s="42">
        <v>24</v>
      </c>
      <c r="D447" s="42">
        <v>50</v>
      </c>
      <c r="E447" s="42">
        <v>342.28906167999997</v>
      </c>
      <c r="F447" s="42" t="e">
        <v>#REF!</v>
      </c>
      <c r="G447" s="42">
        <v>665.55124303660523</v>
      </c>
      <c r="H447" s="42">
        <v>665.55124303660523</v>
      </c>
      <c r="I447" s="42">
        <v>9.0213657302857422E-2</v>
      </c>
      <c r="J447" s="42">
        <v>380.62150143399253</v>
      </c>
      <c r="K447" s="42">
        <v>380.62150143399253</v>
      </c>
      <c r="L447" s="42">
        <v>5.6771009376177572E-2</v>
      </c>
      <c r="M447" s="42">
        <v>0.51511540999265937</v>
      </c>
      <c r="N447" s="42">
        <v>0.51511540999265937</v>
      </c>
      <c r="O447" s="42">
        <v>5.9900752103212183E-2</v>
      </c>
      <c r="P447" s="42">
        <v>284.92974160261264</v>
      </c>
      <c r="Q447" s="42">
        <v>284.92974160261264</v>
      </c>
      <c r="R447" s="42">
        <v>3.3442647926679843E-2</v>
      </c>
      <c r="S447" s="42">
        <v>1353.3534181646614</v>
      </c>
      <c r="T447" s="42">
        <v>42.81108999250138</v>
      </c>
      <c r="U447" s="42">
        <v>1036.729751224</v>
      </c>
      <c r="V447" s="42">
        <v>0.6</v>
      </c>
      <c r="W447" s="42"/>
    </row>
    <row r="448" spans="1:23" ht="20.25" customHeight="1">
      <c r="A448" s="39">
        <v>42232</v>
      </c>
      <c r="B448" s="42" t="s">
        <v>14</v>
      </c>
      <c r="C448" s="42">
        <v>24</v>
      </c>
      <c r="D448" s="42">
        <v>50</v>
      </c>
      <c r="E448" s="42">
        <v>342.28906167999997</v>
      </c>
      <c r="F448" s="42" t="e">
        <v>#REF!</v>
      </c>
      <c r="G448" s="42">
        <v>658.07334302442246</v>
      </c>
      <c r="H448" s="42">
        <v>658.07334302442246</v>
      </c>
      <c r="I448" s="42">
        <v>9.0871730645881846E-2</v>
      </c>
      <c r="J448" s="42">
        <v>374.60003073132651</v>
      </c>
      <c r="K448" s="42">
        <v>374.60003073132651</v>
      </c>
      <c r="L448" s="42">
        <v>5.7145609406908902E-2</v>
      </c>
      <c r="M448" s="42">
        <v>0.48853290202942723</v>
      </c>
      <c r="N448" s="42">
        <v>0.48853290202942723</v>
      </c>
      <c r="O448" s="42">
        <v>6.0389285005241614E-2</v>
      </c>
      <c r="P448" s="42">
        <v>283.473312293096</v>
      </c>
      <c r="Q448" s="42">
        <v>283.473312293096</v>
      </c>
      <c r="R448" s="42">
        <v>3.3726121238972936E-2</v>
      </c>
      <c r="S448" s="42">
        <v>1304.1453869495715</v>
      </c>
      <c r="T448" s="42">
        <v>43.076249068270755</v>
      </c>
      <c r="U448" s="42">
        <v>1036.729751224</v>
      </c>
      <c r="V448" s="42">
        <v>0.6</v>
      </c>
      <c r="W448" s="42"/>
    </row>
    <row r="449" spans="1:23" ht="20.25" customHeight="1">
      <c r="A449" s="39">
        <v>42233</v>
      </c>
      <c r="B449" s="42" t="s">
        <v>14</v>
      </c>
      <c r="C449" s="42">
        <v>24</v>
      </c>
      <c r="D449" s="42">
        <v>50</v>
      </c>
      <c r="E449" s="42">
        <v>321.40362740799998</v>
      </c>
      <c r="F449" s="42" t="e">
        <v>#REF!</v>
      </c>
      <c r="G449" s="42">
        <v>654.40818286887497</v>
      </c>
      <c r="H449" s="42">
        <v>654.40818286887497</v>
      </c>
      <c r="I449" s="42">
        <v>9.1526138828750714E-2</v>
      </c>
      <c r="J449" s="42">
        <v>385.07884737660737</v>
      </c>
      <c r="K449" s="42">
        <v>385.07884737660731</v>
      </c>
      <c r="L449" s="42">
        <v>5.7530688254285513E-2</v>
      </c>
      <c r="M449" s="42">
        <v>0.54207638575896699</v>
      </c>
      <c r="N449" s="42">
        <v>0.54207638575896699</v>
      </c>
      <c r="O449" s="42">
        <v>6.0931361391000582E-2</v>
      </c>
      <c r="P449" s="42">
        <v>269.3293354922676</v>
      </c>
      <c r="Q449" s="42">
        <v>269.3293354922676</v>
      </c>
      <c r="R449" s="42">
        <v>3.3995450574465201E-2</v>
      </c>
      <c r="S449" s="42">
        <v>1407.7023172057434</v>
      </c>
      <c r="T449" s="42">
        <v>41.15616866395964</v>
      </c>
      <c r="U449" s="42">
        <v>1000.3252789859999</v>
      </c>
      <c r="V449" s="42">
        <v>0.6</v>
      </c>
      <c r="W449" s="42"/>
    </row>
    <row r="450" spans="1:23" ht="20.25" customHeight="1">
      <c r="A450" s="39">
        <v>42234</v>
      </c>
      <c r="B450" s="42" t="s">
        <v>14</v>
      </c>
      <c r="C450" s="42">
        <v>24</v>
      </c>
      <c r="D450" s="42">
        <v>50</v>
      </c>
      <c r="E450" s="42">
        <v>321.40362740799998</v>
      </c>
      <c r="F450" s="42" t="e">
        <v>#REF!</v>
      </c>
      <c r="G450" s="42">
        <v>658.24658891778813</v>
      </c>
      <c r="H450" s="42">
        <v>658.24658891778813</v>
      </c>
      <c r="I450" s="42">
        <v>9.2184385417668505E-2</v>
      </c>
      <c r="J450" s="42">
        <v>387.4762277910686</v>
      </c>
      <c r="K450" s="42">
        <v>387.4762277910686</v>
      </c>
      <c r="L450" s="42">
        <v>5.7918164482076581E-2</v>
      </c>
      <c r="M450" s="42">
        <v>0.54807662780249866</v>
      </c>
      <c r="N450" s="42">
        <v>0.54807662780249866</v>
      </c>
      <c r="O450" s="42">
        <v>6.1479438018803081E-2</v>
      </c>
      <c r="P450" s="42">
        <v>270.77036112671959</v>
      </c>
      <c r="Q450" s="42">
        <v>270.77036112671959</v>
      </c>
      <c r="R450" s="42">
        <v>3.4266220935591923E-2</v>
      </c>
      <c r="S450" s="42">
        <v>1414.4780724406855</v>
      </c>
      <c r="T450" s="42">
        <v>41.13509521893436</v>
      </c>
      <c r="U450" s="42">
        <v>1000.3252789859999</v>
      </c>
      <c r="V450" s="42">
        <v>0.6</v>
      </c>
      <c r="W450" s="42"/>
    </row>
    <row r="451" spans="1:23" ht="20.25" customHeight="1">
      <c r="A451" s="39">
        <v>42235</v>
      </c>
      <c r="B451" s="42" t="s">
        <v>14</v>
      </c>
      <c r="C451" s="42">
        <v>24</v>
      </c>
      <c r="D451" s="42">
        <v>50</v>
      </c>
      <c r="E451" s="42">
        <v>311.39602348599999</v>
      </c>
      <c r="F451" s="42" t="e">
        <v>#REF!</v>
      </c>
      <c r="G451" s="42">
        <v>663.85316060245304</v>
      </c>
      <c r="H451" s="42">
        <v>663.85316060245304</v>
      </c>
      <c r="I451" s="42">
        <v>9.2848238578270958E-2</v>
      </c>
      <c r="J451" s="42">
        <v>377.55445311007617</v>
      </c>
      <c r="K451" s="42">
        <v>377.55445311007617</v>
      </c>
      <c r="L451" s="42">
        <v>5.8295718935186661E-2</v>
      </c>
      <c r="M451" s="42">
        <v>0.489549855941251</v>
      </c>
      <c r="N451" s="42">
        <v>0.489549855941251</v>
      </c>
      <c r="O451" s="42">
        <v>6.1968987874744336E-2</v>
      </c>
      <c r="P451" s="42">
        <v>286.29870749237682</v>
      </c>
      <c r="Q451" s="42">
        <v>286.29870749237682</v>
      </c>
      <c r="R451" s="42">
        <v>3.4552519643084298E-2</v>
      </c>
      <c r="S451" s="42">
        <v>1296.6337753630535</v>
      </c>
      <c r="T451" s="42">
        <v>43.126812446378658</v>
      </c>
      <c r="U451" s="42">
        <v>1046.737355146</v>
      </c>
      <c r="V451" s="42">
        <v>0.6</v>
      </c>
      <c r="W451" s="42"/>
    </row>
    <row r="452" spans="1:23" ht="20.25" customHeight="1">
      <c r="A452" s="39">
        <v>42236</v>
      </c>
      <c r="B452" s="42" t="s">
        <v>14</v>
      </c>
      <c r="C452" s="42">
        <v>24</v>
      </c>
      <c r="D452" s="42">
        <v>50</v>
      </c>
      <c r="E452" s="42">
        <v>311.39602348599999</v>
      </c>
      <c r="F452" s="42" t="e">
        <v>#REF!</v>
      </c>
      <c r="G452" s="42">
        <v>677.13364666622238</v>
      </c>
      <c r="H452" s="42">
        <v>677.13364666622238</v>
      </c>
      <c r="I452" s="42">
        <v>9.3525372224937176E-2</v>
      </c>
      <c r="J452" s="42">
        <v>371.72264624995125</v>
      </c>
      <c r="K452" s="42">
        <v>371.72264624995125</v>
      </c>
      <c r="L452" s="42">
        <v>5.8667441581436615E-2</v>
      </c>
      <c r="M452" s="42">
        <v>0.47822278246174882</v>
      </c>
      <c r="N452" s="42">
        <v>0.47822278246174887</v>
      </c>
      <c r="O452" s="42">
        <v>6.2447210657206084E-2</v>
      </c>
      <c r="P452" s="42">
        <v>305.41100041627118</v>
      </c>
      <c r="Q452" s="42">
        <v>305.41100041627118</v>
      </c>
      <c r="R452" s="42">
        <v>3.4857930643500568E-2</v>
      </c>
      <c r="S452" s="42">
        <v>1286.5042990686811</v>
      </c>
      <c r="T452" s="42">
        <v>45.103503853326693</v>
      </c>
      <c r="U452" s="42">
        <v>1046.737355146</v>
      </c>
      <c r="V452" s="42">
        <v>0.6</v>
      </c>
      <c r="W452" s="42"/>
    </row>
    <row r="453" spans="1:23" ht="20.25" customHeight="1">
      <c r="A453" s="39">
        <v>42237</v>
      </c>
      <c r="B453" s="42" t="s">
        <v>14</v>
      </c>
      <c r="C453" s="42">
        <v>24</v>
      </c>
      <c r="D453" s="42">
        <v>50</v>
      </c>
      <c r="E453" s="42">
        <v>312.411287652</v>
      </c>
      <c r="F453" s="42" t="e">
        <v>#REF!</v>
      </c>
      <c r="G453" s="42">
        <v>627.69384997143618</v>
      </c>
      <c r="H453" s="42">
        <v>627.69384997143618</v>
      </c>
      <c r="I453" s="42">
        <v>9.4153066074908615E-2</v>
      </c>
      <c r="J453" s="42">
        <v>376.07733256550625</v>
      </c>
      <c r="K453" s="42">
        <v>376.07733256550625</v>
      </c>
      <c r="L453" s="42">
        <v>5.904351891400212E-2</v>
      </c>
      <c r="M453" s="42">
        <v>0.54531325813551967</v>
      </c>
      <c r="N453" s="42">
        <v>0.54531325813551967</v>
      </c>
      <c r="O453" s="42">
        <v>6.2992523915341603E-2</v>
      </c>
      <c r="P453" s="42">
        <v>251.61651740592993</v>
      </c>
      <c r="Q453" s="42">
        <v>251.61651740592993</v>
      </c>
      <c r="R453" s="42">
        <v>3.5109547160906494E-2</v>
      </c>
      <c r="S453" s="42">
        <v>1450.0029938404634</v>
      </c>
      <c r="T453" s="42">
        <v>40.085866289335158</v>
      </c>
      <c r="U453" s="42">
        <v>1011.493184812</v>
      </c>
      <c r="V453" s="42">
        <v>0.6</v>
      </c>
      <c r="W453" s="42"/>
    </row>
    <row r="454" spans="1:23" ht="20.25" customHeight="1">
      <c r="A454" s="39">
        <v>42238</v>
      </c>
      <c r="B454" s="42" t="s">
        <v>14</v>
      </c>
      <c r="C454" s="42">
        <v>24</v>
      </c>
      <c r="D454" s="42">
        <v>50</v>
      </c>
      <c r="E454" s="42">
        <v>312.411287652</v>
      </c>
      <c r="F454" s="42" t="e">
        <v>#REF!</v>
      </c>
      <c r="G454" s="42">
        <v>638.3307164677276</v>
      </c>
      <c r="H454" s="42">
        <v>638.3307164677276</v>
      </c>
      <c r="I454" s="42">
        <v>9.4791396791376339E-2</v>
      </c>
      <c r="J454" s="42">
        <v>382.15100716479179</v>
      </c>
      <c r="K454" s="42">
        <v>382.15100716479179</v>
      </c>
      <c r="L454" s="42">
        <v>5.9425669921166914E-2</v>
      </c>
      <c r="M454" s="42">
        <v>0.50284165062523134</v>
      </c>
      <c r="N454" s="42">
        <v>0.50284165062523134</v>
      </c>
      <c r="O454" s="42">
        <v>6.3495365565966841E-2</v>
      </c>
      <c r="P454" s="42">
        <v>256.17970930293575</v>
      </c>
      <c r="Q454" s="42">
        <v>256.17970930293575</v>
      </c>
      <c r="R454" s="42">
        <v>3.5365726870209432E-2</v>
      </c>
      <c r="S454" s="42">
        <v>1315.8192473594479</v>
      </c>
      <c r="T454" s="42">
        <v>40.132756061079746</v>
      </c>
      <c r="U454" s="42">
        <v>1011.493184812</v>
      </c>
      <c r="V454" s="42">
        <v>0.6</v>
      </c>
      <c r="W454" s="42"/>
    </row>
    <row r="455" spans="1:23" ht="20.25" customHeight="1">
      <c r="A455" s="39">
        <v>42239</v>
      </c>
      <c r="B455" s="42" t="s">
        <v>14</v>
      </c>
      <c r="C455" s="42">
        <v>24</v>
      </c>
      <c r="D455" s="42">
        <v>50</v>
      </c>
      <c r="E455" s="42">
        <v>312.411287652</v>
      </c>
      <c r="F455" s="42" t="e">
        <v>#REF!</v>
      </c>
      <c r="G455" s="42">
        <v>615.20706375578629</v>
      </c>
      <c r="H455" s="42">
        <v>615.20706375578629</v>
      </c>
      <c r="I455" s="42">
        <v>9.5406603855132124E-2</v>
      </c>
      <c r="J455" s="42">
        <v>368.12761881633099</v>
      </c>
      <c r="K455" s="42">
        <v>368.12761881633099</v>
      </c>
      <c r="L455" s="42">
        <v>5.9793797539983248E-2</v>
      </c>
      <c r="M455" s="42">
        <v>0.55778685228701896</v>
      </c>
      <c r="N455" s="42">
        <v>0.55778685228701896</v>
      </c>
      <c r="O455" s="42">
        <v>6.4053152418253864E-2</v>
      </c>
      <c r="P455" s="42">
        <v>247.07944493945527</v>
      </c>
      <c r="Q455" s="42">
        <v>247.07944493945527</v>
      </c>
      <c r="R455" s="42">
        <v>3.561280631514889E-2</v>
      </c>
      <c r="S455" s="42">
        <v>1515.199685588693</v>
      </c>
      <c r="T455" s="42">
        <v>40.161997398251003</v>
      </c>
      <c r="U455" s="42">
        <v>1011.493184812</v>
      </c>
      <c r="V455" s="42">
        <v>0.6</v>
      </c>
      <c r="W455" s="42"/>
    </row>
    <row r="456" spans="1:23" ht="20.25" customHeight="1">
      <c r="A456" s="39">
        <v>42240</v>
      </c>
      <c r="B456" s="42" t="s">
        <v>14</v>
      </c>
      <c r="C456" s="42">
        <v>24</v>
      </c>
      <c r="D456" s="42">
        <v>50</v>
      </c>
      <c r="E456" s="42">
        <v>312.411287652</v>
      </c>
      <c r="F456" s="42" t="e">
        <v>#REF!</v>
      </c>
      <c r="G456" s="42">
        <v>685.45926132780596</v>
      </c>
      <c r="H456" s="42">
        <v>685.45926132780596</v>
      </c>
      <c r="I456" s="42">
        <v>9.609206311645993E-2</v>
      </c>
      <c r="J456" s="42">
        <v>382.91051053114847</v>
      </c>
      <c r="K456" s="42">
        <v>382.91051053114847</v>
      </c>
      <c r="L456" s="42">
        <v>6.0176708050514394E-2</v>
      </c>
      <c r="M456" s="42">
        <v>0.51427032173151721</v>
      </c>
      <c r="N456" s="42">
        <v>0.51427032173151721</v>
      </c>
      <c r="O456" s="42">
        <v>6.4567422739985378E-2</v>
      </c>
      <c r="P456" s="42">
        <v>302.54875079665743</v>
      </c>
      <c r="Q456" s="42">
        <v>302.54875079665743</v>
      </c>
      <c r="R456" s="42">
        <v>3.5915355065945551E-2</v>
      </c>
      <c r="S456" s="42">
        <v>1343.0561647894046</v>
      </c>
      <c r="T456" s="42">
        <v>44.138108253229959</v>
      </c>
      <c r="U456" s="42">
        <v>970.44750495799997</v>
      </c>
      <c r="V456" s="42">
        <v>0.6</v>
      </c>
      <c r="W456" s="42"/>
    </row>
    <row r="457" spans="1:23" ht="20.25" customHeight="1">
      <c r="A457" s="39">
        <v>42241</v>
      </c>
      <c r="B457" s="42" t="s">
        <v>14</v>
      </c>
      <c r="C457" s="42">
        <v>24</v>
      </c>
      <c r="D457" s="42">
        <v>50</v>
      </c>
      <c r="E457" s="42">
        <v>312.411287652</v>
      </c>
      <c r="F457" s="42" t="e">
        <v>#REF!</v>
      </c>
      <c r="G457" s="42">
        <v>702.60028244359728</v>
      </c>
      <c r="H457" s="42">
        <v>702.60028244359728</v>
      </c>
      <c r="I457" s="42">
        <v>9.6794663398903524E-2</v>
      </c>
      <c r="J457" s="42">
        <v>374.89811079556921</v>
      </c>
      <c r="K457" s="42">
        <v>374.89811079556921</v>
      </c>
      <c r="L457" s="42">
        <v>6.0551606161309966E-2</v>
      </c>
      <c r="M457" s="42">
        <v>0.48582867764303012</v>
      </c>
      <c r="N457" s="42">
        <v>0.48582867764303017</v>
      </c>
      <c r="O457" s="42">
        <v>6.505325141762841E-2</v>
      </c>
      <c r="P457" s="42">
        <v>327.70217164802801</v>
      </c>
      <c r="Q457" s="42">
        <v>327.70217164802801</v>
      </c>
      <c r="R457" s="42">
        <v>3.6243057237593579E-2</v>
      </c>
      <c r="S457" s="42">
        <v>1295.8952410084323</v>
      </c>
      <c r="T457" s="42">
        <v>46.641337875399302</v>
      </c>
      <c r="U457" s="42">
        <v>970.44750495799997</v>
      </c>
      <c r="V457" s="42">
        <v>0.6</v>
      </c>
      <c r="W457" s="42"/>
    </row>
    <row r="458" spans="1:23" ht="20.25" customHeight="1">
      <c r="A458" s="39">
        <v>42242</v>
      </c>
      <c r="B458" s="42" t="s">
        <v>14</v>
      </c>
      <c r="C458" s="42">
        <v>24</v>
      </c>
      <c r="D458" s="42">
        <v>50</v>
      </c>
      <c r="E458" s="42">
        <v>346.49515608199999</v>
      </c>
      <c r="F458" s="42" t="e">
        <v>#REF!</v>
      </c>
      <c r="G458" s="42">
        <v>726.25701835423774</v>
      </c>
      <c r="H458" s="42">
        <v>726.25701835423774</v>
      </c>
      <c r="I458" s="42">
        <v>9.7520920417257767E-2</v>
      </c>
      <c r="J458" s="42">
        <v>418.11865398840382</v>
      </c>
      <c r="K458" s="42">
        <v>418.11865398840382</v>
      </c>
      <c r="L458" s="42">
        <v>6.0969724815298373E-2</v>
      </c>
      <c r="M458" s="42">
        <v>0.51872151389933174</v>
      </c>
      <c r="N458" s="42">
        <v>0.51872151389933174</v>
      </c>
      <c r="O458" s="42">
        <v>6.5571972931527736E-2</v>
      </c>
      <c r="P458" s="42">
        <v>308.13836436583387</v>
      </c>
      <c r="Q458" s="42">
        <v>308.13836436583387</v>
      </c>
      <c r="R458" s="42">
        <v>3.6551195601959414E-2</v>
      </c>
      <c r="S458" s="42">
        <v>1240.6083989587271</v>
      </c>
      <c r="T458" s="42">
        <v>42.428280426687301</v>
      </c>
      <c r="U458" s="42">
        <v>1052.1037514520001</v>
      </c>
      <c r="V458" s="42">
        <v>0.6</v>
      </c>
      <c r="W458" s="42"/>
    </row>
    <row r="459" spans="1:23" ht="20.25" customHeight="1">
      <c r="A459" s="39">
        <v>42243</v>
      </c>
      <c r="B459" s="42" t="s">
        <v>14</v>
      </c>
      <c r="C459" s="42">
        <v>24</v>
      </c>
      <c r="D459" s="42">
        <v>50</v>
      </c>
      <c r="E459" s="42">
        <v>346.49515608199999</v>
      </c>
      <c r="F459" s="42" t="e">
        <v>#REF!</v>
      </c>
      <c r="G459" s="42">
        <v>744.14355634845731</v>
      </c>
      <c r="H459" s="42">
        <v>744.14355634845731</v>
      </c>
      <c r="I459" s="42">
        <v>9.8265063973606223E-2</v>
      </c>
      <c r="J459" s="42">
        <v>428.31500877029447</v>
      </c>
      <c r="K459" s="42">
        <v>428.31500877029447</v>
      </c>
      <c r="L459" s="42">
        <v>6.1398039824068669E-2</v>
      </c>
      <c r="M459" s="42">
        <v>0.52695764869065964</v>
      </c>
      <c r="N459" s="42">
        <v>0.52695764869065964</v>
      </c>
      <c r="O459" s="42">
        <v>6.6098930580218401E-2</v>
      </c>
      <c r="P459" s="42">
        <v>315.82854757816284</v>
      </c>
      <c r="Q459" s="42">
        <v>315.82854757816284</v>
      </c>
      <c r="R459" s="42">
        <v>3.6867024149537575E-2</v>
      </c>
      <c r="S459" s="42">
        <v>1230.3039536334979</v>
      </c>
      <c r="T459" s="42">
        <v>42.441884349297652</v>
      </c>
      <c r="U459" s="42">
        <v>1052.1037514520001</v>
      </c>
      <c r="V459" s="42">
        <v>0.6</v>
      </c>
      <c r="W459" s="42"/>
    </row>
    <row r="460" spans="1:23" ht="20.25" customHeight="1">
      <c r="A460" s="39">
        <v>42244</v>
      </c>
      <c r="B460" s="42" t="s">
        <v>14</v>
      </c>
      <c r="C460" s="42">
        <v>24</v>
      </c>
      <c r="D460" s="42">
        <v>50</v>
      </c>
      <c r="E460" s="42">
        <v>291.23577790399997</v>
      </c>
      <c r="F460" s="42" t="e">
        <v>#REF!</v>
      </c>
      <c r="G460" s="42">
        <v>725.72822573190115</v>
      </c>
      <c r="H460" s="42">
        <v>725.72822573190115</v>
      </c>
      <c r="I460" s="42">
        <v>9.8990792199338123E-2</v>
      </c>
      <c r="J460" s="42">
        <v>418.53859427443825</v>
      </c>
      <c r="K460" s="42">
        <v>418.53859427443831</v>
      </c>
      <c r="L460" s="42">
        <v>6.1816578418343107E-2</v>
      </c>
      <c r="M460" s="42">
        <v>0.51625540867892838</v>
      </c>
      <c r="N460" s="42">
        <v>0.51625540867892838</v>
      </c>
      <c r="O460" s="42">
        <v>6.6615185988897332E-2</v>
      </c>
      <c r="P460" s="42">
        <v>307.18963145746295</v>
      </c>
      <c r="Q460" s="42">
        <v>307.18963145746295</v>
      </c>
      <c r="R460" s="42">
        <v>3.7174213780995037E-2</v>
      </c>
      <c r="S460" s="42">
        <v>1233.4714545832701</v>
      </c>
      <c r="T460" s="42">
        <v>42.328466851025453</v>
      </c>
      <c r="U460" s="42">
        <v>950.43229711399999</v>
      </c>
      <c r="V460" s="42">
        <v>0.6</v>
      </c>
      <c r="W460" s="42"/>
    </row>
    <row r="461" spans="1:23" ht="20.25" customHeight="1">
      <c r="A461" s="39">
        <v>42245</v>
      </c>
      <c r="B461" s="42" t="s">
        <v>14</v>
      </c>
      <c r="C461" s="42">
        <v>24</v>
      </c>
      <c r="D461" s="42">
        <v>50</v>
      </c>
      <c r="E461" s="42">
        <v>291.23577790399997</v>
      </c>
      <c r="F461" s="42" t="e">
        <v>#REF!</v>
      </c>
      <c r="G461" s="42">
        <v>689.74081610508233</v>
      </c>
      <c r="H461" s="42">
        <v>689.74081610508233</v>
      </c>
      <c r="I461" s="42">
        <v>9.9680533015443204E-2</v>
      </c>
      <c r="J461" s="42">
        <v>397.3376702531732</v>
      </c>
      <c r="K461" s="42">
        <v>397.3376702531732</v>
      </c>
      <c r="L461" s="42">
        <v>6.2213916088596277E-2</v>
      </c>
      <c r="M461" s="42">
        <v>0.59039557912838492</v>
      </c>
      <c r="N461" s="42">
        <v>0.59039557912838492</v>
      </c>
      <c r="O461" s="42">
        <v>6.7205581568025724E-2</v>
      </c>
      <c r="P461" s="42">
        <v>292.40314585190913</v>
      </c>
      <c r="Q461" s="42">
        <v>292.40314585190913</v>
      </c>
      <c r="R461" s="42">
        <v>3.7466616926846948E-2</v>
      </c>
      <c r="S461" s="42">
        <v>1485.878695448635</v>
      </c>
      <c r="T461" s="42">
        <v>42.393191619873832</v>
      </c>
      <c r="U461" s="42">
        <v>950.43229711399999</v>
      </c>
      <c r="V461" s="42">
        <v>0.6</v>
      </c>
      <c r="W461" s="42"/>
    </row>
    <row r="462" spans="1:23" ht="20.25" customHeight="1">
      <c r="A462" s="39">
        <v>42246</v>
      </c>
      <c r="B462" s="42" t="s">
        <v>14</v>
      </c>
      <c r="C462" s="42">
        <v>24</v>
      </c>
      <c r="D462" s="42">
        <v>50</v>
      </c>
      <c r="E462" s="42">
        <v>294.281570402</v>
      </c>
      <c r="F462" s="42" t="e">
        <v>#REF!</v>
      </c>
      <c r="G462" s="42">
        <v>657.35441420173936</v>
      </c>
      <c r="H462" s="42">
        <v>657.35441420173936</v>
      </c>
      <c r="I462" s="42">
        <v>0.10033788742964495</v>
      </c>
      <c r="J462" s="42">
        <v>393.16288226778141</v>
      </c>
      <c r="K462" s="42">
        <v>393.16288226778147</v>
      </c>
      <c r="L462" s="42">
        <v>6.2607078970864052E-2</v>
      </c>
      <c r="M462" s="42">
        <v>0.60508497702658925</v>
      </c>
      <c r="N462" s="42">
        <v>0.60508497702658925</v>
      </c>
      <c r="O462" s="42">
        <v>6.7810666545052314E-2</v>
      </c>
      <c r="P462" s="42">
        <v>264.19153193395795</v>
      </c>
      <c r="Q462" s="42">
        <v>264.19153193395795</v>
      </c>
      <c r="R462" s="42">
        <v>3.7730808458780907E-2</v>
      </c>
      <c r="S462" s="42">
        <v>1539.0185704622766</v>
      </c>
      <c r="T462" s="42">
        <v>40.19012061473412</v>
      </c>
      <c r="U462" s="42">
        <v>998.29475065400004</v>
      </c>
      <c r="V462" s="42">
        <v>0.6</v>
      </c>
      <c r="W462" s="42"/>
    </row>
    <row r="463" spans="1:23" ht="20.25" customHeight="1">
      <c r="A463" s="39">
        <v>42247</v>
      </c>
      <c r="B463" s="42" t="s">
        <v>14</v>
      </c>
      <c r="C463" s="42">
        <v>24</v>
      </c>
      <c r="D463" s="42">
        <v>50</v>
      </c>
      <c r="E463" s="42">
        <v>294.281570402</v>
      </c>
      <c r="F463" s="42" t="e">
        <v>#REF!</v>
      </c>
      <c r="G463" s="42">
        <v>685.11179645994685</v>
      </c>
      <c r="H463" s="42">
        <v>685.11179645994685</v>
      </c>
      <c r="I463" s="42">
        <v>0.10102299922610489</v>
      </c>
      <c r="J463" s="42">
        <v>401.4431757535184</v>
      </c>
      <c r="K463" s="42">
        <v>401.4431757535184</v>
      </c>
      <c r="L463" s="42">
        <v>6.3008522146617577E-2</v>
      </c>
      <c r="M463" s="42">
        <v>0.54385044129670679</v>
      </c>
      <c r="N463" s="42">
        <v>0.54385044129670679</v>
      </c>
      <c r="O463" s="42">
        <v>6.835451698634902E-2</v>
      </c>
      <c r="P463" s="42">
        <v>283.66862070642838</v>
      </c>
      <c r="Q463" s="42">
        <v>283.66862070642838</v>
      </c>
      <c r="R463" s="42">
        <v>3.8014477079487338E-2</v>
      </c>
      <c r="S463" s="42">
        <v>1354.7382896119395</v>
      </c>
      <c r="T463" s="42">
        <v>41.404719955513464</v>
      </c>
      <c r="U463" s="42">
        <v>998.29475065400004</v>
      </c>
      <c r="V463" s="42">
        <v>0.6</v>
      </c>
      <c r="W463" s="42"/>
    </row>
    <row r="464" spans="1:23" ht="20.25" customHeight="1">
      <c r="A464" s="39">
        <v>42248</v>
      </c>
      <c r="B464" s="42" t="s">
        <v>14</v>
      </c>
      <c r="C464" s="42">
        <v>24</v>
      </c>
      <c r="D464" s="42">
        <v>50</v>
      </c>
      <c r="E464" s="42">
        <v>306.60977813199997</v>
      </c>
      <c r="F464" s="42" t="e">
        <v>#REF!</v>
      </c>
      <c r="G464" s="42">
        <v>648.82090898939509</v>
      </c>
      <c r="H464" s="42">
        <v>648.82090898939509</v>
      </c>
      <c r="I464" s="42">
        <v>0.10167182013509428</v>
      </c>
      <c r="J464" s="42">
        <v>382.11793938975416</v>
      </c>
      <c r="K464" s="42">
        <v>382.11793938975416</v>
      </c>
      <c r="L464" s="42">
        <v>6.3390640086007324E-2</v>
      </c>
      <c r="M464" s="42">
        <v>0.50389907136550283</v>
      </c>
      <c r="N464" s="42">
        <v>0.50389907136550283</v>
      </c>
      <c r="O464" s="42">
        <v>6.8858416057714519E-2</v>
      </c>
      <c r="P464" s="42">
        <v>266.70296959964094</v>
      </c>
      <c r="Q464" s="42">
        <v>266.70296959964094</v>
      </c>
      <c r="R464" s="42">
        <v>3.8281180049086982E-2</v>
      </c>
      <c r="S464" s="42">
        <v>1318.700378658574</v>
      </c>
      <c r="T464" s="42">
        <v>41.105791429418957</v>
      </c>
      <c r="U464" s="42">
        <v>970.157429482</v>
      </c>
      <c r="V464" s="42">
        <v>0.6</v>
      </c>
      <c r="W464" s="42"/>
    </row>
    <row r="465" spans="1:23" ht="20.25" customHeight="1">
      <c r="A465" s="39">
        <v>42249</v>
      </c>
      <c r="B465" s="42" t="s">
        <v>14</v>
      </c>
      <c r="C465" s="42">
        <v>24</v>
      </c>
      <c r="D465" s="42">
        <v>50</v>
      </c>
      <c r="E465" s="42">
        <v>306.60977813199997</v>
      </c>
      <c r="F465" s="42" t="e">
        <v>#REF!</v>
      </c>
      <c r="G465" s="42">
        <v>663.39423885772703</v>
      </c>
      <c r="H465" s="42">
        <v>663.39423885772703</v>
      </c>
      <c r="I465" s="42">
        <v>0.102335214373952</v>
      </c>
      <c r="J465" s="42">
        <v>386.91259532891991</v>
      </c>
      <c r="K465" s="42">
        <v>386.91259532891991</v>
      </c>
      <c r="L465" s="42">
        <v>6.3777552681336239E-2</v>
      </c>
      <c r="M465" s="42">
        <v>0.52115739270465611</v>
      </c>
      <c r="N465" s="42">
        <v>0.52115739270465611</v>
      </c>
      <c r="O465" s="42">
        <v>6.9379573450419174E-2</v>
      </c>
      <c r="P465" s="42">
        <v>276.48164352880707</v>
      </c>
      <c r="Q465" s="42">
        <v>276.48164352880707</v>
      </c>
      <c r="R465" s="42">
        <v>3.8557661692615791E-2</v>
      </c>
      <c r="S465" s="42">
        <v>1346.9641438310189</v>
      </c>
      <c r="T465" s="42">
        <v>41.676823121779016</v>
      </c>
      <c r="U465" s="42">
        <v>970.157429482</v>
      </c>
      <c r="V465" s="42">
        <v>0.6</v>
      </c>
      <c r="W465" s="42"/>
    </row>
    <row r="466" spans="1:23" ht="20.25" customHeight="1">
      <c r="A466" s="39">
        <v>42250</v>
      </c>
      <c r="B466" s="42" t="s">
        <v>14</v>
      </c>
      <c r="C466" s="42">
        <v>24</v>
      </c>
      <c r="D466" s="42">
        <v>50</v>
      </c>
      <c r="E466" s="42">
        <v>292.106004332</v>
      </c>
      <c r="F466" s="42" t="e">
        <v>#REF!</v>
      </c>
      <c r="G466" s="42">
        <v>621.79031705770183</v>
      </c>
      <c r="H466" s="42">
        <v>621.79031705770183</v>
      </c>
      <c r="I466" s="42">
        <v>0.1029570046910097</v>
      </c>
      <c r="J466" s="42">
        <v>367.50765853145003</v>
      </c>
      <c r="K466" s="42">
        <v>367.50765853145003</v>
      </c>
      <c r="L466" s="42">
        <v>6.4145060339867693E-2</v>
      </c>
      <c r="M466" s="42">
        <v>0.51166891584133856</v>
      </c>
      <c r="N466" s="42">
        <v>0.51166891584133856</v>
      </c>
      <c r="O466" s="42">
        <v>6.9891242366260514E-2</v>
      </c>
      <c r="P466" s="42">
        <v>254.28265852625177</v>
      </c>
      <c r="Q466" s="42">
        <v>254.28265852625177</v>
      </c>
      <c r="R466" s="42">
        <v>3.881194435114204E-2</v>
      </c>
      <c r="S466" s="42">
        <v>1392.2673554231571</v>
      </c>
      <c r="T466" s="42">
        <v>40.895242584270491</v>
      </c>
      <c r="U466" s="42">
        <v>1021.645826472</v>
      </c>
      <c r="V466" s="42">
        <v>0.6</v>
      </c>
      <c r="W466" s="42"/>
    </row>
    <row r="467" spans="1:23" ht="20.25" customHeight="1">
      <c r="A467" s="39">
        <v>42251</v>
      </c>
      <c r="B467" s="42" t="s">
        <v>14</v>
      </c>
      <c r="C467" s="42">
        <v>24</v>
      </c>
      <c r="D467" s="42">
        <v>50</v>
      </c>
      <c r="E467" s="42">
        <v>292.106004332</v>
      </c>
      <c r="F467" s="42" t="e">
        <v>#REF!</v>
      </c>
      <c r="G467" s="42">
        <v>631.33739278406415</v>
      </c>
      <c r="H467" s="42">
        <v>631.33739278406415</v>
      </c>
      <c r="I467" s="42">
        <v>0.10358834208379376</v>
      </c>
      <c r="J467" s="42">
        <v>371.66022297526388</v>
      </c>
      <c r="K467" s="42">
        <v>371.66022297526388</v>
      </c>
      <c r="L467" s="42">
        <v>6.4516720562842952E-2</v>
      </c>
      <c r="M467" s="42">
        <v>0.49533987599218843</v>
      </c>
      <c r="N467" s="42">
        <v>0.49533987599218843</v>
      </c>
      <c r="O467" s="42">
        <v>7.0386582242252707E-2</v>
      </c>
      <c r="P467" s="42">
        <v>259.67716980880027</v>
      </c>
      <c r="Q467" s="42">
        <v>259.67716980880027</v>
      </c>
      <c r="R467" s="42">
        <v>3.9071621520950839E-2</v>
      </c>
      <c r="S467" s="42">
        <v>1332.7761362968245</v>
      </c>
      <c r="T467" s="42">
        <v>41.131283015517106</v>
      </c>
      <c r="U467" s="42">
        <v>1021.645826472</v>
      </c>
      <c r="V467" s="42">
        <v>0.6</v>
      </c>
      <c r="W467" s="42"/>
    </row>
    <row r="468" spans="1:23" ht="20.25" customHeight="1">
      <c r="A468" s="39">
        <v>42252</v>
      </c>
      <c r="B468" s="42" t="s">
        <v>14</v>
      </c>
      <c r="C468" s="42">
        <v>24</v>
      </c>
      <c r="D468" s="42">
        <v>50</v>
      </c>
      <c r="E468" s="42">
        <v>313.86166503200002</v>
      </c>
      <c r="F468" s="42" t="e">
        <v>#REF!</v>
      </c>
      <c r="G468" s="42">
        <v>630.48150818900763</v>
      </c>
      <c r="H468" s="42">
        <v>630.48150818900763</v>
      </c>
      <c r="I468" s="42">
        <v>0.10421882359198277</v>
      </c>
      <c r="J468" s="42">
        <v>377.52718631399171</v>
      </c>
      <c r="K468" s="42">
        <v>377.52718631399171</v>
      </c>
      <c r="L468" s="42">
        <v>6.4894247749156947E-2</v>
      </c>
      <c r="M468" s="42">
        <v>0.50895823049017797</v>
      </c>
      <c r="N468" s="42">
        <v>0.50895823049017797</v>
      </c>
      <c r="O468" s="42">
        <v>7.089554047274288E-2</v>
      </c>
      <c r="P468" s="42">
        <v>252.95432187501598</v>
      </c>
      <c r="Q468" s="42">
        <v>252.95432187501598</v>
      </c>
      <c r="R468" s="42">
        <v>3.9324575842825858E-2</v>
      </c>
      <c r="S468" s="42">
        <v>1348.1366347664145</v>
      </c>
      <c r="T468" s="42">
        <v>40.120815375156823</v>
      </c>
      <c r="U468" s="42">
        <v>969.72231626799999</v>
      </c>
      <c r="V468" s="42">
        <v>0.6</v>
      </c>
      <c r="W468" s="42"/>
    </row>
    <row r="469" spans="1:23" ht="20.25" customHeight="1">
      <c r="A469" s="39">
        <v>42253</v>
      </c>
      <c r="B469" s="42" t="s">
        <v>14</v>
      </c>
      <c r="C469" s="42">
        <v>24</v>
      </c>
      <c r="D469" s="42">
        <v>50</v>
      </c>
      <c r="E469" s="42">
        <v>313.86166503200002</v>
      </c>
      <c r="F469" s="42" t="e">
        <v>#REF!</v>
      </c>
      <c r="G469" s="42">
        <v>633.56316713603144</v>
      </c>
      <c r="H469" s="42">
        <v>633.56316713603144</v>
      </c>
      <c r="I469" s="42">
        <v>0.1048523867591188</v>
      </c>
      <c r="J469" s="42">
        <v>379.44654055924354</v>
      </c>
      <c r="K469" s="42">
        <v>379.44654055924354</v>
      </c>
      <c r="L469" s="42">
        <v>6.5273694289716189E-2</v>
      </c>
      <c r="M469" s="42">
        <v>0.53191438283724835</v>
      </c>
      <c r="N469" s="42">
        <v>0.53191438283724835</v>
      </c>
      <c r="O469" s="42">
        <v>7.1427454855580122E-2</v>
      </c>
      <c r="P469" s="42">
        <v>254.11662657678789</v>
      </c>
      <c r="Q469" s="42">
        <v>254.11662657678789</v>
      </c>
      <c r="R469" s="42">
        <v>3.9578692469402647E-2</v>
      </c>
      <c r="S469" s="42">
        <v>1401.8163983081558</v>
      </c>
      <c r="T469" s="42">
        <v>40.109122461379904</v>
      </c>
      <c r="U469" s="42">
        <v>969.72231626799999</v>
      </c>
      <c r="V469" s="42">
        <v>0.6</v>
      </c>
      <c r="W469" s="42"/>
    </row>
    <row r="470" spans="1:23" ht="20.25" customHeight="1">
      <c r="A470" s="39">
        <v>42254</v>
      </c>
      <c r="B470" s="42" t="s">
        <v>14</v>
      </c>
      <c r="C470" s="42">
        <v>24</v>
      </c>
      <c r="D470" s="42">
        <v>50</v>
      </c>
      <c r="E470" s="42">
        <v>313.86166503200002</v>
      </c>
      <c r="F470" s="42" t="e">
        <v>#REF!</v>
      </c>
      <c r="G470" s="42">
        <v>646.83667651648625</v>
      </c>
      <c r="H470" s="42">
        <v>646.83667651648625</v>
      </c>
      <c r="I470" s="42">
        <v>0.10549922343563528</v>
      </c>
      <c r="J470" s="42">
        <v>388.17538535295978</v>
      </c>
      <c r="K470" s="42">
        <v>388.17538535295978</v>
      </c>
      <c r="L470" s="42">
        <v>6.5661869675069151E-2</v>
      </c>
      <c r="M470" s="42">
        <v>0.52110898977776576</v>
      </c>
      <c r="N470" s="42">
        <v>0.52110898977776576</v>
      </c>
      <c r="O470" s="42">
        <v>7.1948563845357888E-2</v>
      </c>
      <c r="P470" s="42">
        <v>258.66129116352653</v>
      </c>
      <c r="Q470" s="42">
        <v>258.66129116352653</v>
      </c>
      <c r="R470" s="42">
        <v>3.9837353760566172E-2</v>
      </c>
      <c r="S470" s="42">
        <v>1342.4575834553038</v>
      </c>
      <c r="T470" s="42">
        <v>39.988655645894546</v>
      </c>
      <c r="U470" s="42">
        <v>969.72231626799999</v>
      </c>
      <c r="V470" s="42">
        <v>0.6</v>
      </c>
      <c r="W470" s="42"/>
    </row>
    <row r="471" spans="1:23" ht="20.25" customHeight="1">
      <c r="A471" s="39">
        <v>42255</v>
      </c>
      <c r="B471" s="42" t="s">
        <v>14</v>
      </c>
      <c r="C471" s="42">
        <v>24</v>
      </c>
      <c r="D471" s="42">
        <v>50</v>
      </c>
      <c r="E471" s="42">
        <v>308.78534420199998</v>
      </c>
      <c r="F471" s="42" t="e">
        <v>#REF!</v>
      </c>
      <c r="G471" s="42">
        <v>657.25905132529851</v>
      </c>
      <c r="H471" s="42">
        <v>657.25905132529851</v>
      </c>
      <c r="I471" s="42">
        <v>0.10615648248696058</v>
      </c>
      <c r="J471" s="42">
        <v>398.69648619705362</v>
      </c>
      <c r="K471" s="42">
        <v>398.69648619705362</v>
      </c>
      <c r="L471" s="42">
        <v>6.606056616126621E-2</v>
      </c>
      <c r="M471" s="42">
        <v>0.53087754269532916</v>
      </c>
      <c r="N471" s="42">
        <v>0.53087754269532916</v>
      </c>
      <c r="O471" s="42">
        <v>7.247944138805322E-2</v>
      </c>
      <c r="P471" s="42">
        <v>258.56256512824496</v>
      </c>
      <c r="Q471" s="42">
        <v>258.56256512824496</v>
      </c>
      <c r="R471" s="42">
        <v>4.0095916325694418E-2</v>
      </c>
      <c r="S471" s="42">
        <v>1331.5330359669781</v>
      </c>
      <c r="T471" s="42">
        <v>39.33952139675808</v>
      </c>
      <c r="U471" s="42">
        <v>1036.8747889619999</v>
      </c>
      <c r="V471" s="42">
        <v>0.6</v>
      </c>
      <c r="W471" s="42"/>
    </row>
    <row r="472" spans="1:23" ht="20.25" customHeight="1">
      <c r="A472" s="39">
        <v>42256</v>
      </c>
      <c r="B472" s="42" t="s">
        <v>14</v>
      </c>
      <c r="C472" s="42">
        <v>24</v>
      </c>
      <c r="D472" s="42">
        <v>50</v>
      </c>
      <c r="E472" s="42">
        <v>313.86166503200002</v>
      </c>
      <c r="F472" s="42" t="e">
        <v>#REF!</v>
      </c>
      <c r="G472" s="42">
        <v>641.9058322814933</v>
      </c>
      <c r="H472" s="42">
        <v>641.9058322814933</v>
      </c>
      <c r="I472" s="42">
        <v>0.10679838831924207</v>
      </c>
      <c r="J472" s="42">
        <v>391.93837066907963</v>
      </c>
      <c r="K472" s="42">
        <v>391.93837066907963</v>
      </c>
      <c r="L472" s="42">
        <v>6.6452504531935283E-2</v>
      </c>
      <c r="M472" s="42">
        <v>0.50113213492900843</v>
      </c>
      <c r="N472" s="42">
        <v>0.50113213492900843</v>
      </c>
      <c r="O472" s="42">
        <v>7.2980573522982234E-2</v>
      </c>
      <c r="P472" s="42">
        <v>249.96746161241364</v>
      </c>
      <c r="Q472" s="42">
        <v>249.96746161241367</v>
      </c>
      <c r="R472" s="42">
        <v>4.034588378730683E-2</v>
      </c>
      <c r="S472" s="42">
        <v>1278.5993218105277</v>
      </c>
      <c r="T472" s="42">
        <v>38.941453565543561</v>
      </c>
      <c r="U472" s="42">
        <v>958.84448591800003</v>
      </c>
      <c r="V472" s="42">
        <v>0.6</v>
      </c>
      <c r="W472" s="42"/>
    </row>
    <row r="473" spans="1:23" ht="20.25" customHeight="1">
      <c r="A473" s="39">
        <v>42257</v>
      </c>
      <c r="B473" s="42" t="s">
        <v>14</v>
      </c>
      <c r="C473" s="42">
        <v>24</v>
      </c>
      <c r="D473" s="42">
        <v>50</v>
      </c>
      <c r="E473" s="42">
        <v>313.86166503200002</v>
      </c>
      <c r="F473" s="42" t="e">
        <v>#REF!</v>
      </c>
      <c r="G473" s="42">
        <v>639.08383595542523</v>
      </c>
      <c r="H473" s="42">
        <v>639.08383595542523</v>
      </c>
      <c r="I473" s="42">
        <v>0.1074374721551975</v>
      </c>
      <c r="J473" s="42">
        <v>394.25682847579043</v>
      </c>
      <c r="K473" s="42">
        <v>394.25682847579048</v>
      </c>
      <c r="L473" s="42">
        <v>6.6846761360411067E-2</v>
      </c>
      <c r="M473" s="42">
        <v>0.50511726240186627</v>
      </c>
      <c r="N473" s="42">
        <v>0.50511726240186627</v>
      </c>
      <c r="O473" s="42">
        <v>7.3485690785384097E-2</v>
      </c>
      <c r="P473" s="42">
        <v>244.82700747963486</v>
      </c>
      <c r="Q473" s="42">
        <v>244.82700747963486</v>
      </c>
      <c r="R473" s="42">
        <v>4.0590710794786468E-2</v>
      </c>
      <c r="S473" s="42">
        <v>1281.1883673763264</v>
      </c>
      <c r="T473" s="42">
        <v>38.309059579580889</v>
      </c>
      <c r="U473" s="42">
        <v>958.84448591800003</v>
      </c>
      <c r="V473" s="42">
        <v>0.6</v>
      </c>
      <c r="W473" s="42"/>
    </row>
    <row r="474" spans="1:23" ht="20.25" customHeight="1">
      <c r="A474" s="39">
        <v>42258</v>
      </c>
      <c r="B474" s="42" t="s">
        <v>14</v>
      </c>
      <c r="C474" s="42">
        <v>24</v>
      </c>
      <c r="D474" s="42">
        <v>50</v>
      </c>
      <c r="E474" s="42">
        <v>292.54111754600001</v>
      </c>
      <c r="F474" s="42" t="e">
        <v>#REF!</v>
      </c>
      <c r="G474" s="42">
        <v>635.02195430829534</v>
      </c>
      <c r="H474" s="42">
        <v>635.02195430829534</v>
      </c>
      <c r="I474" s="42">
        <v>0.1080724941095058</v>
      </c>
      <c r="J474" s="42">
        <v>395.79006266365747</v>
      </c>
      <c r="K474" s="42">
        <v>395.79006266365752</v>
      </c>
      <c r="L474" s="42">
        <v>6.7242551423074726E-2</v>
      </c>
      <c r="M474" s="42">
        <v>0.49698711505046567</v>
      </c>
      <c r="N474" s="42">
        <v>0.49698711505046567</v>
      </c>
      <c r="O474" s="42">
        <v>7.3982677900434557E-2</v>
      </c>
      <c r="P474" s="42">
        <v>239.23189164463787</v>
      </c>
      <c r="Q474" s="42">
        <v>239.23189164463787</v>
      </c>
      <c r="R474" s="42">
        <v>4.0829942686431107E-2</v>
      </c>
      <c r="S474" s="42">
        <v>1255.6836614485835</v>
      </c>
      <c r="T474" s="42">
        <v>37.673011148917496</v>
      </c>
      <c r="U474" s="42">
        <v>1050.2182608579999</v>
      </c>
      <c r="V474" s="42">
        <v>0.6</v>
      </c>
      <c r="W474" s="42"/>
    </row>
    <row r="475" spans="1:23" ht="20.25" customHeight="1">
      <c r="A475" s="39">
        <v>42259</v>
      </c>
      <c r="B475" s="42" t="s">
        <v>14</v>
      </c>
      <c r="C475" s="42">
        <v>24</v>
      </c>
      <c r="D475" s="42">
        <v>50</v>
      </c>
      <c r="E475" s="42">
        <v>292.54111754600001</v>
      </c>
      <c r="F475" s="42" t="e">
        <v>#REF!</v>
      </c>
      <c r="G475" s="42">
        <v>634.98463556841136</v>
      </c>
      <c r="H475" s="42">
        <v>634.98463556841136</v>
      </c>
      <c r="I475" s="42">
        <v>0.10870747874507421</v>
      </c>
      <c r="J475" s="42">
        <v>388.42053804821734</v>
      </c>
      <c r="K475" s="42">
        <v>388.42053804821734</v>
      </c>
      <c r="L475" s="42">
        <v>6.7630971961122943E-2</v>
      </c>
      <c r="M475" s="42">
        <v>0.50382211163068114</v>
      </c>
      <c r="N475" s="42">
        <v>0.50382211163068114</v>
      </c>
      <c r="O475" s="42">
        <v>7.4486500012065235E-2</v>
      </c>
      <c r="P475" s="42">
        <v>246.564097520194</v>
      </c>
      <c r="Q475" s="42">
        <v>246.564097520194</v>
      </c>
      <c r="R475" s="42">
        <v>4.1076506783951298E-2</v>
      </c>
      <c r="S475" s="42">
        <v>1297.1047158380131</v>
      </c>
      <c r="T475" s="42">
        <v>38.829931262743116</v>
      </c>
      <c r="U475" s="42">
        <v>1050.2182608579999</v>
      </c>
      <c r="V475" s="42">
        <v>0.6</v>
      </c>
      <c r="W475" s="42"/>
    </row>
    <row r="476" spans="1:23" ht="20.25" customHeight="1">
      <c r="A476" s="39">
        <v>42260</v>
      </c>
      <c r="B476" s="42" t="s">
        <v>14</v>
      </c>
      <c r="C476" s="42">
        <v>24</v>
      </c>
      <c r="D476" s="42">
        <v>50</v>
      </c>
      <c r="E476" s="42">
        <v>290.80066469000002</v>
      </c>
      <c r="F476" s="42" t="e">
        <v>#REF!</v>
      </c>
      <c r="G476" s="42">
        <v>642.49985450316854</v>
      </c>
      <c r="H476" s="42">
        <v>642.49985450316854</v>
      </c>
      <c r="I476" s="42">
        <v>0.10934997859957737</v>
      </c>
      <c r="J476" s="42">
        <v>395.18388602583769</v>
      </c>
      <c r="K476" s="42">
        <v>395.18388602583769</v>
      </c>
      <c r="L476" s="42">
        <v>6.8026155847148786E-2</v>
      </c>
      <c r="M476" s="42">
        <v>0.51348032687257872</v>
      </c>
      <c r="N476" s="42">
        <v>0.51348032687257872</v>
      </c>
      <c r="O476" s="42">
        <v>7.4999980338937816E-2</v>
      </c>
      <c r="P476" s="42">
        <v>247.31596847733078</v>
      </c>
      <c r="Q476" s="42">
        <v>247.31596847733078</v>
      </c>
      <c r="R476" s="42">
        <v>4.1323822752428629E-2</v>
      </c>
      <c r="S476" s="42">
        <v>1299.3453048817041</v>
      </c>
      <c r="T476" s="42">
        <v>38.49276645651149</v>
      </c>
      <c r="U476" s="42">
        <v>1031.9435058700001</v>
      </c>
      <c r="V476" s="42">
        <v>0.6</v>
      </c>
      <c r="W476" s="42"/>
    </row>
    <row r="477" spans="1:23" ht="20.25" customHeight="1">
      <c r="A477" s="39">
        <v>42261</v>
      </c>
      <c r="B477" s="42" t="s">
        <v>14</v>
      </c>
      <c r="C477" s="42">
        <v>24</v>
      </c>
      <c r="D477" s="42">
        <v>50</v>
      </c>
      <c r="E477" s="42">
        <v>290.80066469000002</v>
      </c>
      <c r="F477" s="42" t="e">
        <v>#REF!</v>
      </c>
      <c r="G477" s="42">
        <v>660.90499661319677</v>
      </c>
      <c r="H477" s="42">
        <v>660.90499661319677</v>
      </c>
      <c r="I477" s="42">
        <v>0.11001088359619057</v>
      </c>
      <c r="J477" s="42">
        <v>406.68775223576546</v>
      </c>
      <c r="K477" s="42">
        <v>406.68775223576546</v>
      </c>
      <c r="L477" s="42">
        <v>6.8432843599384549E-2</v>
      </c>
      <c r="M477" s="42">
        <v>0.51792693804146217</v>
      </c>
      <c r="N477" s="42">
        <v>0.51792693804146217</v>
      </c>
      <c r="O477" s="42">
        <v>7.5517907276979282E-2</v>
      </c>
      <c r="P477" s="42">
        <v>254.21724437743131</v>
      </c>
      <c r="Q477" s="42">
        <v>254.21724437743131</v>
      </c>
      <c r="R477" s="42">
        <v>4.1578039996806058E-2</v>
      </c>
      <c r="S477" s="42">
        <v>1273.5247992941991</v>
      </c>
      <c r="T477" s="42">
        <v>38.465020794239095</v>
      </c>
      <c r="U477" s="42">
        <v>1031.9435058700001</v>
      </c>
      <c r="V477" s="42">
        <v>0.6</v>
      </c>
      <c r="W477" s="42"/>
    </row>
    <row r="478" spans="1:23" ht="20.25" customHeight="1">
      <c r="A478" s="39">
        <v>42262</v>
      </c>
      <c r="B478" s="42" t="s">
        <v>14</v>
      </c>
      <c r="C478" s="42">
        <v>24</v>
      </c>
      <c r="D478" s="42">
        <v>50</v>
      </c>
      <c r="E478" s="42">
        <v>331.26619359199998</v>
      </c>
      <c r="F478" s="42" t="e">
        <v>#REF!</v>
      </c>
      <c r="G478" s="42">
        <v>640.0301378289621</v>
      </c>
      <c r="H478" s="42">
        <v>640.0301378289621</v>
      </c>
      <c r="I478" s="42">
        <v>0.11065091373401953</v>
      </c>
      <c r="J478" s="42">
        <v>383.39537971108848</v>
      </c>
      <c r="K478" s="42">
        <v>383.39537971108848</v>
      </c>
      <c r="L478" s="42">
        <v>6.881623897909564E-2</v>
      </c>
      <c r="M478" s="42">
        <v>0.4867374844633327</v>
      </c>
      <c r="N478" s="42">
        <v>0.48673748446333276</v>
      </c>
      <c r="O478" s="42">
        <v>7.6004644761442613E-2</v>
      </c>
      <c r="P478" s="42">
        <v>256.63475811787367</v>
      </c>
      <c r="Q478" s="42">
        <v>256.63475811787367</v>
      </c>
      <c r="R478" s="42">
        <v>4.1834674754923931E-2</v>
      </c>
      <c r="S478" s="42">
        <v>1269.5444708543923</v>
      </c>
      <c r="T478" s="42">
        <v>40.097292760056753</v>
      </c>
      <c r="U478" s="42">
        <v>1007.867241362</v>
      </c>
      <c r="V478" s="42">
        <v>0.6</v>
      </c>
      <c r="W478" s="42"/>
    </row>
    <row r="479" spans="1:23" ht="20.25" customHeight="1">
      <c r="A479" s="39">
        <v>42263</v>
      </c>
      <c r="B479" s="42" t="s">
        <v>14</v>
      </c>
      <c r="C479" s="42">
        <v>24</v>
      </c>
      <c r="D479" s="42">
        <v>50</v>
      </c>
      <c r="E479" s="42">
        <v>331.26619359199998</v>
      </c>
      <c r="F479" s="42" t="e">
        <v>#REF!</v>
      </c>
      <c r="G479" s="42">
        <v>626.50954541855276</v>
      </c>
      <c r="H479" s="42">
        <v>626.50954541855276</v>
      </c>
      <c r="I479" s="42">
        <v>0.11127742327943808</v>
      </c>
      <c r="J479" s="42">
        <v>375.18975226637372</v>
      </c>
      <c r="K479" s="42">
        <v>375.18975226637372</v>
      </c>
      <c r="L479" s="42">
        <v>6.9191428731362012E-2</v>
      </c>
      <c r="M479" s="42">
        <v>0.50216565040326544</v>
      </c>
      <c r="N479" s="42">
        <v>0.50216565040326544</v>
      </c>
      <c r="O479" s="42">
        <v>7.6506810411845885E-2</v>
      </c>
      <c r="P479" s="42">
        <v>251.31979315217907</v>
      </c>
      <c r="Q479" s="42">
        <v>251.31979315217905</v>
      </c>
      <c r="R479" s="42">
        <v>4.2085994548076107E-2</v>
      </c>
      <c r="S479" s="42">
        <v>1338.4311468260535</v>
      </c>
      <c r="T479" s="42">
        <v>40.114279980248291</v>
      </c>
      <c r="U479" s="42">
        <v>1007.867241362</v>
      </c>
      <c r="V479" s="42">
        <v>0.6</v>
      </c>
      <c r="W479" s="42"/>
    </row>
    <row r="480" spans="1:23" ht="20.25" customHeight="1">
      <c r="A480" s="39">
        <v>42264</v>
      </c>
      <c r="B480" s="42" t="s">
        <v>14</v>
      </c>
      <c r="C480" s="42">
        <v>24</v>
      </c>
      <c r="D480" s="42">
        <v>50</v>
      </c>
      <c r="E480" s="42">
        <v>336.63258989799999</v>
      </c>
      <c r="F480" s="42" t="e">
        <v>#REF!</v>
      </c>
      <c r="G480" s="42">
        <v>632.74255879415773</v>
      </c>
      <c r="H480" s="42">
        <v>632.74255879415773</v>
      </c>
      <c r="I480" s="42">
        <v>0.11191016583823224</v>
      </c>
      <c r="J480" s="42">
        <v>378.4543010134127</v>
      </c>
      <c r="K480" s="42">
        <v>378.4543010134127</v>
      </c>
      <c r="L480" s="42">
        <v>6.9569883032375421E-2</v>
      </c>
      <c r="M480" s="42">
        <v>0.49836404298365095</v>
      </c>
      <c r="N480" s="42">
        <v>0.49836404298365089</v>
      </c>
      <c r="O480" s="42">
        <v>7.7005174454829531E-2</v>
      </c>
      <c r="P480" s="42">
        <v>254.28825778074503</v>
      </c>
      <c r="Q480" s="42">
        <v>254.28825778074503</v>
      </c>
      <c r="R480" s="42">
        <v>4.2340282805856853E-2</v>
      </c>
      <c r="S480" s="42">
        <v>1316.8407431204978</v>
      </c>
      <c r="T480" s="42">
        <v>40.188265234655958</v>
      </c>
      <c r="U480" s="42">
        <v>1000.7603922</v>
      </c>
      <c r="V480" s="42">
        <v>0.6</v>
      </c>
      <c r="W480" s="42"/>
    </row>
    <row r="481" spans="1:23" ht="20.25" customHeight="1">
      <c r="A481" s="39">
        <v>42265</v>
      </c>
      <c r="B481" s="42" t="s">
        <v>14</v>
      </c>
      <c r="C481" s="42">
        <v>24</v>
      </c>
      <c r="D481" s="42">
        <v>50</v>
      </c>
      <c r="E481" s="42">
        <v>336.63258989799999</v>
      </c>
      <c r="F481" s="42" t="e">
        <v>#REF!</v>
      </c>
      <c r="G481" s="42">
        <v>628.12216200747093</v>
      </c>
      <c r="H481" s="42">
        <v>628.12216200747093</v>
      </c>
      <c r="I481" s="42">
        <v>0.11253828800023971</v>
      </c>
      <c r="J481" s="42">
        <v>376.6507503862594</v>
      </c>
      <c r="K481" s="42">
        <v>376.6507503862594</v>
      </c>
      <c r="L481" s="42">
        <v>6.994653378276168E-2</v>
      </c>
      <c r="M481" s="42">
        <v>0.50649149022253515</v>
      </c>
      <c r="N481" s="42">
        <v>0.50649149022253515</v>
      </c>
      <c r="O481" s="42">
        <v>7.7511665945052072E-2</v>
      </c>
      <c r="P481" s="42">
        <v>251.47141162121156</v>
      </c>
      <c r="Q481" s="42">
        <v>251.47141162121159</v>
      </c>
      <c r="R481" s="42">
        <v>4.2591754217478066E-2</v>
      </c>
      <c r="S481" s="42">
        <v>1344.7244953132913</v>
      </c>
      <c r="T481" s="42">
        <v>40.03543049930159</v>
      </c>
      <c r="U481" s="42">
        <v>1000.7603922</v>
      </c>
      <c r="V481" s="42">
        <v>0.6</v>
      </c>
      <c r="W481" s="42"/>
    </row>
    <row r="482" spans="1:23" ht="20.25" customHeight="1">
      <c r="A482" s="39">
        <v>42266</v>
      </c>
      <c r="B482" s="42" t="s">
        <v>14</v>
      </c>
      <c r="C482" s="42">
        <v>24</v>
      </c>
      <c r="D482" s="42">
        <v>50</v>
      </c>
      <c r="E482" s="42">
        <v>334.16694835200002</v>
      </c>
      <c r="F482" s="42" t="e">
        <v>#REF!</v>
      </c>
      <c r="G482" s="42">
        <v>612.24349026267521</v>
      </c>
      <c r="H482" s="42">
        <v>612.24349026267521</v>
      </c>
      <c r="I482" s="42">
        <v>0.11315053149050239</v>
      </c>
      <c r="J482" s="42">
        <v>373.71425598710505</v>
      </c>
      <c r="K482" s="42">
        <v>373.71425598710505</v>
      </c>
      <c r="L482" s="42">
        <v>7.0320248038748784E-2</v>
      </c>
      <c r="M482" s="42">
        <v>0.48811062655918086</v>
      </c>
      <c r="N482" s="42">
        <v>0.48811062655918092</v>
      </c>
      <c r="O482" s="42">
        <v>7.7999776571611251E-2</v>
      </c>
      <c r="P482" s="42">
        <v>238.52923427557013</v>
      </c>
      <c r="Q482" s="42">
        <v>238.52923427557016</v>
      </c>
      <c r="R482" s="42">
        <v>4.2830283451753638E-2</v>
      </c>
      <c r="S482" s="42">
        <v>1306.1065205284087</v>
      </c>
      <c r="T482" s="42">
        <v>38.959864509663014</v>
      </c>
      <c r="U482" s="42">
        <v>996.40926005999995</v>
      </c>
      <c r="V482" s="42">
        <v>0.6</v>
      </c>
      <c r="W482" s="42"/>
    </row>
    <row r="483" spans="1:23" ht="20.25" customHeight="1">
      <c r="A483" s="39">
        <v>42267</v>
      </c>
      <c r="B483" s="42" t="s">
        <v>14</v>
      </c>
      <c r="C483" s="42">
        <v>24</v>
      </c>
      <c r="D483" s="42">
        <v>50</v>
      </c>
      <c r="E483" s="42">
        <v>340.983722038</v>
      </c>
      <c r="F483" s="42" t="e">
        <v>#REF!</v>
      </c>
      <c r="G483" s="42">
        <v>654.47965636938443</v>
      </c>
      <c r="H483" s="42">
        <v>654.47965636938443</v>
      </c>
      <c r="I483" s="42">
        <v>0.11380501114687178</v>
      </c>
      <c r="J483" s="42">
        <v>380.03290246243631</v>
      </c>
      <c r="K483" s="42">
        <v>380.03290246243631</v>
      </c>
      <c r="L483" s="42">
        <v>7.0700280941211224E-2</v>
      </c>
      <c r="M483" s="42">
        <v>0.49419214811459572</v>
      </c>
      <c r="N483" s="42">
        <v>0.49419214811459578</v>
      </c>
      <c r="O483" s="42">
        <v>7.8493968719725846E-2</v>
      </c>
      <c r="P483" s="42">
        <v>274.44675390694806</v>
      </c>
      <c r="Q483" s="42">
        <v>274.44675390694806</v>
      </c>
      <c r="R483" s="42">
        <v>4.3104730205660587E-2</v>
      </c>
      <c r="S483" s="42">
        <v>1300.3930578443621</v>
      </c>
      <c r="T483" s="42">
        <v>41.933580553045019</v>
      </c>
      <c r="U483" s="42">
        <v>967.98186341200005</v>
      </c>
      <c r="V483" s="42">
        <v>0.6</v>
      </c>
      <c r="W483" s="42"/>
    </row>
    <row r="484" spans="1:23" ht="20.25" customHeight="1">
      <c r="A484" s="39">
        <v>42268</v>
      </c>
      <c r="B484" s="42" t="s">
        <v>14</v>
      </c>
      <c r="C484" s="42">
        <v>24</v>
      </c>
      <c r="D484" s="42">
        <v>50</v>
      </c>
      <c r="E484" s="42">
        <v>340.983722038</v>
      </c>
      <c r="F484" s="42" t="e">
        <v>#REF!</v>
      </c>
      <c r="G484" s="42">
        <v>681.56924428415482</v>
      </c>
      <c r="H484" s="42">
        <v>681.56924428415482</v>
      </c>
      <c r="I484" s="42">
        <v>0.11448658039115593</v>
      </c>
      <c r="J484" s="42">
        <v>393.39099227965625</v>
      </c>
      <c r="K484" s="42">
        <v>393.3909922796563</v>
      </c>
      <c r="L484" s="42">
        <v>7.1093671933490879E-2</v>
      </c>
      <c r="M484" s="42">
        <v>0.5065352507614046</v>
      </c>
      <c r="N484" s="42">
        <v>0.5065352507614046</v>
      </c>
      <c r="O484" s="42">
        <v>7.9000503970487246E-2</v>
      </c>
      <c r="P484" s="42">
        <v>288.17825200449852</v>
      </c>
      <c r="Q484" s="42">
        <v>288.17825200449852</v>
      </c>
      <c r="R484" s="42">
        <v>4.3392908457665087E-2</v>
      </c>
      <c r="S484" s="42">
        <v>1287.61273313883</v>
      </c>
      <c r="T484" s="42">
        <v>42.281580987001426</v>
      </c>
      <c r="U484" s="42">
        <v>967.98186341200005</v>
      </c>
      <c r="V484" s="42">
        <v>0.6</v>
      </c>
      <c r="W484" s="42"/>
    </row>
    <row r="485" spans="1:23" ht="20.25" customHeight="1">
      <c r="A485" s="39">
        <v>42269</v>
      </c>
      <c r="B485" s="42" t="s">
        <v>14</v>
      </c>
      <c r="C485" s="42">
        <v>24</v>
      </c>
      <c r="D485" s="42">
        <v>50</v>
      </c>
      <c r="E485" s="42">
        <v>299.793004446</v>
      </c>
      <c r="F485" s="42" t="e">
        <v>#REF!</v>
      </c>
      <c r="G485" s="42">
        <v>624.26632083031382</v>
      </c>
      <c r="H485" s="42">
        <v>624.26632083031382</v>
      </c>
      <c r="I485" s="42">
        <v>0.11511084671198625</v>
      </c>
      <c r="J485" s="42">
        <v>376.81415282797701</v>
      </c>
      <c r="K485" s="42">
        <v>376.81415282797701</v>
      </c>
      <c r="L485" s="42">
        <v>7.1470486086318855E-2</v>
      </c>
      <c r="M485" s="42">
        <v>0.46706382777797473</v>
      </c>
      <c r="N485" s="42">
        <v>0.46706382777797473</v>
      </c>
      <c r="O485" s="42">
        <v>7.9467567798265221E-2</v>
      </c>
      <c r="P485" s="42">
        <v>247.45216800233678</v>
      </c>
      <c r="Q485" s="42">
        <v>247.45216800233675</v>
      </c>
      <c r="R485" s="42">
        <v>4.3640360625667424E-2</v>
      </c>
      <c r="S485" s="42">
        <v>1239.5071264512681</v>
      </c>
      <c r="T485" s="42">
        <v>39.638878431437675</v>
      </c>
      <c r="U485" s="42">
        <v>971.31773138599999</v>
      </c>
      <c r="V485" s="42">
        <v>0.6</v>
      </c>
      <c r="W485" s="42"/>
    </row>
    <row r="486" spans="1:23" ht="20.25" customHeight="1">
      <c r="A486" s="39">
        <v>42270</v>
      </c>
      <c r="B486" s="42" t="s">
        <v>14</v>
      </c>
      <c r="C486" s="42">
        <v>24</v>
      </c>
      <c r="D486" s="42">
        <v>50</v>
      </c>
      <c r="E486" s="42">
        <v>299.793004446</v>
      </c>
      <c r="F486" s="42" t="e">
        <v>#REF!</v>
      </c>
      <c r="G486" s="42">
        <v>634.50623898762217</v>
      </c>
      <c r="H486" s="42">
        <v>634.50623898762217</v>
      </c>
      <c r="I486" s="42">
        <v>0.11574535295097388</v>
      </c>
      <c r="J486" s="42">
        <v>382.82862090260647</v>
      </c>
      <c r="K486" s="42">
        <v>382.82862090260647</v>
      </c>
      <c r="L486" s="42">
        <v>7.1853314707221463E-2</v>
      </c>
      <c r="M486" s="42">
        <v>0.50875948542636618</v>
      </c>
      <c r="N486" s="42">
        <v>0.50875948542636618</v>
      </c>
      <c r="O486" s="42">
        <v>7.9976327283691584E-2</v>
      </c>
      <c r="P486" s="42">
        <v>251.67761808501572</v>
      </c>
      <c r="Q486" s="42">
        <v>251.67761808501572</v>
      </c>
      <c r="R486" s="42">
        <v>4.3892038243752436E-2</v>
      </c>
      <c r="S486" s="42">
        <v>1328.948405756207</v>
      </c>
      <c r="T486" s="42">
        <v>39.665113220411598</v>
      </c>
      <c r="U486" s="42">
        <v>971.31773138599999</v>
      </c>
      <c r="V486" s="42">
        <v>0.6</v>
      </c>
      <c r="W486" s="42"/>
    </row>
    <row r="487" spans="1:23" ht="20.25" customHeight="1">
      <c r="A487" s="39">
        <v>42271</v>
      </c>
      <c r="B487" s="42" t="s">
        <v>14</v>
      </c>
      <c r="C487" s="42">
        <v>24</v>
      </c>
      <c r="D487" s="42">
        <v>50</v>
      </c>
      <c r="E487" s="42">
        <v>306.899853608</v>
      </c>
      <c r="F487" s="42" t="e">
        <v>#REF!</v>
      </c>
      <c r="G487" s="42">
        <v>602.66820543436938</v>
      </c>
      <c r="H487" s="42">
        <v>602.66820543436938</v>
      </c>
      <c r="I487" s="42">
        <v>0.11634802115640824</v>
      </c>
      <c r="J487" s="42">
        <v>364.32826335960709</v>
      </c>
      <c r="K487" s="42">
        <v>364.32826335960709</v>
      </c>
      <c r="L487" s="42">
        <v>7.2217642970581072E-2</v>
      </c>
      <c r="M487" s="42">
        <v>0.481363718883276</v>
      </c>
      <c r="N487" s="42">
        <v>0.481363718883276</v>
      </c>
      <c r="O487" s="42">
        <v>8.0457691002574855E-2</v>
      </c>
      <c r="P487" s="42">
        <v>238.33994207476229</v>
      </c>
      <c r="Q487" s="42">
        <v>238.33994207476229</v>
      </c>
      <c r="R487" s="42">
        <v>4.4130378185827199E-2</v>
      </c>
      <c r="S487" s="42">
        <v>1321.236278636308</v>
      </c>
      <c r="T487" s="42">
        <v>39.547455785058425</v>
      </c>
      <c r="U487" s="42">
        <v>1049.7831476439999</v>
      </c>
      <c r="V487" s="42">
        <v>0.6</v>
      </c>
      <c r="W487" s="42"/>
    </row>
    <row r="488" spans="1:23" ht="20.25" customHeight="1">
      <c r="A488" s="39">
        <v>42272</v>
      </c>
      <c r="B488" s="42" t="s">
        <v>14</v>
      </c>
      <c r="C488" s="42">
        <v>24</v>
      </c>
      <c r="D488" s="42">
        <v>50</v>
      </c>
      <c r="E488" s="42">
        <v>306.899853608</v>
      </c>
      <c r="F488" s="42" t="e">
        <v>#REF!</v>
      </c>
      <c r="G488" s="42">
        <v>600.69445794187368</v>
      </c>
      <c r="H488" s="42">
        <v>600.69445794187368</v>
      </c>
      <c r="I488" s="42">
        <v>0.11694871561435012</v>
      </c>
      <c r="J488" s="42">
        <v>363.19315431873747</v>
      </c>
      <c r="K488" s="42">
        <v>363.19315431873747</v>
      </c>
      <c r="L488" s="42">
        <v>7.2580836124899809E-2</v>
      </c>
      <c r="M488" s="42">
        <v>0.46030503393065114</v>
      </c>
      <c r="N488" s="42">
        <v>0.46030503393065114</v>
      </c>
      <c r="O488" s="42">
        <v>8.0917996036505513E-2</v>
      </c>
      <c r="P488" s="42">
        <v>237.50130362313624</v>
      </c>
      <c r="Q488" s="42">
        <v>237.50130362313624</v>
      </c>
      <c r="R488" s="42">
        <v>4.4367879489450333E-2</v>
      </c>
      <c r="S488" s="42">
        <v>1267.3835628704844</v>
      </c>
      <c r="T488" s="42">
        <v>39.537788385275576</v>
      </c>
      <c r="U488" s="42">
        <v>1049.7831476439999</v>
      </c>
      <c r="V488" s="42">
        <v>0.6</v>
      </c>
      <c r="W488" s="42"/>
    </row>
    <row r="489" spans="1:23" ht="20.25" customHeight="1">
      <c r="A489" s="39">
        <v>42273</v>
      </c>
      <c r="B489" s="42" t="s">
        <v>14</v>
      </c>
      <c r="C489" s="42">
        <v>24</v>
      </c>
      <c r="D489" s="42">
        <v>50</v>
      </c>
      <c r="E489" s="42">
        <v>306.46474039399999</v>
      </c>
      <c r="F489" s="42" t="e">
        <v>#REF!</v>
      </c>
      <c r="G489" s="42">
        <v>587.3990580361741</v>
      </c>
      <c r="H489" s="42">
        <v>587.3990580361741</v>
      </c>
      <c r="I489" s="42">
        <v>0.1175361146723863</v>
      </c>
      <c r="J489" s="42">
        <v>354.78361631285952</v>
      </c>
      <c r="K489" s="42">
        <v>354.78361631285952</v>
      </c>
      <c r="L489" s="42">
        <v>7.2935619741212668E-2</v>
      </c>
      <c r="M489" s="42">
        <v>0.49170950526967261</v>
      </c>
      <c r="N489" s="42">
        <v>0.49170950526967261</v>
      </c>
      <c r="O489" s="42">
        <v>8.1409705541775179E-2</v>
      </c>
      <c r="P489" s="42">
        <v>232.61544172331458</v>
      </c>
      <c r="Q489" s="42">
        <v>232.61544172331458</v>
      </c>
      <c r="R489" s="42">
        <v>4.460049493117365E-2</v>
      </c>
      <c r="S489" s="42">
        <v>1385.9419732507249</v>
      </c>
      <c r="T489" s="42">
        <v>39.6009218164237</v>
      </c>
      <c r="U489" s="42">
        <v>1018.600033974</v>
      </c>
      <c r="V489" s="42">
        <v>0.6</v>
      </c>
      <c r="W489" s="42"/>
    </row>
    <row r="490" spans="1:23" ht="20.25" customHeight="1">
      <c r="A490" s="39">
        <v>42274</v>
      </c>
      <c r="B490" s="42" t="s">
        <v>14</v>
      </c>
      <c r="C490" s="42">
        <v>24</v>
      </c>
      <c r="D490" s="42">
        <v>50</v>
      </c>
      <c r="E490" s="42">
        <v>306.46474039399999</v>
      </c>
      <c r="F490" s="42" t="e">
        <v>#REF!</v>
      </c>
      <c r="G490" s="42">
        <v>619.94575318718444</v>
      </c>
      <c r="H490" s="42">
        <v>619.94575318718444</v>
      </c>
      <c r="I490" s="42">
        <v>0.11815606042557349</v>
      </c>
      <c r="J490" s="42">
        <v>361.77853268441584</v>
      </c>
      <c r="K490" s="42">
        <v>361.77853268441584</v>
      </c>
      <c r="L490" s="42">
        <v>7.3297398273897085E-2</v>
      </c>
      <c r="M490" s="42">
        <v>0.49125250265896603</v>
      </c>
      <c r="N490" s="42">
        <v>0.49125250265896603</v>
      </c>
      <c r="O490" s="42">
        <v>8.1900958044434147E-2</v>
      </c>
      <c r="P490" s="42">
        <v>258.1672205027686</v>
      </c>
      <c r="Q490" s="42">
        <v>258.1672205027686</v>
      </c>
      <c r="R490" s="42">
        <v>4.4858662151676415E-2</v>
      </c>
      <c r="S490" s="42">
        <v>1357.8818483613345</v>
      </c>
      <c r="T490" s="42">
        <v>41.64351786838008</v>
      </c>
      <c r="U490" s="42">
        <v>1018.600033974</v>
      </c>
      <c r="V490" s="42">
        <v>0.6</v>
      </c>
      <c r="W490" s="42"/>
    </row>
    <row r="491" spans="1:23" ht="20.25" customHeight="1">
      <c r="A491" s="39">
        <v>42275</v>
      </c>
      <c r="B491" s="42" t="s">
        <v>14</v>
      </c>
      <c r="C491" s="42">
        <v>24</v>
      </c>
      <c r="D491" s="42">
        <v>50</v>
      </c>
      <c r="E491" s="42">
        <v>428.44147805199998</v>
      </c>
      <c r="F491" s="42" t="e">
        <v>#REF!</v>
      </c>
      <c r="G491" s="42">
        <v>627.02498438472617</v>
      </c>
      <c r="H491" s="42">
        <v>627.02498438472617</v>
      </c>
      <c r="I491" s="42">
        <v>0.11878308540995822</v>
      </c>
      <c r="J491" s="42">
        <v>379.89373865760729</v>
      </c>
      <c r="K491" s="42">
        <v>379.89373865760729</v>
      </c>
      <c r="L491" s="42">
        <v>7.3677292012554699E-2</v>
      </c>
      <c r="M491" s="42">
        <v>0.5245427046380049</v>
      </c>
      <c r="N491" s="42">
        <v>0.5245427046380049</v>
      </c>
      <c r="O491" s="42">
        <v>8.242550074907215E-2</v>
      </c>
      <c r="P491" s="42">
        <v>247.13124572711888</v>
      </c>
      <c r="Q491" s="42">
        <v>247.13124572711888</v>
      </c>
      <c r="R491" s="42">
        <v>4.5105793397403532E-2</v>
      </c>
      <c r="S491" s="42">
        <v>1380.7616479585299</v>
      </c>
      <c r="T491" s="42">
        <v>39.413301205153509</v>
      </c>
      <c r="U491" s="42">
        <v>1050.7984118100001</v>
      </c>
      <c r="V491" s="42">
        <v>0.6</v>
      </c>
      <c r="W491" s="42"/>
    </row>
    <row r="492" spans="1:23" ht="20.25" customHeight="1">
      <c r="A492" s="39">
        <v>42276</v>
      </c>
      <c r="B492" s="42" t="s">
        <v>14</v>
      </c>
      <c r="C492" s="42">
        <v>24</v>
      </c>
      <c r="D492" s="42">
        <v>50</v>
      </c>
      <c r="E492" s="42">
        <v>428.44147805199998</v>
      </c>
      <c r="F492" s="42" t="e">
        <v>#REF!</v>
      </c>
      <c r="G492" s="42">
        <v>643.23105627489315</v>
      </c>
      <c r="H492" s="42">
        <v>643.23105627489315</v>
      </c>
      <c r="I492" s="42">
        <v>0.11942631646623311</v>
      </c>
      <c r="J492" s="42">
        <v>383.62762279130226</v>
      </c>
      <c r="K492" s="42">
        <v>383.62762279130226</v>
      </c>
      <c r="L492" s="42">
        <v>7.4060919635346001E-2</v>
      </c>
      <c r="M492" s="42">
        <v>0.50887815003062553</v>
      </c>
      <c r="N492" s="42">
        <v>0.50887815003062553</v>
      </c>
      <c r="O492" s="42">
        <v>8.2934378899102781E-2</v>
      </c>
      <c r="P492" s="42">
        <v>259.60343348359089</v>
      </c>
      <c r="Q492" s="42">
        <v>259.60343348359089</v>
      </c>
      <c r="R492" s="42">
        <v>4.5365396830887125E-2</v>
      </c>
      <c r="S492" s="42">
        <v>1326.4898557825202</v>
      </c>
      <c r="T492" s="42">
        <v>40.359281622224096</v>
      </c>
      <c r="U492" s="42">
        <v>1050.7984118100001</v>
      </c>
      <c r="V492" s="42">
        <v>0.6</v>
      </c>
      <c r="W492" s="42"/>
    </row>
    <row r="493" spans="1:23" ht="20.25" customHeight="1">
      <c r="A493" s="39">
        <v>42277</v>
      </c>
      <c r="B493" s="42" t="s">
        <v>14</v>
      </c>
      <c r="C493" s="42">
        <v>24</v>
      </c>
      <c r="D493" s="42">
        <v>50</v>
      </c>
      <c r="E493" s="42">
        <v>366.07525071200001</v>
      </c>
      <c r="F493" s="42" t="e">
        <v>#REF!</v>
      </c>
      <c r="G493" s="42">
        <v>564.74738106314931</v>
      </c>
      <c r="H493" s="42">
        <v>564.74738106314931</v>
      </c>
      <c r="I493" s="42">
        <v>0.11999106384729626</v>
      </c>
      <c r="J493" s="42">
        <v>344.11342240132063</v>
      </c>
      <c r="K493" s="42">
        <v>344.11342240132063</v>
      </c>
      <c r="L493" s="42">
        <v>7.4405033057747316E-2</v>
      </c>
      <c r="M493" s="42">
        <v>0.45679645193708757</v>
      </c>
      <c r="N493" s="42">
        <v>0.45679645193708762</v>
      </c>
      <c r="O493" s="42">
        <v>8.3391175351039876E-2</v>
      </c>
      <c r="P493" s="42">
        <v>220.63395866182861</v>
      </c>
      <c r="Q493" s="42">
        <v>220.63395866182861</v>
      </c>
      <c r="R493" s="42">
        <v>4.5586030789548954E-2</v>
      </c>
      <c r="S493" s="42">
        <v>1327.4589777679491</v>
      </c>
      <c r="T493" s="42">
        <v>39.067725864700847</v>
      </c>
      <c r="U493" s="42">
        <v>1028.1725246819999</v>
      </c>
      <c r="V493" s="42">
        <v>0.6</v>
      </c>
      <c r="W493" s="42"/>
    </row>
    <row r="494" spans="1:23" ht="20.25" customHeight="1">
      <c r="A494" s="39">
        <v>42278</v>
      </c>
      <c r="B494" s="42" t="s">
        <v>14</v>
      </c>
      <c r="C494" s="42">
        <v>24</v>
      </c>
      <c r="D494" s="42">
        <v>50</v>
      </c>
      <c r="E494" s="42">
        <v>366.07525071200001</v>
      </c>
      <c r="F494" s="42" t="e">
        <v>#REF!</v>
      </c>
      <c r="G494" s="42">
        <v>557.34010972605199</v>
      </c>
      <c r="H494" s="42">
        <v>557.34010972605199</v>
      </c>
      <c r="I494" s="42">
        <v>0.12054840395702231</v>
      </c>
      <c r="J494" s="42">
        <v>311.99602836289449</v>
      </c>
      <c r="K494" s="42">
        <v>311.99602836289449</v>
      </c>
      <c r="L494" s="42">
        <v>7.4717029086110207E-2</v>
      </c>
      <c r="M494" s="42">
        <v>0.42209003893437336</v>
      </c>
      <c r="N494" s="42">
        <v>0.42209003893437336</v>
      </c>
      <c r="O494" s="42">
        <v>8.3813265389974245E-2</v>
      </c>
      <c r="P494" s="42">
        <v>245.34408136315753</v>
      </c>
      <c r="Q494" s="42">
        <v>245.34408136315756</v>
      </c>
      <c r="R494" s="42">
        <v>4.5831374870912114E-2</v>
      </c>
      <c r="S494" s="42">
        <v>1352.8699103932961</v>
      </c>
      <c r="T494" s="42">
        <v>44.020532002218701</v>
      </c>
      <c r="U494" s="42">
        <v>1028.1725246819999</v>
      </c>
      <c r="V494" s="42">
        <v>0.6</v>
      </c>
      <c r="W494" s="42"/>
    </row>
    <row r="495" spans="1:23" ht="20.25" customHeight="1">
      <c r="A495" s="39">
        <v>42279</v>
      </c>
      <c r="B495" s="42" t="s">
        <v>14</v>
      </c>
      <c r="C495" s="42">
        <v>24</v>
      </c>
      <c r="D495" s="42">
        <v>50</v>
      </c>
      <c r="E495" s="42">
        <v>295.58691004399998</v>
      </c>
      <c r="F495" s="42" t="e">
        <v>#REF!</v>
      </c>
      <c r="G495" s="42">
        <v>547.87029897982234</v>
      </c>
      <c r="H495" s="42">
        <v>547.87029897982234</v>
      </c>
      <c r="I495" s="42">
        <v>0.12109627425600213</v>
      </c>
      <c r="J495" s="42">
        <v>312.48238986813902</v>
      </c>
      <c r="K495" s="42">
        <v>312.48238986813902</v>
      </c>
      <c r="L495" s="42">
        <v>7.5029511475978347E-2</v>
      </c>
      <c r="M495" s="42">
        <v>0.41926481038877356</v>
      </c>
      <c r="N495" s="42">
        <v>0.41926481038877361</v>
      </c>
      <c r="O495" s="42">
        <v>8.4232530200363018E-2</v>
      </c>
      <c r="P495" s="42">
        <v>235.38790911168326</v>
      </c>
      <c r="Q495" s="42">
        <v>235.38790911168326</v>
      </c>
      <c r="R495" s="42">
        <v>4.60667627800238E-2</v>
      </c>
      <c r="S495" s="42">
        <v>1341.7230025848639</v>
      </c>
      <c r="T495" s="42">
        <v>42.964166801886158</v>
      </c>
      <c r="U495" s="42">
        <v>1034.9892983679999</v>
      </c>
      <c r="V495" s="42">
        <v>0.6</v>
      </c>
      <c r="W495" s="42"/>
    </row>
    <row r="496" spans="1:23" ht="20.25" customHeight="1">
      <c r="A496" s="39">
        <v>42280</v>
      </c>
      <c r="B496" s="42" t="s">
        <v>14</v>
      </c>
      <c r="C496" s="42">
        <v>24</v>
      </c>
      <c r="D496" s="42">
        <v>50</v>
      </c>
      <c r="E496" s="42">
        <v>295.58691004399998</v>
      </c>
      <c r="F496" s="42" t="e">
        <v>#REF!</v>
      </c>
      <c r="G496" s="42">
        <v>584.67033948628034</v>
      </c>
      <c r="H496" s="42">
        <v>584.67033948628034</v>
      </c>
      <c r="I496" s="42">
        <v>0.12168094459548841</v>
      </c>
      <c r="J496" s="42">
        <v>331.62299389101446</v>
      </c>
      <c r="K496" s="42">
        <v>331.62299389101446</v>
      </c>
      <c r="L496" s="42">
        <v>7.5361134469869362E-2</v>
      </c>
      <c r="M496" s="42">
        <v>0.41896516714208615</v>
      </c>
      <c r="N496" s="42">
        <v>0.4189651671420862</v>
      </c>
      <c r="O496" s="42">
        <v>8.4651495367505103E-2</v>
      </c>
      <c r="P496" s="42">
        <v>253.04734559526585</v>
      </c>
      <c r="Q496" s="42">
        <v>253.04734559526588</v>
      </c>
      <c r="R496" s="42">
        <v>4.6319810125619067E-2</v>
      </c>
      <c r="S496" s="42">
        <v>1263.3779166705674</v>
      </c>
      <c r="T496" s="42">
        <v>43.280345949754441</v>
      </c>
      <c r="U496" s="42">
        <v>1034.9892983679999</v>
      </c>
      <c r="V496" s="42">
        <v>0.6</v>
      </c>
      <c r="W496" s="42"/>
    </row>
    <row r="497" spans="1:23" ht="20.25" customHeight="1">
      <c r="A497" s="39">
        <v>42281</v>
      </c>
      <c r="B497" s="42" t="s">
        <v>14</v>
      </c>
      <c r="C497" s="42">
        <v>24</v>
      </c>
      <c r="D497" s="42">
        <v>50</v>
      </c>
      <c r="E497" s="42">
        <v>295.58691004399998</v>
      </c>
      <c r="F497" s="42" t="e">
        <v>#REF!</v>
      </c>
      <c r="G497" s="42">
        <v>568.06485271645249</v>
      </c>
      <c r="H497" s="42">
        <v>568.06485271645249</v>
      </c>
      <c r="I497" s="42">
        <v>0.12224900944820485</v>
      </c>
      <c r="J497" s="42">
        <v>315.64203098261521</v>
      </c>
      <c r="K497" s="42">
        <v>315.64203098261521</v>
      </c>
      <c r="L497" s="42">
        <v>7.5676776500851972E-2</v>
      </c>
      <c r="M497" s="42">
        <v>0.40129253543753163</v>
      </c>
      <c r="N497" s="42">
        <v>0.40129253543753163</v>
      </c>
      <c r="O497" s="42">
        <v>8.5052787902942628E-2</v>
      </c>
      <c r="P497" s="42">
        <v>252.42282173383725</v>
      </c>
      <c r="Q497" s="42">
        <v>252.42282173383728</v>
      </c>
      <c r="R497" s="42">
        <v>4.6572232947352903E-2</v>
      </c>
      <c r="S497" s="42">
        <v>1271.3532928053992</v>
      </c>
      <c r="T497" s="42">
        <v>44.435564095677854</v>
      </c>
      <c r="U497" s="42">
        <v>1034.9892983679999</v>
      </c>
      <c r="V497" s="42">
        <v>0.6</v>
      </c>
      <c r="W497" s="42"/>
    </row>
    <row r="498" spans="1:23" ht="20.25" customHeight="1">
      <c r="A498" s="39">
        <v>42282</v>
      </c>
      <c r="B498" s="42" t="s">
        <v>14</v>
      </c>
      <c r="C498" s="42">
        <v>24</v>
      </c>
      <c r="D498" s="42">
        <v>50</v>
      </c>
      <c r="E498" s="42">
        <v>376.95308106200002</v>
      </c>
      <c r="F498" s="42" t="e">
        <v>#REF!</v>
      </c>
      <c r="G498" s="42">
        <v>637.05257046552697</v>
      </c>
      <c r="H498" s="42">
        <v>637.05257046552697</v>
      </c>
      <c r="I498" s="42">
        <v>0.12288606201867038</v>
      </c>
      <c r="J498" s="42">
        <v>365.49053574866957</v>
      </c>
      <c r="K498" s="42">
        <v>365.49053574866957</v>
      </c>
      <c r="L498" s="42">
        <v>7.6042267036600636E-2</v>
      </c>
      <c r="M498" s="42">
        <v>0.44631312588007882</v>
      </c>
      <c r="N498" s="42">
        <v>0.44631312588007882</v>
      </c>
      <c r="O498" s="42">
        <v>8.5499101028822702E-2</v>
      </c>
      <c r="P498" s="42">
        <v>271.56203471685734</v>
      </c>
      <c r="Q498" s="42">
        <v>271.56203471685734</v>
      </c>
      <c r="R498" s="42">
        <v>4.684379498206976E-2</v>
      </c>
      <c r="S498" s="42">
        <v>1221.1345636237954</v>
      </c>
      <c r="T498" s="42">
        <v>42.627884621580449</v>
      </c>
      <c r="U498" s="42">
        <v>1013.81378862</v>
      </c>
      <c r="V498" s="42">
        <v>0.6</v>
      </c>
      <c r="W498" s="42"/>
    </row>
    <row r="499" spans="1:23" ht="20.25" customHeight="1">
      <c r="A499" s="39">
        <v>42283</v>
      </c>
      <c r="B499" s="42" t="s">
        <v>14</v>
      </c>
      <c r="C499" s="42">
        <v>24</v>
      </c>
      <c r="D499" s="42">
        <v>50</v>
      </c>
      <c r="E499" s="42">
        <v>376.95308106200002</v>
      </c>
      <c r="F499" s="42" t="e">
        <v>#REF!</v>
      </c>
      <c r="G499" s="42">
        <v>630.46280534262985</v>
      </c>
      <c r="H499" s="42">
        <v>630.46280534262985</v>
      </c>
      <c r="I499" s="42">
        <v>0.123516524824013</v>
      </c>
      <c r="J499" s="42">
        <v>367.02842310578905</v>
      </c>
      <c r="K499" s="42">
        <v>367.02842310578905</v>
      </c>
      <c r="L499" s="42">
        <v>7.6409295459706428E-2</v>
      </c>
      <c r="M499" s="42">
        <v>0.44990707747469477</v>
      </c>
      <c r="N499" s="42">
        <v>0.44990707747469483</v>
      </c>
      <c r="O499" s="42">
        <v>8.5949008106297395E-2</v>
      </c>
      <c r="P499" s="42">
        <v>263.4343822368408</v>
      </c>
      <c r="Q499" s="42">
        <v>263.4343822368408</v>
      </c>
      <c r="R499" s="42">
        <v>4.7107229364306599E-2</v>
      </c>
      <c r="S499" s="42">
        <v>1225.8099077656923</v>
      </c>
      <c r="T499" s="42">
        <v>41.784286083883309</v>
      </c>
      <c r="U499" s="42">
        <v>1013.81378862</v>
      </c>
      <c r="V499" s="42">
        <v>0.6</v>
      </c>
      <c r="W499" s="42"/>
    </row>
    <row r="500" spans="1:23" ht="20.25" customHeight="1">
      <c r="A500" s="39">
        <v>42284</v>
      </c>
      <c r="B500" s="42" t="s">
        <v>14</v>
      </c>
      <c r="C500" s="42">
        <v>24</v>
      </c>
      <c r="D500" s="42">
        <v>50</v>
      </c>
      <c r="E500" s="42">
        <v>334.74709930400002</v>
      </c>
      <c r="F500" s="42" t="e">
        <v>#REF!</v>
      </c>
      <c r="G500" s="42">
        <v>576.24371351278648</v>
      </c>
      <c r="H500" s="42">
        <v>576.24371351278648</v>
      </c>
      <c r="I500" s="42">
        <v>0.12409276853752578</v>
      </c>
      <c r="J500" s="42">
        <v>374.02477355149665</v>
      </c>
      <c r="K500" s="42">
        <v>374.02477355149665</v>
      </c>
      <c r="L500" s="42">
        <v>7.6783320233257929E-2</v>
      </c>
      <c r="M500" s="42">
        <v>0.45143985169800915</v>
      </c>
      <c r="N500" s="42">
        <v>0.45143985169800915</v>
      </c>
      <c r="O500" s="42">
        <v>8.640044795799541E-2</v>
      </c>
      <c r="P500" s="42">
        <v>202.21893996128981</v>
      </c>
      <c r="Q500" s="42">
        <v>202.21893996128978</v>
      </c>
      <c r="R500" s="42">
        <v>4.7309448304267886E-2</v>
      </c>
      <c r="S500" s="42">
        <v>1206.9784774185655</v>
      </c>
      <c r="T500" s="42">
        <v>35.092606690416012</v>
      </c>
      <c r="U500" s="42">
        <v>1018.019883022</v>
      </c>
      <c r="V500" s="42">
        <v>0.6</v>
      </c>
      <c r="W500" s="42"/>
    </row>
    <row r="501" spans="1:23" ht="20.25" customHeight="1">
      <c r="A501" s="39">
        <v>42285</v>
      </c>
      <c r="B501" s="42" t="s">
        <v>14</v>
      </c>
      <c r="C501" s="42">
        <v>24</v>
      </c>
      <c r="D501" s="42">
        <v>50</v>
      </c>
      <c r="E501" s="42">
        <v>353.89208072000002</v>
      </c>
      <c r="F501" s="42" t="e">
        <v>#REF!</v>
      </c>
      <c r="G501" s="42">
        <v>623.7883403153055</v>
      </c>
      <c r="H501" s="42">
        <v>623.7883403153055</v>
      </c>
      <c r="I501" s="42">
        <v>0.12471655687784108</v>
      </c>
      <c r="J501" s="42">
        <v>406.78199296968103</v>
      </c>
      <c r="K501" s="42">
        <v>406.78199296968103</v>
      </c>
      <c r="L501" s="42">
        <v>7.7190102226227617E-2</v>
      </c>
      <c r="M501" s="42">
        <v>0.48875040894587407</v>
      </c>
      <c r="N501" s="42">
        <v>0.48875040894587407</v>
      </c>
      <c r="O501" s="42">
        <v>8.6889198366941284E-2</v>
      </c>
      <c r="P501" s="42">
        <v>217.0063473456245</v>
      </c>
      <c r="Q501" s="42">
        <v>217.00634734562448</v>
      </c>
      <c r="R501" s="42">
        <v>4.7526454651613509E-2</v>
      </c>
      <c r="S501" s="42">
        <v>1201.504534106313</v>
      </c>
      <c r="T501" s="42">
        <v>34.788458411379501</v>
      </c>
      <c r="U501" s="42">
        <v>1042.3862230059999</v>
      </c>
      <c r="V501" s="42">
        <v>0.6</v>
      </c>
      <c r="W501" s="42"/>
    </row>
    <row r="502" spans="1:23" ht="20.25" customHeight="1">
      <c r="A502" s="39">
        <v>42286</v>
      </c>
      <c r="B502" s="42" t="s">
        <v>14</v>
      </c>
      <c r="C502" s="42">
        <v>24</v>
      </c>
      <c r="D502" s="42">
        <v>50</v>
      </c>
      <c r="E502" s="42">
        <v>353.89208072000002</v>
      </c>
      <c r="F502" s="42" t="e">
        <v>#REF!</v>
      </c>
      <c r="G502" s="42">
        <v>618.232815985961</v>
      </c>
      <c r="H502" s="42">
        <v>618.232815985961</v>
      </c>
      <c r="I502" s="42">
        <v>0.12533478969382705</v>
      </c>
      <c r="J502" s="42">
        <v>406.00875131902455</v>
      </c>
      <c r="K502" s="42">
        <v>406.00875131902455</v>
      </c>
      <c r="L502" s="42">
        <v>7.7596110977546637E-2</v>
      </c>
      <c r="M502" s="42">
        <v>0.47822729067556558</v>
      </c>
      <c r="N502" s="42">
        <v>0.47822729067556558</v>
      </c>
      <c r="O502" s="42">
        <v>8.7367425657616848E-2</v>
      </c>
      <c r="P502" s="42">
        <v>212.22406466693639</v>
      </c>
      <c r="Q502" s="42">
        <v>212.22406466693639</v>
      </c>
      <c r="R502" s="42">
        <v>4.7738678716280444E-2</v>
      </c>
      <c r="S502" s="42">
        <v>1177.8743416784009</v>
      </c>
      <c r="T502" s="42">
        <v>34.327531502591029</v>
      </c>
      <c r="U502" s="42">
        <v>1042.3862230059999</v>
      </c>
      <c r="V502" s="42">
        <v>0.6</v>
      </c>
      <c r="W502" s="42"/>
    </row>
    <row r="503" spans="1:23" ht="20.25" customHeight="1">
      <c r="A503" s="39">
        <v>42287</v>
      </c>
      <c r="B503" s="42" t="s">
        <v>14</v>
      </c>
      <c r="C503" s="42">
        <v>24</v>
      </c>
      <c r="D503" s="42">
        <v>50</v>
      </c>
      <c r="E503" s="42">
        <v>368.25081678200002</v>
      </c>
      <c r="F503" s="42" t="e">
        <v>#REF!</v>
      </c>
      <c r="G503" s="42">
        <v>658.3923686326724</v>
      </c>
      <c r="H503" s="42">
        <v>658.3923686326724</v>
      </c>
      <c r="I503" s="42">
        <v>0.12599318206245971</v>
      </c>
      <c r="J503" s="42">
        <v>420.23448483755044</v>
      </c>
      <c r="K503" s="42">
        <v>420.23448483755044</v>
      </c>
      <c r="L503" s="42">
        <v>7.8016345462384187E-2</v>
      </c>
      <c r="M503" s="42">
        <v>0.50275101964320568</v>
      </c>
      <c r="N503" s="42">
        <v>0.50275101964320568</v>
      </c>
      <c r="O503" s="42">
        <v>8.7870176677260048E-2</v>
      </c>
      <c r="P503" s="42">
        <v>238.15788379512193</v>
      </c>
      <c r="Q503" s="42">
        <v>238.15788379512196</v>
      </c>
      <c r="R503" s="42">
        <v>4.7976836600075567E-2</v>
      </c>
      <c r="S503" s="42">
        <v>1196.3583137103885</v>
      </c>
      <c r="T503" s="42">
        <v>36.172637342337424</v>
      </c>
      <c r="U503" s="42">
        <v>1013.668750882</v>
      </c>
      <c r="V503" s="42">
        <v>0.6</v>
      </c>
      <c r="W503" s="42"/>
    </row>
    <row r="504" spans="1:23" ht="20.25" customHeight="1">
      <c r="A504" s="39">
        <v>42288</v>
      </c>
      <c r="B504" s="42" t="s">
        <v>14</v>
      </c>
      <c r="C504" s="42">
        <v>24</v>
      </c>
      <c r="D504" s="42">
        <v>50</v>
      </c>
      <c r="E504" s="42">
        <v>368.25081678200002</v>
      </c>
      <c r="F504" s="42" t="e">
        <v>#REF!</v>
      </c>
      <c r="G504" s="42">
        <v>664.3593773076384</v>
      </c>
      <c r="H504" s="42">
        <v>664.3593773076384</v>
      </c>
      <c r="I504" s="42">
        <v>0.12665754143976735</v>
      </c>
      <c r="J504" s="42">
        <v>419.31244357699995</v>
      </c>
      <c r="K504" s="42">
        <v>419.31244357699995</v>
      </c>
      <c r="L504" s="42">
        <v>7.8435657905961187E-2</v>
      </c>
      <c r="M504" s="42">
        <v>0.50818292015602007</v>
      </c>
      <c r="N504" s="42">
        <v>0.50818292015602007</v>
      </c>
      <c r="O504" s="42">
        <v>8.8378359597416065E-2</v>
      </c>
      <c r="P504" s="42">
        <v>245.0469337306385</v>
      </c>
      <c r="Q504" s="42">
        <v>245.0469337306385</v>
      </c>
      <c r="R504" s="42">
        <v>4.8221883533806208E-2</v>
      </c>
      <c r="S504" s="42">
        <v>1211.9433323297035</v>
      </c>
      <c r="T504" s="42">
        <v>36.88469555795357</v>
      </c>
      <c r="U504" s="42">
        <v>1013.668750882</v>
      </c>
      <c r="V504" s="42">
        <v>0.6</v>
      </c>
      <c r="W504" s="42"/>
    </row>
    <row r="505" spans="1:23" ht="20.25" customHeight="1">
      <c r="A505" s="39">
        <v>42289</v>
      </c>
      <c r="B505" s="42" t="s">
        <v>14</v>
      </c>
      <c r="C505" s="42">
        <v>24</v>
      </c>
      <c r="D505" s="42">
        <v>50</v>
      </c>
      <c r="E505" s="42">
        <v>341.85394846600002</v>
      </c>
      <c r="F505" s="42" t="e">
        <v>#REF!</v>
      </c>
      <c r="G505" s="42">
        <v>664.83487762087293</v>
      </c>
      <c r="H505" s="42">
        <v>664.83487762087293</v>
      </c>
      <c r="I505" s="42">
        <v>0.12732237631738821</v>
      </c>
      <c r="J505" s="42">
        <v>438.95217306090854</v>
      </c>
      <c r="K505" s="42">
        <v>438.95217306090854</v>
      </c>
      <c r="L505" s="42">
        <v>7.8874610079022092E-2</v>
      </c>
      <c r="M505" s="42">
        <v>0.64285842694084872</v>
      </c>
      <c r="N505" s="42">
        <v>0.64285842694084872</v>
      </c>
      <c r="O505" s="42">
        <v>8.9021218024356918E-2</v>
      </c>
      <c r="P505" s="42">
        <v>225.8827045599644</v>
      </c>
      <c r="Q505" s="42">
        <v>225.8827045599644</v>
      </c>
      <c r="R505" s="42">
        <v>4.844776623836617E-2</v>
      </c>
      <c r="S505" s="42">
        <v>1464.5295464835217</v>
      </c>
      <c r="T505" s="42">
        <v>33.975760322366199</v>
      </c>
      <c r="U505" s="42">
        <v>1017.2946943319999</v>
      </c>
      <c r="V505" s="42">
        <v>0.6</v>
      </c>
      <c r="W505" s="42"/>
    </row>
    <row r="506" spans="1:23" ht="20.25" customHeight="1">
      <c r="A506" s="39">
        <v>42290</v>
      </c>
      <c r="B506" s="42" t="s">
        <v>14</v>
      </c>
      <c r="C506" s="42">
        <v>24</v>
      </c>
      <c r="D506" s="42">
        <v>50</v>
      </c>
      <c r="E506" s="42">
        <v>341.85394846600002</v>
      </c>
      <c r="F506" s="42" t="e">
        <v>#REF!</v>
      </c>
      <c r="G506" s="42">
        <v>672.12795068284061</v>
      </c>
      <c r="H506" s="42">
        <v>672.12795068284061</v>
      </c>
      <c r="I506" s="42">
        <v>0.12799450426807105</v>
      </c>
      <c r="J506" s="42">
        <v>446.81538965143454</v>
      </c>
      <c r="K506" s="42">
        <v>446.81538965143454</v>
      </c>
      <c r="L506" s="42">
        <v>7.9321425468673532E-2</v>
      </c>
      <c r="M506" s="42">
        <v>0.5569565639733689</v>
      </c>
      <c r="N506" s="42">
        <v>0.5569565639733689</v>
      </c>
      <c r="O506" s="42">
        <v>8.9578174588330284E-2</v>
      </c>
      <c r="P506" s="42">
        <v>225.31256103140603</v>
      </c>
      <c r="Q506" s="42">
        <v>225.31256103140603</v>
      </c>
      <c r="R506" s="42">
        <v>4.8673078799397577E-2</v>
      </c>
      <c r="S506" s="42">
        <v>1246.5026426414199</v>
      </c>
      <c r="T506" s="42">
        <v>33.522272180840325</v>
      </c>
      <c r="U506" s="42">
        <v>1017.2946943319999</v>
      </c>
      <c r="V506" s="42">
        <v>0.6</v>
      </c>
      <c r="W506" s="42"/>
    </row>
    <row r="507" spans="1:23" ht="20.25" customHeight="1">
      <c r="A507" s="39">
        <v>42291</v>
      </c>
      <c r="B507" s="42" t="s">
        <v>14</v>
      </c>
      <c r="C507" s="42">
        <v>24</v>
      </c>
      <c r="D507" s="42">
        <v>50</v>
      </c>
      <c r="E507" s="42">
        <v>274.84651351000002</v>
      </c>
      <c r="F507" s="42" t="e">
        <v>#REF!</v>
      </c>
      <c r="G507" s="42">
        <v>620.11040691756284</v>
      </c>
      <c r="H507" s="42">
        <v>620.11040691756284</v>
      </c>
      <c r="I507" s="42">
        <v>0.12861461467498861</v>
      </c>
      <c r="J507" s="42">
        <v>378.62609505110436</v>
      </c>
      <c r="K507" s="42">
        <v>378.62609505110436</v>
      </c>
      <c r="L507" s="42">
        <v>7.970005156372463E-2</v>
      </c>
      <c r="M507" s="42">
        <v>0.46513110525792489</v>
      </c>
      <c r="N507" s="42">
        <v>0.46513110525792489</v>
      </c>
      <c r="O507" s="42">
        <v>9.0043305693588205E-2</v>
      </c>
      <c r="P507" s="42">
        <v>241.48431186645854</v>
      </c>
      <c r="Q507" s="42">
        <v>241.48431186645854</v>
      </c>
      <c r="R507" s="42">
        <v>4.8914563111264034E-2</v>
      </c>
      <c r="S507" s="42">
        <v>1228.4708088995944</v>
      </c>
      <c r="T507" s="42">
        <v>38.942147909890075</v>
      </c>
      <c r="U507" s="42">
        <v>937.95905164600003</v>
      </c>
      <c r="V507" s="42">
        <v>0.4</v>
      </c>
      <c r="W507" s="42"/>
    </row>
    <row r="508" spans="1:23" ht="20.25" customHeight="1">
      <c r="A508" s="39">
        <v>42292</v>
      </c>
      <c r="B508" s="42" t="s">
        <v>14</v>
      </c>
      <c r="C508" s="42">
        <v>24</v>
      </c>
      <c r="D508" s="42">
        <v>50</v>
      </c>
      <c r="E508" s="42">
        <v>274.84651351000002</v>
      </c>
      <c r="F508" s="42" t="e">
        <v>#REF!</v>
      </c>
      <c r="G508" s="42">
        <v>623.97634956398804</v>
      </c>
      <c r="H508" s="42">
        <v>623.97634956398804</v>
      </c>
      <c r="I508" s="42">
        <v>0.1292385910245526</v>
      </c>
      <c r="J508" s="42">
        <v>378.23287727660397</v>
      </c>
      <c r="K508" s="42">
        <v>378.23287727660397</v>
      </c>
      <c r="L508" s="42">
        <v>8.0078284441001235E-2</v>
      </c>
      <c r="M508" s="42">
        <v>0.44964689032529037</v>
      </c>
      <c r="N508" s="42">
        <v>0.44964689032529037</v>
      </c>
      <c r="O508" s="42">
        <v>9.0492952583913489E-2</v>
      </c>
      <c r="P508" s="42">
        <v>245.74347228738409</v>
      </c>
      <c r="Q508" s="42">
        <v>245.74347228738412</v>
      </c>
      <c r="R508" s="42">
        <v>4.9160306583551416E-2</v>
      </c>
      <c r="S508" s="42">
        <v>1188.8096390850258</v>
      </c>
      <c r="T508" s="42">
        <v>39.383459398597509</v>
      </c>
      <c r="U508" s="42">
        <v>937.95905164600003</v>
      </c>
      <c r="V508" s="42">
        <v>0.4</v>
      </c>
      <c r="W508" s="42"/>
    </row>
    <row r="509" spans="1:23" ht="20.25" customHeight="1">
      <c r="A509" s="39">
        <v>42293</v>
      </c>
      <c r="B509" s="42" t="s">
        <v>14</v>
      </c>
      <c r="C509" s="42">
        <v>24</v>
      </c>
      <c r="D509" s="42">
        <v>50</v>
      </c>
      <c r="E509" s="42">
        <v>301.09834408799998</v>
      </c>
      <c r="F509" s="42" t="e">
        <v>#REF!</v>
      </c>
      <c r="G509" s="42">
        <v>708.93773132691808</v>
      </c>
      <c r="H509" s="42">
        <v>708.93773132691808</v>
      </c>
      <c r="I509" s="42">
        <v>0.1299475287558795</v>
      </c>
      <c r="J509" s="42">
        <v>407.42937693901501</v>
      </c>
      <c r="K509" s="42">
        <v>407.42937693901501</v>
      </c>
      <c r="L509" s="42">
        <v>8.0485713817940244E-2</v>
      </c>
      <c r="M509" s="42">
        <v>0.49067175127404566</v>
      </c>
      <c r="N509" s="42">
        <v>0.49067175127404566</v>
      </c>
      <c r="O509" s="42">
        <v>9.098362433518753E-2</v>
      </c>
      <c r="P509" s="42">
        <v>301.50835438790301</v>
      </c>
      <c r="Q509" s="42">
        <v>301.50835438790301</v>
      </c>
      <c r="R509" s="42">
        <v>4.9461814937939316E-2</v>
      </c>
      <c r="S509" s="42">
        <v>1204.3111740258498</v>
      </c>
      <c r="T509" s="42">
        <v>42.529596192259383</v>
      </c>
      <c r="U509" s="42">
        <v>900.97442845599994</v>
      </c>
      <c r="V509" s="42">
        <v>0.6</v>
      </c>
      <c r="W509" s="42"/>
    </row>
    <row r="510" spans="1:23" ht="20.25" customHeight="1">
      <c r="A510" s="39">
        <v>42294</v>
      </c>
      <c r="B510" s="42" t="s">
        <v>14</v>
      </c>
      <c r="C510" s="42">
        <v>24</v>
      </c>
      <c r="D510" s="42">
        <v>50</v>
      </c>
      <c r="E510" s="42">
        <v>303.41894789600002</v>
      </c>
      <c r="F510" s="42" t="e">
        <v>#REF!</v>
      </c>
      <c r="G510" s="42">
        <v>711.72179732909126</v>
      </c>
      <c r="H510" s="42">
        <v>711.72179732909126</v>
      </c>
      <c r="I510" s="42">
        <v>0.13065925055320859</v>
      </c>
      <c r="J510" s="42">
        <v>420.58363411395862</v>
      </c>
      <c r="K510" s="42">
        <v>420.58363411395862</v>
      </c>
      <c r="L510" s="42">
        <v>8.0906297452054202E-2</v>
      </c>
      <c r="M510" s="42">
        <v>0.50458858070619261</v>
      </c>
      <c r="N510" s="42">
        <v>0.50458858070619261</v>
      </c>
      <c r="O510" s="42">
        <v>9.1488212915893721E-2</v>
      </c>
      <c r="P510" s="42">
        <v>291.13816321513269</v>
      </c>
      <c r="Q510" s="42">
        <v>291.13816321513269</v>
      </c>
      <c r="R510" s="42">
        <v>4.9752953101154448E-2</v>
      </c>
      <c r="S510" s="42">
        <v>1199.7342259149166</v>
      </c>
      <c r="T510" s="42">
        <v>40.906174899757083</v>
      </c>
      <c r="U510" s="42">
        <v>900.10420202800003</v>
      </c>
      <c r="V510" s="42">
        <v>0.6</v>
      </c>
      <c r="W510" s="42"/>
    </row>
    <row r="511" spans="1:23" ht="20.25" customHeight="1">
      <c r="A511" s="39">
        <v>42295</v>
      </c>
      <c r="B511" s="42" t="s">
        <v>14</v>
      </c>
      <c r="C511" s="42">
        <v>24</v>
      </c>
      <c r="D511" s="42">
        <v>50</v>
      </c>
      <c r="E511" s="42">
        <v>317.77768395800001</v>
      </c>
      <c r="F511" s="42" t="e">
        <v>#REF!</v>
      </c>
      <c r="G511" s="42">
        <v>702.29364354985819</v>
      </c>
      <c r="H511" s="42">
        <v>702.29364354985819</v>
      </c>
      <c r="I511" s="42">
        <v>0.13136154419675844</v>
      </c>
      <c r="J511" s="42">
        <v>414.86731792405737</v>
      </c>
      <c r="K511" s="42">
        <v>414.86731792405737</v>
      </c>
      <c r="L511" s="42">
        <v>8.1321164769978263E-2</v>
      </c>
      <c r="M511" s="42">
        <v>0.49948116818020516</v>
      </c>
      <c r="N511" s="42">
        <v>0.49948116818020516</v>
      </c>
      <c r="O511" s="42">
        <v>9.1987694084073923E-2</v>
      </c>
      <c r="P511" s="42">
        <v>287.42632562580076</v>
      </c>
      <c r="Q511" s="42">
        <v>287.42632562580076</v>
      </c>
      <c r="R511" s="42">
        <v>5.0040379426780246E-2</v>
      </c>
      <c r="S511" s="42">
        <v>1203.9540031245281</v>
      </c>
      <c r="T511" s="42">
        <v>40.926801526062135</v>
      </c>
      <c r="U511" s="42">
        <v>900.24923976599996</v>
      </c>
      <c r="V511" s="42">
        <v>0.6</v>
      </c>
      <c r="W511" s="42"/>
    </row>
    <row r="512" spans="1:23" ht="20.25" customHeight="1">
      <c r="A512" s="39">
        <v>42296</v>
      </c>
      <c r="B512" s="42" t="s">
        <v>14</v>
      </c>
      <c r="C512" s="42">
        <v>24</v>
      </c>
      <c r="D512" s="42">
        <v>50</v>
      </c>
      <c r="E512" s="42">
        <v>317.77768395800001</v>
      </c>
      <c r="F512" s="42" t="e">
        <v>#REF!</v>
      </c>
      <c r="G512" s="42">
        <v>711.43038690103856</v>
      </c>
      <c r="H512" s="42">
        <v>711.43038690103856</v>
      </c>
      <c r="I512" s="42">
        <v>0.13207297458365949</v>
      </c>
      <c r="J512" s="42">
        <v>424.15510221993753</v>
      </c>
      <c r="K512" s="42">
        <v>424.15510221993753</v>
      </c>
      <c r="L512" s="42">
        <v>8.1745319872198199E-2</v>
      </c>
      <c r="M512" s="42">
        <v>0.50137721515017752</v>
      </c>
      <c r="N512" s="42">
        <v>0.50137721515017752</v>
      </c>
      <c r="O512" s="42">
        <v>9.2489071299224096E-2</v>
      </c>
      <c r="P512" s="42">
        <v>287.27528468110103</v>
      </c>
      <c r="Q512" s="42">
        <v>287.27528468110103</v>
      </c>
      <c r="R512" s="42">
        <v>5.0327654711461348E-2</v>
      </c>
      <c r="S512" s="42">
        <v>1182.0610256155728</v>
      </c>
      <c r="T512" s="42">
        <v>40.379957051379314</v>
      </c>
      <c r="U512" s="42">
        <v>900.24923976599996</v>
      </c>
      <c r="V512" s="42">
        <v>0.6</v>
      </c>
      <c r="W512" s="42"/>
    </row>
    <row r="513" spans="1:23" ht="20.25" customHeight="1">
      <c r="A513" s="39">
        <v>42297</v>
      </c>
      <c r="B513" s="42" t="s">
        <v>14</v>
      </c>
      <c r="C513" s="42">
        <v>24</v>
      </c>
      <c r="D513" s="42">
        <v>50</v>
      </c>
      <c r="E513" s="42">
        <v>314.15174050799999</v>
      </c>
      <c r="F513" s="42" t="e">
        <v>#REF!</v>
      </c>
      <c r="G513" s="42">
        <v>715.95869324802595</v>
      </c>
      <c r="H513" s="42">
        <v>715.95869324802595</v>
      </c>
      <c r="I513" s="42">
        <v>0.13278893327690752</v>
      </c>
      <c r="J513" s="42">
        <v>445.83559792003871</v>
      </c>
      <c r="K513" s="42">
        <v>445.83559792003871</v>
      </c>
      <c r="L513" s="42">
        <v>8.2191155470118238E-2</v>
      </c>
      <c r="M513" s="42">
        <v>0.57554124064066092</v>
      </c>
      <c r="N513" s="42">
        <v>0.57554124064066092</v>
      </c>
      <c r="O513" s="42">
        <v>9.3064612539864755E-2</v>
      </c>
      <c r="P513" s="42">
        <v>270.12309532798724</v>
      </c>
      <c r="Q513" s="42">
        <v>270.12309532798724</v>
      </c>
      <c r="R513" s="42">
        <v>5.0597777806789333E-2</v>
      </c>
      <c r="S513" s="42">
        <v>1290.9270666715247</v>
      </c>
      <c r="T513" s="42">
        <v>37.728865907409251</v>
      </c>
      <c r="U513" s="42">
        <v>893.72254155600001</v>
      </c>
      <c r="V513" s="42">
        <v>0.6</v>
      </c>
      <c r="W513" s="42"/>
    </row>
    <row r="514" spans="1:23" ht="20.25" customHeight="1">
      <c r="A514" s="39">
        <v>42298</v>
      </c>
      <c r="B514" s="42" t="s">
        <v>14</v>
      </c>
      <c r="C514" s="42">
        <v>24</v>
      </c>
      <c r="D514" s="42">
        <v>50</v>
      </c>
      <c r="E514" s="42">
        <v>314.15174050799999</v>
      </c>
      <c r="F514" s="42" t="e">
        <v>#REF!</v>
      </c>
      <c r="G514" s="42">
        <v>714.7633993975179</v>
      </c>
      <c r="H514" s="42">
        <v>714.7633993975179</v>
      </c>
      <c r="I514" s="42">
        <v>0.13350369667630504</v>
      </c>
      <c r="J514" s="42">
        <v>437.78661626842995</v>
      </c>
      <c r="K514" s="42">
        <v>437.78661626842995</v>
      </c>
      <c r="L514" s="42">
        <v>8.2628942086386672E-2</v>
      </c>
      <c r="M514" s="42">
        <v>0.52896771130885811</v>
      </c>
      <c r="N514" s="42">
        <v>0.52896771130885811</v>
      </c>
      <c r="O514" s="42">
        <v>9.3593580251173619E-2</v>
      </c>
      <c r="P514" s="42">
        <v>276.97678312908795</v>
      </c>
      <c r="Q514" s="42">
        <v>276.97678312908795</v>
      </c>
      <c r="R514" s="42">
        <v>5.0874754589918421E-2</v>
      </c>
      <c r="S514" s="42">
        <v>1208.2774841716957</v>
      </c>
      <c r="T514" s="42">
        <v>38.750834662568735</v>
      </c>
      <c r="U514" s="42">
        <v>893.72254155600001</v>
      </c>
      <c r="V514" s="42">
        <v>0.6</v>
      </c>
      <c r="W514" s="42"/>
    </row>
    <row r="515" spans="1:23" ht="20.25" customHeight="1">
      <c r="A515" s="39">
        <v>42299</v>
      </c>
      <c r="B515" s="42" t="s">
        <v>14</v>
      </c>
      <c r="C515" s="42">
        <v>24</v>
      </c>
      <c r="D515" s="42">
        <v>50</v>
      </c>
      <c r="E515" s="42">
        <v>297.76247611399998</v>
      </c>
      <c r="F515" s="42" t="e">
        <v>#REF!</v>
      </c>
      <c r="G515" s="42">
        <v>710.17413059072874</v>
      </c>
      <c r="H515" s="42">
        <v>710.17413059072874</v>
      </c>
      <c r="I515" s="42">
        <v>0.13421387080689579</v>
      </c>
      <c r="J515" s="42">
        <v>426.13679033149822</v>
      </c>
      <c r="K515" s="42">
        <v>426.13679033149822</v>
      </c>
      <c r="L515" s="42">
        <v>8.3055078876718175E-2</v>
      </c>
      <c r="M515" s="42">
        <v>0.50712870837001822</v>
      </c>
      <c r="N515" s="42">
        <v>0.50712870837001822</v>
      </c>
      <c r="O515" s="42">
        <v>9.4100708959543644E-2</v>
      </c>
      <c r="P515" s="42">
        <v>284.03734025923058</v>
      </c>
      <c r="Q515" s="42">
        <v>284.03734025923058</v>
      </c>
      <c r="R515" s="42">
        <v>5.1158791930177652E-2</v>
      </c>
      <c r="S515" s="42">
        <v>1190.0608440203325</v>
      </c>
      <c r="T515" s="42">
        <v>39.995450133190005</v>
      </c>
      <c r="U515" s="42">
        <v>872.40199407</v>
      </c>
      <c r="V515" s="42">
        <v>0.5</v>
      </c>
      <c r="W515" s="42"/>
    </row>
    <row r="516" spans="1:23" ht="20.25" customHeight="1">
      <c r="A516" s="39">
        <v>42300</v>
      </c>
      <c r="B516" s="42" t="s">
        <v>14</v>
      </c>
      <c r="C516" s="42">
        <v>21</v>
      </c>
      <c r="D516" s="42">
        <v>50</v>
      </c>
      <c r="E516" s="42">
        <v>297.76247611399998</v>
      </c>
      <c r="F516" s="42" t="e">
        <v>#REF!</v>
      </c>
      <c r="G516" s="42">
        <v>613.10748169361659</v>
      </c>
      <c r="H516" s="42">
        <v>700.69426479270464</v>
      </c>
      <c r="I516" s="42">
        <v>0.13482697828858939</v>
      </c>
      <c r="J516" s="42">
        <v>368.42583585623572</v>
      </c>
      <c r="K516" s="42">
        <v>421.05809812141229</v>
      </c>
      <c r="L516" s="42">
        <v>8.3423504712574412E-2</v>
      </c>
      <c r="M516" s="42">
        <v>0.48208889022751261</v>
      </c>
      <c r="N516" s="42">
        <v>0.55095873168858589</v>
      </c>
      <c r="O516" s="42">
        <v>9.4582797849771152E-2</v>
      </c>
      <c r="P516" s="42">
        <v>244.68164583738084</v>
      </c>
      <c r="Q516" s="42">
        <v>279.63616667129236</v>
      </c>
      <c r="R516" s="42">
        <v>5.1403473576015032E-2</v>
      </c>
      <c r="S516" s="42">
        <v>1308.5099993248834</v>
      </c>
      <c r="T516" s="42">
        <v>39.908442343826053</v>
      </c>
      <c r="U516" s="42">
        <v>872.40199407</v>
      </c>
      <c r="V516" s="42">
        <v>0.5</v>
      </c>
      <c r="W516" s="42"/>
    </row>
    <row r="517" spans="1:23" ht="20.25" customHeight="1">
      <c r="A517" s="39">
        <v>42301</v>
      </c>
      <c r="B517" s="42" t="s">
        <v>14</v>
      </c>
      <c r="C517" s="42">
        <v>24</v>
      </c>
      <c r="D517" s="42">
        <v>50</v>
      </c>
      <c r="E517" s="42">
        <v>343.30432584599998</v>
      </c>
      <c r="F517" s="42" t="e">
        <v>#REF!</v>
      </c>
      <c r="G517" s="42">
        <v>821.14238693122672</v>
      </c>
      <c r="H517" s="42">
        <v>821.14238693122672</v>
      </c>
      <c r="I517" s="42">
        <v>0.13564812067552062</v>
      </c>
      <c r="J517" s="42">
        <v>533.40137028953768</v>
      </c>
      <c r="K517" s="42">
        <v>533.40137028953768</v>
      </c>
      <c r="L517" s="42">
        <v>8.395690608286395E-2</v>
      </c>
      <c r="M517" s="42">
        <v>0.64346553004374019</v>
      </c>
      <c r="N517" s="42">
        <v>0.64346553004374019</v>
      </c>
      <c r="O517" s="42">
        <v>9.5226263379814893E-2</v>
      </c>
      <c r="P517" s="42">
        <v>287.74101664168904</v>
      </c>
      <c r="Q517" s="42">
        <v>287.74101664168904</v>
      </c>
      <c r="R517" s="42">
        <v>5.1691214592656722E-2</v>
      </c>
      <c r="S517" s="42">
        <v>1206.3439763839717</v>
      </c>
      <c r="T517" s="42">
        <v>35.041549580339506</v>
      </c>
      <c r="U517" s="42">
        <v>919.68429665799999</v>
      </c>
      <c r="V517" s="42">
        <v>0.6</v>
      </c>
      <c r="W517" s="42"/>
    </row>
    <row r="518" spans="1:23" ht="20.25" customHeight="1">
      <c r="A518" s="39">
        <v>42302</v>
      </c>
      <c r="B518" s="42" t="s">
        <v>14</v>
      </c>
      <c r="C518" s="42">
        <v>24</v>
      </c>
      <c r="D518" s="42">
        <v>50</v>
      </c>
      <c r="E518" s="42">
        <v>301.388419564</v>
      </c>
      <c r="F518" s="42" t="e">
        <v>#REF!</v>
      </c>
      <c r="G518" s="42">
        <v>732.0773158947668</v>
      </c>
      <c r="H518" s="42">
        <v>732.0773158947668</v>
      </c>
      <c r="I518" s="42">
        <v>0.1363801979914154</v>
      </c>
      <c r="J518" s="42">
        <v>420.00058054726298</v>
      </c>
      <c r="K518" s="42">
        <v>420.00058054726298</v>
      </c>
      <c r="L518" s="42">
        <v>8.4376906663411216E-2</v>
      </c>
      <c r="M518" s="42">
        <v>0.52305016371497304</v>
      </c>
      <c r="N518" s="42">
        <v>0.52305016371497304</v>
      </c>
      <c r="O518" s="42">
        <v>9.5749313543529863E-2</v>
      </c>
      <c r="P518" s="42">
        <v>312.07673534750376</v>
      </c>
      <c r="Q518" s="42">
        <v>312.07673534750376</v>
      </c>
      <c r="R518" s="42">
        <v>5.2003291328004228E-2</v>
      </c>
      <c r="S518" s="42">
        <v>1245.3558112549174</v>
      </c>
      <c r="T518" s="42">
        <v>42.628931203266994</v>
      </c>
      <c r="U518" s="42">
        <v>880.23403192199999</v>
      </c>
      <c r="V518" s="42">
        <v>0.56000000000000005</v>
      </c>
      <c r="W518" s="42"/>
    </row>
    <row r="519" spans="1:23" ht="20.25" customHeight="1">
      <c r="A519" s="39">
        <v>42303</v>
      </c>
      <c r="B519" s="42" t="s">
        <v>14</v>
      </c>
      <c r="C519" s="42">
        <v>24</v>
      </c>
      <c r="D519" s="42">
        <v>50</v>
      </c>
      <c r="E519" s="42">
        <v>297.617438376</v>
      </c>
      <c r="F519" s="42" t="e">
        <v>#REF!</v>
      </c>
      <c r="G519" s="42">
        <v>724.39162225477025</v>
      </c>
      <c r="H519" s="42">
        <v>724.39162225477025</v>
      </c>
      <c r="I519" s="42">
        <v>0.13710458961367017</v>
      </c>
      <c r="J519" s="42">
        <v>427.62065664560009</v>
      </c>
      <c r="K519" s="42">
        <v>427.62065664560009</v>
      </c>
      <c r="L519" s="42">
        <v>8.4804527320056819E-2</v>
      </c>
      <c r="M519" s="42">
        <v>0.50981788603249067</v>
      </c>
      <c r="N519" s="42">
        <v>0.50981788603249067</v>
      </c>
      <c r="O519" s="42">
        <v>9.6259131429562356E-2</v>
      </c>
      <c r="P519" s="42">
        <v>296.77096560917016</v>
      </c>
      <c r="Q519" s="42">
        <v>296.77096560917016</v>
      </c>
      <c r="R519" s="42">
        <v>5.2300062293613399E-2</v>
      </c>
      <c r="S519" s="42">
        <v>1192.2199690531163</v>
      </c>
      <c r="T519" s="42">
        <v>40.968304504327236</v>
      </c>
      <c r="U519" s="42">
        <v>876.75312621</v>
      </c>
      <c r="V519" s="42">
        <v>0.56000000000000005</v>
      </c>
      <c r="W519" s="42"/>
    </row>
    <row r="520" spans="1:23" ht="20.25" customHeight="1">
      <c r="A520" s="39">
        <v>42304</v>
      </c>
      <c r="B520" s="42" t="s">
        <v>14</v>
      </c>
      <c r="C520" s="42">
        <v>24</v>
      </c>
      <c r="D520" s="42">
        <v>50</v>
      </c>
      <c r="E520" s="42">
        <v>306.75481587000002</v>
      </c>
      <c r="F520" s="42" t="e">
        <v>#REF!</v>
      </c>
      <c r="G520" s="42">
        <v>621.39990666266499</v>
      </c>
      <c r="H520" s="42">
        <v>621.39990666266499</v>
      </c>
      <c r="I520" s="42">
        <v>0.13772598952033283</v>
      </c>
      <c r="J520" s="42">
        <v>433.0442369283964</v>
      </c>
      <c r="K520" s="42">
        <v>433.04423692839646</v>
      </c>
      <c r="L520" s="42">
        <v>8.523757155698522E-2</v>
      </c>
      <c r="M520" s="42">
        <v>0.55080898176757886</v>
      </c>
      <c r="N520" s="42">
        <v>0.55080898176757886</v>
      </c>
      <c r="O520" s="42">
        <v>9.6809940411329939E-2</v>
      </c>
      <c r="P520" s="42">
        <v>188.35566973426856</v>
      </c>
      <c r="Q520" s="42">
        <v>188.35566973426856</v>
      </c>
      <c r="R520" s="42">
        <v>5.2488417963347668E-2</v>
      </c>
      <c r="S520" s="42">
        <v>1271.9462234955336</v>
      </c>
      <c r="T520" s="42">
        <v>30.311505958516321</v>
      </c>
      <c r="U520" s="42">
        <v>874.86763561600003</v>
      </c>
      <c r="V520" s="42">
        <v>0.6</v>
      </c>
      <c r="W520" s="42"/>
    </row>
    <row r="521" spans="1:23" ht="20.25" customHeight="1">
      <c r="A521" s="39">
        <v>42305</v>
      </c>
      <c r="B521" s="42" t="s">
        <v>14</v>
      </c>
      <c r="C521" s="42">
        <v>24</v>
      </c>
      <c r="D521" s="42">
        <v>50</v>
      </c>
      <c r="E521" s="42">
        <v>306.75481587000002</v>
      </c>
      <c r="F521" s="42" t="e">
        <v>#REF!</v>
      </c>
      <c r="G521" s="42">
        <v>628.20367854719802</v>
      </c>
      <c r="H521" s="42">
        <v>628.20367854719802</v>
      </c>
      <c r="I521" s="42">
        <v>0.13835419319888001</v>
      </c>
      <c r="J521" s="42">
        <v>440.41608378125676</v>
      </c>
      <c r="K521" s="42">
        <v>440.41608378125676</v>
      </c>
      <c r="L521" s="42">
        <v>8.5677987640766479E-2</v>
      </c>
      <c r="M521" s="42">
        <v>0.52930076700782136</v>
      </c>
      <c r="N521" s="42">
        <v>0.52930076700782136</v>
      </c>
      <c r="O521" s="42">
        <v>9.7339241178337754E-2</v>
      </c>
      <c r="P521" s="42">
        <v>187.78759476594129</v>
      </c>
      <c r="Q521" s="42">
        <v>187.78759476594129</v>
      </c>
      <c r="R521" s="42">
        <v>5.2676205558113608E-2</v>
      </c>
      <c r="S521" s="42">
        <v>1201.819793826402</v>
      </c>
      <c r="T521" s="42">
        <v>29.892788147981609</v>
      </c>
      <c r="U521" s="42">
        <v>874.86763561600003</v>
      </c>
      <c r="V521" s="42">
        <v>0.6</v>
      </c>
      <c r="W521" s="42"/>
    </row>
    <row r="522" spans="1:23" ht="20.25" customHeight="1">
      <c r="A522" s="39">
        <v>42306</v>
      </c>
      <c r="B522" s="42" t="s">
        <v>14</v>
      </c>
      <c r="C522" s="42">
        <v>24</v>
      </c>
      <c r="D522" s="42">
        <v>50</v>
      </c>
      <c r="E522" s="42">
        <v>286.30449481199997</v>
      </c>
      <c r="F522" s="42" t="e">
        <v>#REF!</v>
      </c>
      <c r="G522" s="42">
        <v>725.87924450326477</v>
      </c>
      <c r="H522" s="42">
        <v>725.87924450326477</v>
      </c>
      <c r="I522" s="42">
        <v>0.13908007244338327</v>
      </c>
      <c r="J522" s="42">
        <v>437.50301075717016</v>
      </c>
      <c r="K522" s="42">
        <v>437.50301075717016</v>
      </c>
      <c r="L522" s="42">
        <v>8.6115490651523643E-2</v>
      </c>
      <c r="M522" s="42">
        <v>0.52212758268345594</v>
      </c>
      <c r="N522" s="42">
        <v>0.52212758268345594</v>
      </c>
      <c r="O522" s="42">
        <v>9.7861368761021209E-2</v>
      </c>
      <c r="P522" s="42">
        <v>288.37623374609456</v>
      </c>
      <c r="Q522" s="42">
        <v>288.37623374609456</v>
      </c>
      <c r="R522" s="42">
        <v>5.2964581791859699E-2</v>
      </c>
      <c r="S522" s="42">
        <v>1193.4262618669279</v>
      </c>
      <c r="T522" s="42">
        <v>39.727852246751702</v>
      </c>
      <c r="U522" s="42">
        <v>866.16537133600002</v>
      </c>
      <c r="V522" s="42">
        <v>0.6</v>
      </c>
      <c r="W522" s="42"/>
    </row>
    <row r="523" spans="1:23" ht="20.25" customHeight="1">
      <c r="A523" s="39">
        <v>42307</v>
      </c>
      <c r="B523" s="42" t="s">
        <v>14</v>
      </c>
      <c r="C523" s="42">
        <v>24</v>
      </c>
      <c r="D523" s="42">
        <v>50</v>
      </c>
      <c r="E523" s="42">
        <v>286.30449481199997</v>
      </c>
      <c r="F523" s="42" t="e">
        <v>#REF!</v>
      </c>
      <c r="G523" s="42">
        <v>681.49769366981809</v>
      </c>
      <c r="H523" s="42">
        <v>681.49769366981809</v>
      </c>
      <c r="I523" s="42">
        <v>0.13976157013705309</v>
      </c>
      <c r="J523" s="42">
        <v>411.16599233429554</v>
      </c>
      <c r="K523" s="42">
        <v>411.16599233429554</v>
      </c>
      <c r="L523" s="42">
        <v>8.6526656643857933E-2</v>
      </c>
      <c r="M523" s="42">
        <v>0.51118481296836826</v>
      </c>
      <c r="N523" s="42">
        <v>0.51118481296836826</v>
      </c>
      <c r="O523" s="42">
        <v>9.837255357398958E-2</v>
      </c>
      <c r="P523" s="42">
        <v>270.3317013355225</v>
      </c>
      <c r="Q523" s="42">
        <v>270.3317013355225</v>
      </c>
      <c r="R523" s="42">
        <v>5.3234913493195223E-2</v>
      </c>
      <c r="S523" s="42">
        <v>1243.2565496631667</v>
      </c>
      <c r="T523" s="42">
        <v>39.667295112886578</v>
      </c>
      <c r="U523" s="42">
        <v>866.16537133600002</v>
      </c>
      <c r="V523" s="42">
        <v>0.6</v>
      </c>
      <c r="W523" s="42"/>
    </row>
    <row r="524" spans="1:23" ht="20.25" customHeight="1">
      <c r="A524" s="39">
        <v>42308</v>
      </c>
      <c r="B524" s="42" t="s">
        <v>14</v>
      </c>
      <c r="C524" s="42">
        <v>24</v>
      </c>
      <c r="D524" s="42">
        <v>50</v>
      </c>
      <c r="E524" s="42">
        <v>295.00675909199998</v>
      </c>
      <c r="F524" s="42" t="e">
        <v>#REF!</v>
      </c>
      <c r="G524" s="42">
        <v>672.99432467570136</v>
      </c>
      <c r="H524" s="42">
        <v>672.99432467570136</v>
      </c>
      <c r="I524" s="42">
        <v>0.14043456446172881</v>
      </c>
      <c r="J524" s="42">
        <v>413.88034139809145</v>
      </c>
      <c r="K524" s="42">
        <v>413.88034139809145</v>
      </c>
      <c r="L524" s="42">
        <v>8.6940536985256028E-2</v>
      </c>
      <c r="M524" s="42">
        <v>0.50503978194928167</v>
      </c>
      <c r="N524" s="42">
        <v>0.50503978194928167</v>
      </c>
      <c r="O524" s="42">
        <v>9.8877593355938861E-2</v>
      </c>
      <c r="P524" s="42">
        <v>259.11398327760998</v>
      </c>
      <c r="Q524" s="42">
        <v>259.11398327760998</v>
      </c>
      <c r="R524" s="42">
        <v>5.3494027476472833E-2</v>
      </c>
      <c r="S524" s="42">
        <v>1220.2555459465721</v>
      </c>
      <c r="T524" s="42">
        <v>38.501659490586391</v>
      </c>
      <c r="U524" s="42">
        <v>862.24935241000003</v>
      </c>
      <c r="V524" s="42">
        <v>0.6</v>
      </c>
      <c r="W524" s="42"/>
    </row>
    <row r="525" spans="1:23" ht="20.25" customHeight="1">
      <c r="A525" s="39">
        <v>42309</v>
      </c>
      <c r="B525" s="42" t="s">
        <v>14</v>
      </c>
      <c r="C525" s="42">
        <v>24</v>
      </c>
      <c r="D525" s="42">
        <v>50</v>
      </c>
      <c r="E525" s="42">
        <v>295.00675909199998</v>
      </c>
      <c r="F525" s="42" t="e">
        <v>#REF!</v>
      </c>
      <c r="G525" s="42">
        <v>661.33048646925954</v>
      </c>
      <c r="H525" s="42">
        <v>661.33048646925954</v>
      </c>
      <c r="I525" s="42">
        <v>0.14109589494819808</v>
      </c>
      <c r="J525" s="42">
        <v>405.03020541871649</v>
      </c>
      <c r="K525" s="42">
        <v>405.03020541871649</v>
      </c>
      <c r="L525" s="42">
        <v>8.7345567190674739E-2</v>
      </c>
      <c r="M525" s="42">
        <v>0.4641251862968247</v>
      </c>
      <c r="N525" s="42">
        <v>0.46412518629682475</v>
      </c>
      <c r="O525" s="42">
        <v>9.9341718542235682E-2</v>
      </c>
      <c r="P525" s="42">
        <v>256.30028105054311</v>
      </c>
      <c r="Q525" s="42">
        <v>256.30028105054311</v>
      </c>
      <c r="R525" s="42">
        <v>5.3750327757523378E-2</v>
      </c>
      <c r="S525" s="42">
        <v>1145.9026514257532</v>
      </c>
      <c r="T525" s="42">
        <v>38.75524965118278</v>
      </c>
      <c r="U525" s="42">
        <v>862.24935241000003</v>
      </c>
      <c r="V525" s="42">
        <v>0.6</v>
      </c>
      <c r="W525" s="42"/>
    </row>
    <row r="526" spans="1:23" ht="20.25" customHeight="1">
      <c r="A526" s="39">
        <v>42310</v>
      </c>
      <c r="B526" s="42" t="s">
        <v>14</v>
      </c>
      <c r="C526" s="42">
        <v>24</v>
      </c>
      <c r="D526" s="42">
        <v>50</v>
      </c>
      <c r="E526" s="42">
        <v>294.57164587800003</v>
      </c>
      <c r="F526" s="42" t="e">
        <v>#REF!</v>
      </c>
      <c r="G526" s="42">
        <v>686.50204992395152</v>
      </c>
      <c r="H526" s="42">
        <v>686.50204992395152</v>
      </c>
      <c r="I526" s="42">
        <v>0.14178239699812203</v>
      </c>
      <c r="J526" s="42">
        <v>453.25771087636241</v>
      </c>
      <c r="K526" s="42">
        <v>453.25771087636241</v>
      </c>
      <c r="L526" s="42">
        <v>8.7798824901551095E-2</v>
      </c>
      <c r="M526" s="42">
        <v>0.4422148310777172</v>
      </c>
      <c r="N526" s="42">
        <v>0.4422148310777172</v>
      </c>
      <c r="O526" s="42">
        <v>9.9783933373313399E-2</v>
      </c>
      <c r="P526" s="42">
        <v>233.24433904758908</v>
      </c>
      <c r="Q526" s="42">
        <v>233.24433904758908</v>
      </c>
      <c r="R526" s="42">
        <v>5.3983572096570967E-2</v>
      </c>
      <c r="S526" s="42">
        <v>975.63664217141707</v>
      </c>
      <c r="T526" s="42">
        <v>33.975767308113234</v>
      </c>
      <c r="U526" s="42">
        <v>857.46310705600001</v>
      </c>
      <c r="V526" s="42">
        <v>0.6</v>
      </c>
      <c r="W526" s="42"/>
    </row>
    <row r="527" spans="1:23" ht="20.25" customHeight="1">
      <c r="A527" s="39">
        <v>42311</v>
      </c>
      <c r="B527" s="42" t="s">
        <v>14</v>
      </c>
      <c r="C527" s="42">
        <v>24</v>
      </c>
      <c r="D527" s="42">
        <v>50</v>
      </c>
      <c r="E527" s="42">
        <v>294.57164587800003</v>
      </c>
      <c r="F527" s="42" t="e">
        <v>#REF!</v>
      </c>
      <c r="G527" s="42">
        <v>686.91382468019117</v>
      </c>
      <c r="H527" s="42">
        <v>686.91382468019117</v>
      </c>
      <c r="I527" s="42">
        <v>0.14246931082280223</v>
      </c>
      <c r="J527" s="42">
        <v>453.51833908179509</v>
      </c>
      <c r="K527" s="42">
        <v>453.51833908179503</v>
      </c>
      <c r="L527" s="42">
        <v>8.8252343240632886E-2</v>
      </c>
      <c r="M527" s="42">
        <v>0.4598662078898777</v>
      </c>
      <c r="N527" s="42">
        <v>0.4598662078898777</v>
      </c>
      <c r="O527" s="42">
        <v>0.10024379958120327</v>
      </c>
      <c r="P527" s="42">
        <v>233.39548559839611</v>
      </c>
      <c r="Q527" s="42">
        <v>233.39548559839608</v>
      </c>
      <c r="R527" s="42">
        <v>5.4216967582169366E-2</v>
      </c>
      <c r="S527" s="42">
        <v>1013.9969396186594</v>
      </c>
      <c r="T527" s="42">
        <v>33.977404037116131</v>
      </c>
      <c r="U527" s="42">
        <v>857.46310705600001</v>
      </c>
      <c r="V527" s="42">
        <v>0.6</v>
      </c>
      <c r="W527" s="42"/>
    </row>
    <row r="528" spans="1:23" ht="20.25" customHeight="1">
      <c r="A528" s="39">
        <v>42312</v>
      </c>
      <c r="B528" s="42" t="s">
        <v>14</v>
      </c>
      <c r="C528" s="42">
        <v>24</v>
      </c>
      <c r="D528" s="42">
        <v>50</v>
      </c>
      <c r="E528" s="42">
        <v>292.106004332</v>
      </c>
      <c r="F528" s="42" t="e">
        <v>#REF!</v>
      </c>
      <c r="G528" s="42">
        <v>696.40156885262866</v>
      </c>
      <c r="H528" s="42">
        <v>696.40156885262866</v>
      </c>
      <c r="I528" s="42">
        <v>0.14316571239165485</v>
      </c>
      <c r="J528" s="42">
        <v>466.40794417058089</v>
      </c>
      <c r="K528" s="42">
        <v>466.40794417058089</v>
      </c>
      <c r="L528" s="42">
        <v>8.8718751184803463E-2</v>
      </c>
      <c r="M528" s="42">
        <v>0.4807024463032798</v>
      </c>
      <c r="N528" s="42">
        <v>0.4807024463032798</v>
      </c>
      <c r="O528" s="42">
        <v>0.10072450202750656</v>
      </c>
      <c r="P528" s="42">
        <v>229.99362468204774</v>
      </c>
      <c r="Q528" s="42">
        <v>229.99362468204774</v>
      </c>
      <c r="R528" s="42">
        <v>5.4446961206851413E-2</v>
      </c>
      <c r="S528" s="42">
        <v>1030.6480674511645</v>
      </c>
      <c r="T528" s="42">
        <v>33.026006110379484</v>
      </c>
      <c r="U528" s="42">
        <v>850.64633336999998</v>
      </c>
      <c r="V528" s="42">
        <v>0.6</v>
      </c>
      <c r="W528" s="42"/>
    </row>
    <row r="529" spans="1:23" ht="20.25" customHeight="1">
      <c r="A529" s="39">
        <v>42313</v>
      </c>
      <c r="B529" s="42" t="s">
        <v>14</v>
      </c>
      <c r="C529" s="42">
        <v>24</v>
      </c>
      <c r="D529" s="42">
        <v>50</v>
      </c>
      <c r="E529" s="42">
        <v>299.793004446</v>
      </c>
      <c r="F529" s="42" t="e">
        <v>#REF!</v>
      </c>
      <c r="G529" s="42">
        <v>694.08635321746624</v>
      </c>
      <c r="H529" s="42">
        <v>694.08635321746624</v>
      </c>
      <c r="I529" s="42">
        <v>0.14385979874487231</v>
      </c>
      <c r="J529" s="42">
        <v>462.94647415655407</v>
      </c>
      <c r="K529" s="42">
        <v>462.94647415655402</v>
      </c>
      <c r="L529" s="42">
        <v>8.9181697658960016E-2</v>
      </c>
      <c r="M529" s="42">
        <v>0.47429744355615694</v>
      </c>
      <c r="N529" s="42">
        <v>0.47429744355615694</v>
      </c>
      <c r="O529" s="42">
        <v>0.10119879947106272</v>
      </c>
      <c r="P529" s="42">
        <v>231.13987906091222</v>
      </c>
      <c r="Q529" s="42">
        <v>231.13987906091222</v>
      </c>
      <c r="R529" s="42">
        <v>5.4678101085912326E-2</v>
      </c>
      <c r="S529" s="42">
        <v>1024.5189671663086</v>
      </c>
      <c r="T529" s="42">
        <v>33.301314453086945</v>
      </c>
      <c r="U529" s="42">
        <v>849.77610694199996</v>
      </c>
      <c r="V529" s="42">
        <v>0.6</v>
      </c>
      <c r="W529" s="42"/>
    </row>
    <row r="530" spans="1:23" ht="20.25" customHeight="1">
      <c r="A530" s="39">
        <v>42314</v>
      </c>
      <c r="B530" s="42" t="s">
        <v>14</v>
      </c>
      <c r="C530" s="42">
        <v>24</v>
      </c>
      <c r="D530" s="42">
        <v>50</v>
      </c>
      <c r="E530" s="42">
        <v>299.793004446</v>
      </c>
      <c r="F530" s="42" t="e">
        <v>#REF!</v>
      </c>
      <c r="G530" s="42">
        <v>712.03730806373972</v>
      </c>
      <c r="H530" s="42">
        <v>712.03730806373972</v>
      </c>
      <c r="I530" s="42">
        <v>0.14457183605293605</v>
      </c>
      <c r="J530" s="42">
        <v>468.97384747149817</v>
      </c>
      <c r="K530" s="42">
        <v>468.97384747149817</v>
      </c>
      <c r="L530" s="42">
        <v>8.9650671506431509E-2</v>
      </c>
      <c r="M530" s="42">
        <v>0.47851507611157024</v>
      </c>
      <c r="N530" s="42">
        <v>0.47851507611157024</v>
      </c>
      <c r="O530" s="42">
        <v>0.1016773145471743</v>
      </c>
      <c r="P530" s="42">
        <v>243.06346059224157</v>
      </c>
      <c r="Q530" s="42">
        <v>243.06346059224154</v>
      </c>
      <c r="R530" s="42">
        <v>5.4921164546504565E-2</v>
      </c>
      <c r="S530" s="42">
        <v>1020.3449055667265</v>
      </c>
      <c r="T530" s="42">
        <v>34.136337778874243</v>
      </c>
      <c r="U530" s="42">
        <v>849.77610694199996</v>
      </c>
      <c r="V530" s="42">
        <v>0.6</v>
      </c>
      <c r="W530" s="42"/>
    </row>
    <row r="531" spans="1:23" ht="20.25" customHeight="1">
      <c r="A531" s="39">
        <v>42315</v>
      </c>
      <c r="B531" s="42" t="s">
        <v>14</v>
      </c>
      <c r="C531" s="42">
        <v>24</v>
      </c>
      <c r="D531" s="42">
        <v>50</v>
      </c>
      <c r="E531" s="42">
        <v>295.58691004399998</v>
      </c>
      <c r="F531" s="42" t="e">
        <v>#REF!</v>
      </c>
      <c r="G531" s="42">
        <v>722.33367620258048</v>
      </c>
      <c r="H531" s="42">
        <v>722.33367620258048</v>
      </c>
      <c r="I531" s="42">
        <v>0.14529416972913864</v>
      </c>
      <c r="J531" s="42">
        <v>472.2167707400651</v>
      </c>
      <c r="K531" s="42">
        <v>472.21677074006516</v>
      </c>
      <c r="L531" s="42">
        <v>9.0122888277171576E-2</v>
      </c>
      <c r="M531" s="42">
        <v>0.48207394721774915</v>
      </c>
      <c r="N531" s="42">
        <v>0.48207394721774915</v>
      </c>
      <c r="O531" s="42">
        <v>0.10215938849439204</v>
      </c>
      <c r="P531" s="42">
        <v>250.1169054625154</v>
      </c>
      <c r="Q531" s="42">
        <v>250.11690546251543</v>
      </c>
      <c r="R531" s="42">
        <v>5.5171281451967077E-2</v>
      </c>
      <c r="S531" s="42">
        <v>1020.8742617553286</v>
      </c>
      <c r="T531" s="42">
        <v>34.626227975056977</v>
      </c>
      <c r="U531" s="42">
        <v>849.34099372799994</v>
      </c>
      <c r="V531" s="42">
        <v>0.6</v>
      </c>
      <c r="W531" s="42"/>
    </row>
    <row r="532" spans="1:23" ht="20.25" customHeight="1">
      <c r="A532" s="39">
        <v>42316</v>
      </c>
      <c r="B532" s="42" t="s">
        <v>14</v>
      </c>
      <c r="C532" s="42">
        <v>24</v>
      </c>
      <c r="D532" s="42">
        <v>50</v>
      </c>
      <c r="E532" s="42">
        <v>304.144136586</v>
      </c>
      <c r="F532" s="42" t="e">
        <v>#REF!</v>
      </c>
      <c r="G532" s="42">
        <v>697.31626556370475</v>
      </c>
      <c r="H532" s="42">
        <v>697.31626556370475</v>
      </c>
      <c r="I532" s="42">
        <v>0.14599148599470235</v>
      </c>
      <c r="J532" s="42">
        <v>466.25379659307964</v>
      </c>
      <c r="K532" s="42">
        <v>466.25379659307964</v>
      </c>
      <c r="L532" s="42">
        <v>9.0589142073764659E-2</v>
      </c>
      <c r="M532" s="42">
        <v>0.49791363296108077</v>
      </c>
      <c r="N532" s="42">
        <v>0.49791363296108071</v>
      </c>
      <c r="O532" s="42">
        <v>0.10265730212735312</v>
      </c>
      <c r="P532" s="42">
        <v>231.06246897062505</v>
      </c>
      <c r="Q532" s="42">
        <v>231.06246897062505</v>
      </c>
      <c r="R532" s="42">
        <v>5.5402343920937701E-2</v>
      </c>
      <c r="S532" s="42">
        <v>1067.9025813823712</v>
      </c>
      <c r="T532" s="42">
        <v>33.135964322277218</v>
      </c>
      <c r="U532" s="42">
        <v>849.34099372799994</v>
      </c>
      <c r="V532" s="42">
        <v>0.6</v>
      </c>
      <c r="W532" s="42"/>
    </row>
    <row r="533" spans="1:23" ht="20.25" customHeight="1">
      <c r="A533" s="39">
        <v>42317</v>
      </c>
      <c r="B533" s="42" t="s">
        <v>14</v>
      </c>
      <c r="C533" s="42">
        <v>24</v>
      </c>
      <c r="D533" s="42">
        <v>50</v>
      </c>
      <c r="E533" s="42">
        <v>295.29683456800001</v>
      </c>
      <c r="F533" s="42" t="e">
        <v>#REF!</v>
      </c>
      <c r="G533" s="42">
        <v>677.08056514285886</v>
      </c>
      <c r="H533" s="42">
        <v>677.08056514285886</v>
      </c>
      <c r="I533" s="42">
        <v>0.1466685665598452</v>
      </c>
      <c r="J533" s="42">
        <v>456.45937937856922</v>
      </c>
      <c r="K533" s="42">
        <v>456.45937937856922</v>
      </c>
      <c r="L533" s="42">
        <v>9.1045601453143221E-2</v>
      </c>
      <c r="M533" s="42">
        <v>0.42152084687864311</v>
      </c>
      <c r="N533" s="42">
        <v>0.42152084687864311</v>
      </c>
      <c r="O533" s="42">
        <v>0.10307882297423177</v>
      </c>
      <c r="P533" s="42">
        <v>220.62118576428958</v>
      </c>
      <c r="Q533" s="42">
        <v>220.62118576428958</v>
      </c>
      <c r="R533" s="42">
        <v>5.5622965106701991E-2</v>
      </c>
      <c r="S533" s="42">
        <v>923.45752091348857</v>
      </c>
      <c r="T533" s="42">
        <v>32.584185268667426</v>
      </c>
      <c r="U533" s="42">
        <v>847.45550313399997</v>
      </c>
      <c r="V533" s="42">
        <v>0.6</v>
      </c>
      <c r="W533" s="42"/>
    </row>
    <row r="534" spans="1:23" ht="20.25" customHeight="1">
      <c r="A534" s="39">
        <v>42318</v>
      </c>
      <c r="B534" s="42" t="s">
        <v>14</v>
      </c>
      <c r="C534" s="42">
        <v>24</v>
      </c>
      <c r="D534" s="42">
        <v>50</v>
      </c>
      <c r="E534" s="42">
        <v>295.29683456800001</v>
      </c>
      <c r="F534" s="42" t="e">
        <v>#REF!</v>
      </c>
      <c r="G534" s="42">
        <v>690.15507157344041</v>
      </c>
      <c r="H534" s="42">
        <v>690.15507157344041</v>
      </c>
      <c r="I534" s="42">
        <v>0.14735872163141864</v>
      </c>
      <c r="J534" s="42">
        <v>467.52341477293118</v>
      </c>
      <c r="K534" s="42">
        <v>467.52341477293123</v>
      </c>
      <c r="L534" s="42">
        <v>9.1513124867916157E-2</v>
      </c>
      <c r="M534" s="42">
        <v>0.42102670133082748</v>
      </c>
      <c r="N534" s="42">
        <v>0.42102670133082748</v>
      </c>
      <c r="O534" s="42">
        <v>0.1034998496755626</v>
      </c>
      <c r="P534" s="42">
        <v>222.63165680050923</v>
      </c>
      <c r="Q534" s="42">
        <v>222.63165680050923</v>
      </c>
      <c r="R534" s="42">
        <v>5.5845596763502502E-2</v>
      </c>
      <c r="S534" s="42">
        <v>900.54677055118964</v>
      </c>
      <c r="T534" s="42">
        <v>32.258207752200612</v>
      </c>
      <c r="U534" s="42">
        <v>847.45550313399997</v>
      </c>
      <c r="V534" s="42">
        <v>0.6</v>
      </c>
      <c r="W534" s="42"/>
    </row>
    <row r="535" spans="1:23" ht="20.25" customHeight="1">
      <c r="A535" s="39">
        <v>42319</v>
      </c>
      <c r="B535" s="42" t="s">
        <v>14</v>
      </c>
      <c r="C535" s="42">
        <v>24</v>
      </c>
      <c r="D535" s="42">
        <v>50</v>
      </c>
      <c r="E535" s="42">
        <v>298.632702542</v>
      </c>
      <c r="F535" s="42" t="e">
        <v>#REF!</v>
      </c>
      <c r="G535" s="42">
        <v>683.32119509542338</v>
      </c>
      <c r="H535" s="42">
        <v>683.32119509542338</v>
      </c>
      <c r="I535" s="42">
        <v>0.14804204282651406</v>
      </c>
      <c r="J535" s="42">
        <v>460.51519939895138</v>
      </c>
      <c r="K535" s="42">
        <v>460.51519939895138</v>
      </c>
      <c r="L535" s="42">
        <v>9.1973640067315107E-2</v>
      </c>
      <c r="M535" s="42">
        <v>0.41933973085751608</v>
      </c>
      <c r="N535" s="42">
        <v>0.41933973085751608</v>
      </c>
      <c r="O535" s="42">
        <v>0.10391918940642011</v>
      </c>
      <c r="P535" s="42">
        <v>222.805995696472</v>
      </c>
      <c r="Q535" s="42">
        <v>222.805995696472</v>
      </c>
      <c r="R535" s="42">
        <v>5.6068402759198971E-2</v>
      </c>
      <c r="S535" s="42">
        <v>910.58825290636207</v>
      </c>
      <c r="T535" s="42">
        <v>32.606334663065432</v>
      </c>
      <c r="U535" s="42">
        <v>844.11963516000003</v>
      </c>
      <c r="V535" s="42">
        <v>0.6</v>
      </c>
      <c r="W535" s="42"/>
    </row>
    <row r="536" spans="1:23" ht="20.25" customHeight="1">
      <c r="A536" s="39">
        <v>42320</v>
      </c>
      <c r="B536" s="42" t="s">
        <v>14</v>
      </c>
      <c r="C536" s="42">
        <v>24</v>
      </c>
      <c r="D536" s="42">
        <v>50</v>
      </c>
      <c r="E536" s="42">
        <v>287.75487219199999</v>
      </c>
      <c r="F536" s="42" t="e">
        <v>#REF!</v>
      </c>
      <c r="G536" s="42">
        <v>675.68610350203517</v>
      </c>
      <c r="H536" s="42">
        <v>675.68610350203517</v>
      </c>
      <c r="I536" s="42">
        <v>0.14871772893001611</v>
      </c>
      <c r="J536" s="42">
        <v>458.20363192024541</v>
      </c>
      <c r="K536" s="42">
        <v>458.20363192024536</v>
      </c>
      <c r="L536" s="42">
        <v>9.243184369923535E-2</v>
      </c>
      <c r="M536" s="42">
        <v>0.38885160818620995</v>
      </c>
      <c r="N536" s="42">
        <v>0.3888516081862099</v>
      </c>
      <c r="O536" s="42">
        <v>0.10430804101460632</v>
      </c>
      <c r="P536" s="42">
        <v>217.48247158178975</v>
      </c>
      <c r="Q536" s="42">
        <v>217.48247158178975</v>
      </c>
      <c r="R536" s="42">
        <v>5.6285885230780763E-2</v>
      </c>
      <c r="S536" s="42">
        <v>848.64366211285983</v>
      </c>
      <c r="T536" s="42">
        <v>32.186909047646957</v>
      </c>
      <c r="U536" s="42">
        <v>844.26467289799996</v>
      </c>
      <c r="V536" s="42">
        <v>0.6</v>
      </c>
      <c r="W536" s="42"/>
    </row>
    <row r="537" spans="1:23" ht="20.25" customHeight="1">
      <c r="A537" s="39">
        <v>42321</v>
      </c>
      <c r="B537" s="42" t="s">
        <v>14</v>
      </c>
      <c r="C537" s="42">
        <v>24</v>
      </c>
      <c r="D537" s="42">
        <v>50</v>
      </c>
      <c r="E537" s="42">
        <v>287.75487219199999</v>
      </c>
      <c r="F537" s="42" t="e">
        <v>#REF!</v>
      </c>
      <c r="G537" s="42">
        <v>670.95180533361099</v>
      </c>
      <c r="H537" s="42">
        <v>670.95180533361099</v>
      </c>
      <c r="I537" s="42">
        <v>0.14938868073534972</v>
      </c>
      <c r="J537" s="42">
        <v>454.99167661570129</v>
      </c>
      <c r="K537" s="42">
        <v>454.99167661570129</v>
      </c>
      <c r="L537" s="42">
        <v>9.2886835375851046E-2</v>
      </c>
      <c r="M537" s="42">
        <v>0.39771641350226333</v>
      </c>
      <c r="N537" s="42">
        <v>0.39771641350226333</v>
      </c>
      <c r="O537" s="42">
        <v>0.10470575742810859</v>
      </c>
      <c r="P537" s="42">
        <v>215.96012871790964</v>
      </c>
      <c r="Q537" s="42">
        <v>215.96012871790964</v>
      </c>
      <c r="R537" s="42">
        <v>5.6501845359498676E-2</v>
      </c>
      <c r="S537" s="42">
        <v>874.11799807095315</v>
      </c>
      <c r="T537" s="42">
        <v>32.187129835730879</v>
      </c>
      <c r="U537" s="42">
        <v>844.26467289799996</v>
      </c>
      <c r="V537" s="42">
        <v>0.6</v>
      </c>
      <c r="W537" s="42"/>
    </row>
    <row r="538" spans="1:23" ht="20.25" customHeight="1">
      <c r="A538" s="39">
        <v>42322</v>
      </c>
      <c r="B538" s="42" t="s">
        <v>14</v>
      </c>
      <c r="C538" s="42">
        <v>24</v>
      </c>
      <c r="D538" s="42">
        <v>50</v>
      </c>
      <c r="E538" s="42">
        <v>287.75487219199999</v>
      </c>
      <c r="F538" s="42" t="e">
        <v>#REF!</v>
      </c>
      <c r="G538" s="42">
        <v>664.15475320284668</v>
      </c>
      <c r="H538" s="42">
        <v>664.15475320284668</v>
      </c>
      <c r="I538" s="42">
        <v>0.15005283548855256</v>
      </c>
      <c r="J538" s="42">
        <v>460.91066476334953</v>
      </c>
      <c r="K538" s="42">
        <v>460.91066476334953</v>
      </c>
      <c r="L538" s="42">
        <v>9.3347746040614396E-2</v>
      </c>
      <c r="M538" s="42">
        <v>0.39970178279430041</v>
      </c>
      <c r="N538" s="42">
        <v>0.39970178279430035</v>
      </c>
      <c r="O538" s="42">
        <v>0.10510545921090289</v>
      </c>
      <c r="P538" s="42">
        <v>203.24408843949709</v>
      </c>
      <c r="Q538" s="42">
        <v>203.24408843949709</v>
      </c>
      <c r="R538" s="42">
        <v>5.6705089447938173E-2</v>
      </c>
      <c r="S538" s="42">
        <v>867.20011783525058</v>
      </c>
      <c r="T538" s="42">
        <v>30.6019173181197</v>
      </c>
      <c r="U538" s="42">
        <v>844.26467289799996</v>
      </c>
      <c r="V538" s="42">
        <v>0.6</v>
      </c>
      <c r="W538" s="42"/>
    </row>
    <row r="539" spans="1:23" ht="20.25" customHeight="1">
      <c r="A539" s="39">
        <v>42323</v>
      </c>
      <c r="B539" s="42" t="s">
        <v>14</v>
      </c>
      <c r="C539" s="42">
        <v>24</v>
      </c>
      <c r="D539" s="42">
        <v>50</v>
      </c>
      <c r="E539" s="42">
        <v>298.4876641866</v>
      </c>
      <c r="F539" s="42" t="e">
        <v>#REF!</v>
      </c>
      <c r="G539" s="42">
        <v>704.93132291549705</v>
      </c>
      <c r="H539" s="42">
        <v>704.93132291549705</v>
      </c>
      <c r="I539" s="42">
        <v>0.15075776681146805</v>
      </c>
      <c r="J539" s="42">
        <v>465.90169561218676</v>
      </c>
      <c r="K539" s="42">
        <v>465.90169561218676</v>
      </c>
      <c r="L539" s="42">
        <v>9.381364773622658E-2</v>
      </c>
      <c r="M539" s="42">
        <v>0.40029408742420952</v>
      </c>
      <c r="N539" s="42">
        <v>0.40029408742420947</v>
      </c>
      <c r="O539" s="42">
        <v>0.10550575329832711</v>
      </c>
      <c r="P539" s="42">
        <v>239.02962730331026</v>
      </c>
      <c r="Q539" s="42">
        <v>239.02962730331026</v>
      </c>
      <c r="R539" s="42">
        <v>5.6944119075241481E-2</v>
      </c>
      <c r="S539" s="42">
        <v>859.18143504120553</v>
      </c>
      <c r="T539" s="42">
        <v>33.908214819383716</v>
      </c>
      <c r="U539" s="42">
        <v>847.02038816800007</v>
      </c>
      <c r="V539" s="42">
        <v>0.6</v>
      </c>
      <c r="W539" s="42"/>
    </row>
    <row r="540" spans="1:23" ht="20.25" customHeight="1">
      <c r="A540" s="39">
        <v>42324</v>
      </c>
      <c r="B540" s="42" t="s">
        <v>14</v>
      </c>
      <c r="C540" s="42">
        <v>22</v>
      </c>
      <c r="D540" s="42">
        <v>50</v>
      </c>
      <c r="E540" s="42">
        <v>308.78534356329999</v>
      </c>
      <c r="F540" s="42" t="e">
        <v>#REF!</v>
      </c>
      <c r="G540" s="42">
        <v>624.54621588895463</v>
      </c>
      <c r="H540" s="42">
        <v>681.32314460613236</v>
      </c>
      <c r="I540" s="42">
        <v>0.151382313027357</v>
      </c>
      <c r="J540" s="42">
        <v>424.10959338353746</v>
      </c>
      <c r="K540" s="42">
        <v>462.66501096385906</v>
      </c>
      <c r="L540" s="42">
        <v>9.4237757329610122E-2</v>
      </c>
      <c r="M540" s="42">
        <v>0.38422013494643403</v>
      </c>
      <c r="N540" s="42">
        <v>0.41914923812338256</v>
      </c>
      <c r="O540" s="42">
        <v>0.10588997343327354</v>
      </c>
      <c r="P540" s="42">
        <v>200.43662250541715</v>
      </c>
      <c r="Q540" s="42">
        <v>218.65813364227324</v>
      </c>
      <c r="R540" s="42">
        <v>5.7144555697746902E-2</v>
      </c>
      <c r="S540" s="42">
        <v>905.94539935098817</v>
      </c>
      <c r="T540" s="42">
        <v>32.093160987313567</v>
      </c>
      <c r="U540" s="42">
        <v>860.36386003640007</v>
      </c>
      <c r="V540" s="42">
        <v>0.6</v>
      </c>
      <c r="W540" s="42"/>
    </row>
    <row r="541" spans="1:23" ht="20.25" customHeight="1">
      <c r="A541" s="39">
        <v>42325</v>
      </c>
      <c r="B541" s="42" t="s">
        <v>14</v>
      </c>
      <c r="C541" s="42">
        <v>24</v>
      </c>
      <c r="D541" s="42">
        <v>50</v>
      </c>
      <c r="E541" s="42">
        <v>308.78534356329999</v>
      </c>
      <c r="F541" s="42" t="e">
        <v>#REF!</v>
      </c>
      <c r="G541" s="42">
        <v>684.44418244743849</v>
      </c>
      <c r="H541" s="42">
        <v>684.44418244743849</v>
      </c>
      <c r="I541" s="42">
        <v>0.15206675720980445</v>
      </c>
      <c r="J541" s="42">
        <v>464.1377015049838</v>
      </c>
      <c r="K541" s="42">
        <v>464.13770150498374</v>
      </c>
      <c r="L541" s="42">
        <v>9.4701895031115105E-2</v>
      </c>
      <c r="M541" s="42">
        <v>0.39462464347208898</v>
      </c>
      <c r="N541" s="42">
        <v>0.39462464347208898</v>
      </c>
      <c r="O541" s="42">
        <v>0.10628459807674563</v>
      </c>
      <c r="P541" s="42">
        <v>220.30648094245467</v>
      </c>
      <c r="Q541" s="42">
        <v>220.30648094245467</v>
      </c>
      <c r="R541" s="42">
        <v>5.7364862178689358E-2</v>
      </c>
      <c r="S541" s="42">
        <v>850.23182170399832</v>
      </c>
      <c r="T541" s="42">
        <v>32.187647523671217</v>
      </c>
      <c r="U541" s="42">
        <v>860.36386003640007</v>
      </c>
      <c r="V541" s="42">
        <v>0.6</v>
      </c>
      <c r="W541" s="42"/>
    </row>
    <row r="542" spans="1:23" ht="20.25" customHeight="1">
      <c r="A542" s="39">
        <v>42326</v>
      </c>
      <c r="B542" s="42" t="s">
        <v>14</v>
      </c>
      <c r="C542" s="42">
        <v>22.6</v>
      </c>
      <c r="D542" s="42">
        <v>50</v>
      </c>
      <c r="E542" s="42">
        <v>294.13653205560001</v>
      </c>
      <c r="F542" s="42" t="e">
        <v>#REF!</v>
      </c>
      <c r="G542" s="42">
        <v>646.54748273235668</v>
      </c>
      <c r="H542" s="42">
        <v>686.59909670692741</v>
      </c>
      <c r="I542" s="42">
        <v>0.1527133046925368</v>
      </c>
      <c r="J542" s="42">
        <v>438.43906916327262</v>
      </c>
      <c r="K542" s="42">
        <v>465.59901150082044</v>
      </c>
      <c r="L542" s="42">
        <v>9.5140334100278376E-2</v>
      </c>
      <c r="M542" s="42">
        <v>0.37224363714226333</v>
      </c>
      <c r="N542" s="42">
        <v>0.39530297749620885</v>
      </c>
      <c r="O542" s="42">
        <v>0.1066568417138879</v>
      </c>
      <c r="P542" s="42">
        <v>208.10841356908406</v>
      </c>
      <c r="Q542" s="42">
        <v>221.00008520610697</v>
      </c>
      <c r="R542" s="42">
        <v>5.7572970592258445E-2</v>
      </c>
      <c r="S542" s="42">
        <v>849.02022498282781</v>
      </c>
      <c r="T542" s="42">
        <v>32.187645784282196</v>
      </c>
      <c r="U542" s="42">
        <v>839.47842580760005</v>
      </c>
      <c r="V542" s="42">
        <v>0.6</v>
      </c>
      <c r="W542" s="42"/>
    </row>
    <row r="543" spans="1:23" ht="20.25" customHeight="1">
      <c r="A543" s="39">
        <v>42327</v>
      </c>
      <c r="B543" s="42" t="s">
        <v>14</v>
      </c>
      <c r="C543" s="42">
        <v>24</v>
      </c>
      <c r="D543" s="42">
        <v>50</v>
      </c>
      <c r="E543" s="42">
        <v>294.13653205560001</v>
      </c>
      <c r="F543" s="42" t="e">
        <v>#REF!</v>
      </c>
      <c r="G543" s="42">
        <v>678.42132872191371</v>
      </c>
      <c r="H543" s="42">
        <v>678.42132872191371</v>
      </c>
      <c r="I543" s="42">
        <v>0.15339172602125872</v>
      </c>
      <c r="J543" s="42">
        <v>460.05346270749726</v>
      </c>
      <c r="K543" s="42">
        <v>460.05346270749726</v>
      </c>
      <c r="L543" s="42">
        <v>9.5600387562985875E-2</v>
      </c>
      <c r="M543" s="42">
        <v>0.41246481722760836</v>
      </c>
      <c r="N543" s="42">
        <v>0.4124648172276083</v>
      </c>
      <c r="O543" s="42">
        <v>0.1070693065311155</v>
      </c>
      <c r="P543" s="42">
        <v>218.36786601441642</v>
      </c>
      <c r="Q543" s="42">
        <v>218.36786601441639</v>
      </c>
      <c r="R543" s="42">
        <v>5.7791338458272862E-2</v>
      </c>
      <c r="S543" s="42">
        <v>896.55844518630249</v>
      </c>
      <c r="T543" s="42">
        <v>32.187647523671217</v>
      </c>
      <c r="U543" s="42">
        <v>839.47842580760005</v>
      </c>
      <c r="V543" s="42">
        <v>0.6</v>
      </c>
      <c r="W543" s="42"/>
    </row>
    <row r="544" spans="1:23" ht="20.25" customHeight="1">
      <c r="A544" s="39">
        <v>42328</v>
      </c>
      <c r="B544" s="42" t="s">
        <v>14</v>
      </c>
      <c r="C544" s="42">
        <v>24</v>
      </c>
      <c r="D544" s="42">
        <v>50</v>
      </c>
      <c r="E544" s="42">
        <v>291.23577730160002</v>
      </c>
      <c r="F544" s="42" t="e">
        <v>#REF!</v>
      </c>
      <c r="G544" s="42">
        <v>685.29038978934909</v>
      </c>
      <c r="H544" s="42">
        <v>685.29038978934909</v>
      </c>
      <c r="I544" s="42">
        <v>0.15407701641104807</v>
      </c>
      <c r="J544" s="42">
        <v>464.44578865878464</v>
      </c>
      <c r="K544" s="42">
        <v>464.44578865878464</v>
      </c>
      <c r="L544" s="42">
        <v>9.606483335164466E-2</v>
      </c>
      <c r="M544" s="42">
        <v>0.40667398256996251</v>
      </c>
      <c r="N544" s="42">
        <v>0.40667398256996257</v>
      </c>
      <c r="O544" s="42">
        <v>0.10747598051368547</v>
      </c>
      <c r="P544" s="42">
        <v>220.84460113056451</v>
      </c>
      <c r="Q544" s="42">
        <v>220.84460113056451</v>
      </c>
      <c r="R544" s="42">
        <v>5.8012183059403429E-2</v>
      </c>
      <c r="S544" s="42">
        <v>875.61130383880936</v>
      </c>
      <c r="T544" s="42">
        <v>32.226426113818668</v>
      </c>
      <c r="U544" s="42">
        <v>833.67691629960007</v>
      </c>
      <c r="V544" s="42">
        <v>0.6</v>
      </c>
      <c r="W544" s="42"/>
    </row>
    <row r="545" spans="1:23" ht="20.25" customHeight="1">
      <c r="A545" s="39">
        <v>42329</v>
      </c>
      <c r="B545" s="42" t="s">
        <v>14</v>
      </c>
      <c r="C545" s="42">
        <v>24</v>
      </c>
      <c r="D545" s="42">
        <v>50</v>
      </c>
      <c r="E545" s="42">
        <v>291.23577730160002</v>
      </c>
      <c r="F545" s="42" t="e">
        <v>#REF!</v>
      </c>
      <c r="G545" s="42">
        <v>674.9650825339736</v>
      </c>
      <c r="H545" s="42">
        <v>674.9650825339736</v>
      </c>
      <c r="I545" s="42">
        <v>0.15475198149358205</v>
      </c>
      <c r="J545" s="42">
        <v>457.47603179712507</v>
      </c>
      <c r="K545" s="42">
        <v>457.47603179712507</v>
      </c>
      <c r="L545" s="42">
        <v>9.6522309383441779E-2</v>
      </c>
      <c r="M545" s="42">
        <v>0.41264254084424928</v>
      </c>
      <c r="N545" s="42">
        <v>0.41264254084424928</v>
      </c>
      <c r="O545" s="42">
        <v>0.10788862305452972</v>
      </c>
      <c r="P545" s="42">
        <v>217.48905073684853</v>
      </c>
      <c r="Q545" s="42">
        <v>217.48905073684853</v>
      </c>
      <c r="R545" s="42">
        <v>5.8229672110140275E-2</v>
      </c>
      <c r="S545" s="42">
        <v>901.99816419506351</v>
      </c>
      <c r="T545" s="42">
        <v>32.222266953476286</v>
      </c>
      <c r="U545" s="42">
        <v>833.67691629960007</v>
      </c>
      <c r="V545" s="42">
        <v>0.6</v>
      </c>
      <c r="W545" s="42"/>
    </row>
    <row r="546" spans="1:23" ht="20.25" customHeight="1">
      <c r="A546" s="39">
        <v>42330</v>
      </c>
      <c r="B546" s="42" t="s">
        <v>14</v>
      </c>
      <c r="C546" s="42">
        <v>24</v>
      </c>
      <c r="D546" s="42">
        <v>50</v>
      </c>
      <c r="E546" s="42">
        <v>294.86172074410001</v>
      </c>
      <c r="F546" s="42" t="e">
        <v>#REF!</v>
      </c>
      <c r="G546" s="42">
        <v>675.54023929440666</v>
      </c>
      <c r="H546" s="42">
        <v>675.54023929440666</v>
      </c>
      <c r="I546" s="42">
        <v>0.15542752173287647</v>
      </c>
      <c r="J546" s="42">
        <v>457.83695058375645</v>
      </c>
      <c r="K546" s="42">
        <v>457.83695058375645</v>
      </c>
      <c r="L546" s="42">
        <v>9.6980146334025533E-2</v>
      </c>
      <c r="M546" s="42">
        <v>0.41646941431711693</v>
      </c>
      <c r="N546" s="42">
        <v>0.41646941431711693</v>
      </c>
      <c r="O546" s="42">
        <v>0.10830509246884683</v>
      </c>
      <c r="P546" s="42">
        <v>217.70328871065024</v>
      </c>
      <c r="Q546" s="42">
        <v>217.70328871065021</v>
      </c>
      <c r="R546" s="42">
        <v>5.8447375398850927E-2</v>
      </c>
      <c r="S546" s="42">
        <v>909.64570200396747</v>
      </c>
      <c r="T546" s="42">
        <v>32.226546406478853</v>
      </c>
      <c r="U546" s="42">
        <v>833.966991775</v>
      </c>
      <c r="V546" s="42">
        <v>0.6</v>
      </c>
      <c r="W546" s="42"/>
    </row>
    <row r="547" spans="1:23" ht="20.25" customHeight="1">
      <c r="A547" s="39">
        <v>42331</v>
      </c>
      <c r="B547" s="42" t="s">
        <v>14</v>
      </c>
      <c r="C547" s="42">
        <v>24</v>
      </c>
      <c r="D547" s="42">
        <v>50</v>
      </c>
      <c r="E547" s="42">
        <v>297.90751323580002</v>
      </c>
      <c r="F547" s="42" t="e">
        <v>#REF!</v>
      </c>
      <c r="G547" s="42">
        <v>676.67406192558701</v>
      </c>
      <c r="H547" s="42">
        <v>676.67406192558701</v>
      </c>
      <c r="I547" s="42">
        <v>0.15610419579480206</v>
      </c>
      <c r="J547" s="42">
        <v>458.83988143611668</v>
      </c>
      <c r="K547" s="42">
        <v>458.83988143611668</v>
      </c>
      <c r="L547" s="42">
        <v>9.7438986215461654E-2</v>
      </c>
      <c r="M547" s="42">
        <v>0.38876784208481457</v>
      </c>
      <c r="N547" s="42">
        <v>0.38876784208481457</v>
      </c>
      <c r="O547" s="42">
        <v>0.10869386031093164</v>
      </c>
      <c r="P547" s="42">
        <v>217.83418048947027</v>
      </c>
      <c r="Q547" s="42">
        <v>217.83418048947027</v>
      </c>
      <c r="R547" s="42">
        <v>5.8665209579340398E-2</v>
      </c>
      <c r="S547" s="42">
        <v>847.28433123122477</v>
      </c>
      <c r="T547" s="42">
        <v>32.191891598384515</v>
      </c>
      <c r="U547" s="42">
        <v>829.00525076828296</v>
      </c>
      <c r="V547" s="42">
        <v>0.6</v>
      </c>
      <c r="W547" s="42"/>
    </row>
    <row r="548" spans="1:23" ht="20.25" customHeight="1">
      <c r="A548" s="39">
        <v>42332</v>
      </c>
      <c r="B548" s="42" t="s">
        <v>14</v>
      </c>
      <c r="C548" s="42">
        <v>24</v>
      </c>
      <c r="D548" s="42">
        <v>50</v>
      </c>
      <c r="E548" s="42">
        <v>297.90751323580002</v>
      </c>
      <c r="F548" s="42" t="e">
        <v>#REF!</v>
      </c>
      <c r="G548" s="42">
        <v>677.26061342510036</v>
      </c>
      <c r="H548" s="42">
        <v>677.26061342510036</v>
      </c>
      <c r="I548" s="42">
        <v>0.15678145640822716</v>
      </c>
      <c r="J548" s="42">
        <v>459.27871894384373</v>
      </c>
      <c r="K548" s="42">
        <v>459.27871894384373</v>
      </c>
      <c r="L548" s="42">
        <v>9.7898264934405496E-2</v>
      </c>
      <c r="M548" s="42">
        <v>0.3870103021115559</v>
      </c>
      <c r="N548" s="42">
        <v>0.38701030211155596</v>
      </c>
      <c r="O548" s="42">
        <v>0.1090808706130432</v>
      </c>
      <c r="P548" s="42">
        <v>217.9818944812566</v>
      </c>
      <c r="Q548" s="42">
        <v>217.98189448125663</v>
      </c>
      <c r="R548" s="42">
        <v>5.8883191473821657E-2</v>
      </c>
      <c r="S548" s="42">
        <v>842.64801774731461</v>
      </c>
      <c r="T548" s="42">
        <v>32.185821847642949</v>
      </c>
      <c r="U548" s="42">
        <v>829.00525076828296</v>
      </c>
      <c r="V548" s="42">
        <v>0.6</v>
      </c>
      <c r="W548" s="42"/>
    </row>
    <row r="549" spans="1:23" ht="20.25" customHeight="1">
      <c r="A549" s="39">
        <v>42333</v>
      </c>
      <c r="B549" s="42" t="s">
        <v>14</v>
      </c>
      <c r="C549" s="42">
        <v>24</v>
      </c>
      <c r="D549" s="42">
        <v>50</v>
      </c>
      <c r="E549" s="42">
        <v>285.72434326900003</v>
      </c>
      <c r="F549" s="42" t="e">
        <v>#REF!</v>
      </c>
      <c r="G549" s="42">
        <v>679.49912560794451</v>
      </c>
      <c r="H549" s="42">
        <v>679.49912560794451</v>
      </c>
      <c r="I549" s="42">
        <v>0.1574609555338351</v>
      </c>
      <c r="J549" s="42">
        <v>460.77865587163865</v>
      </c>
      <c r="K549" s="42">
        <v>460.77865587163865</v>
      </c>
      <c r="L549" s="42">
        <v>9.835904359027714E-2</v>
      </c>
      <c r="M549" s="42">
        <v>0.39585344189159893</v>
      </c>
      <c r="N549" s="42">
        <v>0.39585344189159893</v>
      </c>
      <c r="O549" s="42">
        <v>0.10947672405493479</v>
      </c>
      <c r="P549" s="42">
        <v>218.72046973630589</v>
      </c>
      <c r="Q549" s="42">
        <v>218.72046973630586</v>
      </c>
      <c r="R549" s="42">
        <v>5.9101911943557961E-2</v>
      </c>
      <c r="S549" s="42">
        <v>859.09674167258675</v>
      </c>
      <c r="T549" s="42">
        <v>32.188484354651344</v>
      </c>
      <c r="U549" s="42">
        <v>828.89067095550001</v>
      </c>
      <c r="V549" s="42">
        <v>0.6</v>
      </c>
      <c r="W549" s="42"/>
    </row>
    <row r="550" spans="1:23" ht="20.25" customHeight="1">
      <c r="A550" s="39">
        <v>42334</v>
      </c>
      <c r="B550" s="42" t="s">
        <v>14</v>
      </c>
      <c r="C550" s="42">
        <v>24</v>
      </c>
      <c r="D550" s="42">
        <v>50</v>
      </c>
      <c r="E550" s="42">
        <v>285.72434326900003</v>
      </c>
      <c r="F550" s="42" t="e">
        <v>#REF!</v>
      </c>
      <c r="G550" s="42">
        <v>676.76770925644166</v>
      </c>
      <c r="H550" s="42">
        <v>676.76770925644166</v>
      </c>
      <c r="I550" s="42">
        <v>0.15813772324309155</v>
      </c>
      <c r="J550" s="42">
        <v>458.9366826068952</v>
      </c>
      <c r="K550" s="42">
        <v>458.93668260689515</v>
      </c>
      <c r="L550" s="42">
        <v>9.8817980272884035E-2</v>
      </c>
      <c r="M550" s="42">
        <v>0.38930081330585792</v>
      </c>
      <c r="N550" s="42">
        <v>0.38930081330585792</v>
      </c>
      <c r="O550" s="42">
        <v>0.10986602486824065</v>
      </c>
      <c r="P550" s="42">
        <v>217.83102664954646</v>
      </c>
      <c r="Q550" s="42">
        <v>217.83102664954646</v>
      </c>
      <c r="R550" s="42">
        <v>5.9319742970207506E-2</v>
      </c>
      <c r="S550" s="42">
        <v>848.26693541800773</v>
      </c>
      <c r="T550" s="42">
        <v>32.186971049324349</v>
      </c>
      <c r="U550" s="42">
        <v>828.89067095550001</v>
      </c>
      <c r="V550" s="42">
        <v>0.6</v>
      </c>
      <c r="W550" s="42"/>
    </row>
    <row r="551" spans="1:23" ht="20.25" customHeight="1">
      <c r="A551" s="39">
        <v>42335</v>
      </c>
      <c r="B551" s="42" t="s">
        <v>14</v>
      </c>
      <c r="C551" s="42">
        <v>24</v>
      </c>
      <c r="D551" s="42">
        <v>50</v>
      </c>
      <c r="E551" s="42">
        <v>294.426607531</v>
      </c>
      <c r="F551" s="42" t="e">
        <v>#REF!</v>
      </c>
      <c r="G551" s="42">
        <v>658.51601134959424</v>
      </c>
      <c r="H551" s="42">
        <v>658.51601134959424</v>
      </c>
      <c r="I551" s="42">
        <v>0.15879623925444114</v>
      </c>
      <c r="J551" s="42">
        <v>439.11018845923502</v>
      </c>
      <c r="K551" s="42">
        <v>439.11018845923502</v>
      </c>
      <c r="L551" s="42">
        <v>9.9257090461343275E-2</v>
      </c>
      <c r="M551" s="42">
        <v>0.35455447477764834</v>
      </c>
      <c r="N551" s="42">
        <v>0.35455447477764834</v>
      </c>
      <c r="O551" s="42">
        <v>0.11022057934301831</v>
      </c>
      <c r="P551" s="42">
        <v>219.40582289035925</v>
      </c>
      <c r="Q551" s="42">
        <v>219.40582289035927</v>
      </c>
      <c r="R551" s="42">
        <v>5.9539148793097865E-2</v>
      </c>
      <c r="S551" s="42">
        <v>807.43850654370226</v>
      </c>
      <c r="T551" s="42">
        <v>33.318221441677395</v>
      </c>
      <c r="U551" s="42">
        <v>819.60825574270007</v>
      </c>
      <c r="V551" s="42">
        <v>0.6</v>
      </c>
      <c r="W551" s="42"/>
    </row>
    <row r="552" spans="1:23" ht="20.25" customHeight="1">
      <c r="A552" s="39">
        <v>42336</v>
      </c>
      <c r="B552" s="42" t="s">
        <v>14</v>
      </c>
      <c r="C552" s="42">
        <v>24</v>
      </c>
      <c r="D552" s="42">
        <v>50</v>
      </c>
      <c r="E552" s="42">
        <v>297.32736228499999</v>
      </c>
      <c r="F552" s="42" t="e">
        <v>#REF!</v>
      </c>
      <c r="G552" s="42">
        <v>677.66384197600451</v>
      </c>
      <c r="H552" s="42">
        <v>677.66384197600451</v>
      </c>
      <c r="I552" s="42">
        <v>0.15947390309641715</v>
      </c>
      <c r="J552" s="42">
        <v>459.55377975966155</v>
      </c>
      <c r="K552" s="42">
        <v>459.55377975966155</v>
      </c>
      <c r="L552" s="42">
        <v>9.9716644241102936E-2</v>
      </c>
      <c r="M552" s="42">
        <v>0.41086697053080584</v>
      </c>
      <c r="N552" s="42">
        <v>0.41086697053080584</v>
      </c>
      <c r="O552" s="42">
        <v>0.11063144631354911</v>
      </c>
      <c r="P552" s="42">
        <v>218.11006221634298</v>
      </c>
      <c r="Q552" s="42">
        <v>218.11006221634295</v>
      </c>
      <c r="R552" s="42">
        <v>5.9757258855314209E-2</v>
      </c>
      <c r="S552" s="42">
        <v>894.0563403606036</v>
      </c>
      <c r="T552" s="42">
        <v>32.185583574940992</v>
      </c>
      <c r="U552" s="42">
        <v>819.46321800500004</v>
      </c>
      <c r="V552" s="42">
        <v>0.6</v>
      </c>
      <c r="W552" s="42"/>
    </row>
    <row r="553" spans="1:23" ht="20.25" customHeight="1">
      <c r="A553" s="39">
        <v>42337</v>
      </c>
      <c r="B553" s="42" t="s">
        <v>14</v>
      </c>
      <c r="C553" s="42">
        <v>24</v>
      </c>
      <c r="D553" s="42">
        <v>50</v>
      </c>
      <c r="E553" s="42">
        <v>288.4800602853</v>
      </c>
      <c r="F553" s="42" t="e">
        <v>#REF!</v>
      </c>
      <c r="G553" s="42">
        <v>677.83826319313584</v>
      </c>
      <c r="H553" s="42">
        <v>677.83826319313584</v>
      </c>
      <c r="I553" s="42">
        <v>0.1601517413596103</v>
      </c>
      <c r="J553" s="42">
        <v>459.68624598135182</v>
      </c>
      <c r="K553" s="42">
        <v>459.68624598135182</v>
      </c>
      <c r="L553" s="42">
        <v>0.10017633048708428</v>
      </c>
      <c r="M553" s="42">
        <v>0.4046894562195365</v>
      </c>
      <c r="N553" s="42">
        <v>0.4046894562195365</v>
      </c>
      <c r="O553" s="42">
        <v>0.11103613576976865</v>
      </c>
      <c r="P553" s="42">
        <v>218.15201721178408</v>
      </c>
      <c r="Q553" s="42">
        <v>218.15201721178408</v>
      </c>
      <c r="R553" s="42">
        <v>5.9975410872525996E-2</v>
      </c>
      <c r="S553" s="42">
        <v>880.36015816743316</v>
      </c>
      <c r="T553" s="42">
        <v>32.183491115435338</v>
      </c>
      <c r="U553" s="42">
        <v>818.73802931650005</v>
      </c>
      <c r="V553" s="42">
        <v>0.6</v>
      </c>
      <c r="W553" s="42"/>
    </row>
    <row r="554" spans="1:23" ht="20.25" customHeight="1">
      <c r="A554" s="39">
        <v>42338</v>
      </c>
      <c r="B554" s="42" t="s">
        <v>14</v>
      </c>
      <c r="C554" s="42">
        <v>17.5</v>
      </c>
      <c r="D554" s="42">
        <v>50</v>
      </c>
      <c r="E554" s="42">
        <v>289.4800602853</v>
      </c>
      <c r="F554" s="42" t="e">
        <v>#REF!</v>
      </c>
      <c r="G554" s="42">
        <v>479.73585143767275</v>
      </c>
      <c r="H554" s="42">
        <v>657.92345340023689</v>
      </c>
      <c r="I554" s="42">
        <v>0.16063147721104798</v>
      </c>
      <c r="J554" s="42">
        <v>324.33247986969246</v>
      </c>
      <c r="K554" s="42">
        <v>444.79882953557825</v>
      </c>
      <c r="L554" s="42">
        <v>0.10050066296695398</v>
      </c>
      <c r="M554" s="42">
        <v>0.31726646021261717</v>
      </c>
      <c r="N554" s="42">
        <v>0.43510828829158926</v>
      </c>
      <c r="O554" s="42">
        <v>0.11135340222998126</v>
      </c>
      <c r="P554" s="42">
        <v>155.40337156798029</v>
      </c>
      <c r="Q554" s="42">
        <v>213.1246238646587</v>
      </c>
      <c r="R554" s="42">
        <v>6.0130814244093979E-2</v>
      </c>
      <c r="S554" s="42">
        <v>978.21365390258109</v>
      </c>
      <c r="T554" s="42">
        <v>32.393528876832399</v>
      </c>
      <c r="U554" s="42">
        <v>819.73802931650005</v>
      </c>
      <c r="V554" s="42">
        <v>0.6</v>
      </c>
      <c r="W554" s="42"/>
    </row>
    <row r="555" spans="1:23" ht="20.25" customHeight="1">
      <c r="A555" s="39">
        <v>42339</v>
      </c>
      <c r="B555" s="42" t="s">
        <v>14</v>
      </c>
      <c r="C555" s="42">
        <v>0</v>
      </c>
      <c r="D555" s="42">
        <v>50</v>
      </c>
      <c r="E555" s="42">
        <v>0</v>
      </c>
      <c r="F555" s="42" t="e">
        <v>#REF!</v>
      </c>
      <c r="G555" s="42">
        <v>0</v>
      </c>
      <c r="H555" s="42" t="e">
        <v>#DIV/0!</v>
      </c>
      <c r="I555" s="42">
        <v>0.16063147721104798</v>
      </c>
      <c r="J555" s="42">
        <v>0</v>
      </c>
      <c r="K555" s="42" t="e">
        <v>#DIV/0!</v>
      </c>
      <c r="L555" s="42">
        <v>0.10050066296695398</v>
      </c>
      <c r="M555" s="42">
        <v>0</v>
      </c>
      <c r="N555" s="42" t="e">
        <v>#DIV/0!</v>
      </c>
      <c r="O555" s="42">
        <v>0.11135340222998126</v>
      </c>
      <c r="P555" s="42">
        <v>0</v>
      </c>
      <c r="Q555" s="42" t="e">
        <v>#DIV/0!</v>
      </c>
      <c r="R555" s="42">
        <v>6.0130814244093979E-2</v>
      </c>
      <c r="S555" s="42" t="e">
        <v>#DIV/0!</v>
      </c>
      <c r="T555" s="42" t="e">
        <v>#DIV/0!</v>
      </c>
      <c r="U555" s="42">
        <v>946.98636428755458</v>
      </c>
      <c r="V555" s="42">
        <v>0.6</v>
      </c>
      <c r="W555" s="42"/>
    </row>
    <row r="556" spans="1:23" ht="20.25" customHeight="1">
      <c r="A556" s="39">
        <v>42340</v>
      </c>
      <c r="B556" s="42" t="s">
        <v>14</v>
      </c>
      <c r="C556" s="42">
        <v>0</v>
      </c>
      <c r="D556" s="42">
        <v>50</v>
      </c>
      <c r="E556" s="42">
        <v>0</v>
      </c>
      <c r="F556" s="42" t="e">
        <v>#REF!</v>
      </c>
      <c r="G556" s="42">
        <v>0</v>
      </c>
      <c r="H556" s="42" t="e">
        <v>#DIV/0!</v>
      </c>
      <c r="I556" s="42">
        <v>0.16063147721104798</v>
      </c>
      <c r="J556" s="42">
        <v>0</v>
      </c>
      <c r="K556" s="42" t="e">
        <v>#DIV/0!</v>
      </c>
      <c r="L556" s="42">
        <v>0.10050066296695398</v>
      </c>
      <c r="M556" s="42">
        <v>0</v>
      </c>
      <c r="N556" s="42" t="e">
        <v>#DIV/0!</v>
      </c>
      <c r="O556" s="42">
        <v>0.11135340222998126</v>
      </c>
      <c r="P556" s="42">
        <v>0</v>
      </c>
      <c r="Q556" s="42" t="e">
        <v>#DIV/0!</v>
      </c>
      <c r="R556" s="42">
        <v>6.0130814244093979E-2</v>
      </c>
      <c r="S556" s="42" t="e">
        <v>#DIV/0!</v>
      </c>
      <c r="T556" s="42" t="e">
        <v>#DIV/0!</v>
      </c>
      <c r="U556" s="42">
        <v>1647.6581290609272</v>
      </c>
      <c r="V556" s="42">
        <v>0.6</v>
      </c>
      <c r="W556" s="42"/>
    </row>
    <row r="557" spans="1:23" ht="20.25" customHeight="1">
      <c r="A557" s="39">
        <v>42341</v>
      </c>
      <c r="B557" s="42" t="s">
        <v>14</v>
      </c>
      <c r="C557" s="42">
        <v>0</v>
      </c>
      <c r="D557" s="42">
        <v>50</v>
      </c>
      <c r="E557" s="42">
        <v>0</v>
      </c>
      <c r="F557" s="42" t="e">
        <v>#REF!</v>
      </c>
      <c r="G557" s="42">
        <v>0</v>
      </c>
      <c r="H557" s="42" t="e">
        <v>#DIV/0!</v>
      </c>
      <c r="I557" s="42">
        <v>0.16063147721104798</v>
      </c>
      <c r="J557" s="42">
        <v>0</v>
      </c>
      <c r="K557" s="42" t="e">
        <v>#DIV/0!</v>
      </c>
      <c r="L557" s="42">
        <v>0.10050066296695398</v>
      </c>
      <c r="M557" s="42">
        <v>0</v>
      </c>
      <c r="N557" s="42" t="e">
        <v>#DIV/0!</v>
      </c>
      <c r="O557" s="42">
        <v>0.11135340222998126</v>
      </c>
      <c r="P557" s="42">
        <v>0</v>
      </c>
      <c r="Q557" s="42" t="e">
        <v>#DIV/0!</v>
      </c>
      <c r="R557" s="42">
        <v>6.0130814244093979E-2</v>
      </c>
      <c r="S557" s="42" t="e">
        <v>#DIV/0!</v>
      </c>
      <c r="T557" s="42" t="e">
        <v>#DIV/0!</v>
      </c>
      <c r="U557" s="42">
        <v>1773.9666180023357</v>
      </c>
      <c r="V557" s="42">
        <v>0.6</v>
      </c>
      <c r="W557" s="42"/>
    </row>
    <row r="558" spans="1:23" ht="20.25" customHeight="1">
      <c r="A558" s="39">
        <v>42342</v>
      </c>
      <c r="B558" s="42" t="s">
        <v>14</v>
      </c>
      <c r="C558" s="42">
        <v>0</v>
      </c>
      <c r="D558" s="42">
        <v>50</v>
      </c>
      <c r="E558" s="42">
        <v>0</v>
      </c>
      <c r="F558" s="42" t="e">
        <v>#REF!</v>
      </c>
      <c r="G558" s="42">
        <v>0</v>
      </c>
      <c r="H558" s="42" t="e">
        <v>#DIV/0!</v>
      </c>
      <c r="I558" s="42">
        <v>0.16063147721104798</v>
      </c>
      <c r="J558" s="42">
        <v>0</v>
      </c>
      <c r="K558" s="42" t="e">
        <v>#DIV/0!</v>
      </c>
      <c r="L558" s="42">
        <v>0.10050066296695398</v>
      </c>
      <c r="M558" s="42">
        <v>0</v>
      </c>
      <c r="N558" s="42" t="e">
        <v>#DIV/0!</v>
      </c>
      <c r="O558" s="42">
        <v>0.11135340222998126</v>
      </c>
      <c r="P558" s="42">
        <v>0</v>
      </c>
      <c r="Q558" s="42" t="e">
        <v>#DIV/0!</v>
      </c>
      <c r="R558" s="42">
        <v>6.0130814244093979E-2</v>
      </c>
      <c r="S558" s="42" t="e">
        <v>#DIV/0!</v>
      </c>
      <c r="T558" s="42" t="e">
        <v>#DIV/0!</v>
      </c>
      <c r="U558" s="42">
        <v>1841.7418157955499</v>
      </c>
      <c r="V558" s="42" t="e">
        <v>#REF!</v>
      </c>
      <c r="W558" s="42"/>
    </row>
    <row r="559" spans="1:23" ht="20.25" customHeight="1">
      <c r="A559" s="39">
        <v>42343</v>
      </c>
      <c r="B559" s="42" t="s">
        <v>14</v>
      </c>
      <c r="C559" s="42">
        <v>0</v>
      </c>
      <c r="D559" s="42">
        <v>50</v>
      </c>
      <c r="E559" s="42">
        <v>0</v>
      </c>
      <c r="F559" s="42" t="e">
        <v>#REF!</v>
      </c>
      <c r="G559" s="42">
        <v>0</v>
      </c>
      <c r="H559" s="42" t="e">
        <v>#DIV/0!</v>
      </c>
      <c r="I559" s="42">
        <v>0.16063147721104798</v>
      </c>
      <c r="J559" s="42">
        <v>0</v>
      </c>
      <c r="K559" s="42" t="e">
        <v>#DIV/0!</v>
      </c>
      <c r="L559" s="42">
        <v>0.10050066296695398</v>
      </c>
      <c r="M559" s="42">
        <v>0</v>
      </c>
      <c r="N559" s="42" t="e">
        <v>#DIV/0!</v>
      </c>
      <c r="O559" s="42">
        <v>0.11135340222998126</v>
      </c>
      <c r="P559" s="42">
        <v>0</v>
      </c>
      <c r="Q559" s="42" t="e">
        <v>#DIV/0!</v>
      </c>
      <c r="R559" s="42">
        <v>6.0130814244093979E-2</v>
      </c>
      <c r="S559" s="42" t="e">
        <v>#DIV/0!</v>
      </c>
      <c r="T559" s="42" t="e">
        <v>#DIV/0!</v>
      </c>
      <c r="U559" s="42">
        <v>1890.9396717313491</v>
      </c>
      <c r="V559" s="42" t="e">
        <v>#REF!</v>
      </c>
      <c r="W559" s="42"/>
    </row>
    <row r="560" spans="1:23" ht="20.25" customHeight="1">
      <c r="A560" s="39">
        <v>42344</v>
      </c>
      <c r="B560" s="42" t="s">
        <v>14</v>
      </c>
      <c r="C560" s="42">
        <v>0</v>
      </c>
      <c r="D560" s="42">
        <v>50</v>
      </c>
      <c r="E560" s="42">
        <v>0</v>
      </c>
      <c r="F560" s="42" t="e">
        <v>#REF!</v>
      </c>
      <c r="G560" s="42">
        <v>0</v>
      </c>
      <c r="H560" s="42" t="e">
        <v>#DIV/0!</v>
      </c>
      <c r="I560" s="42">
        <v>0.16063147721104798</v>
      </c>
      <c r="J560" s="42">
        <v>0</v>
      </c>
      <c r="K560" s="42" t="e">
        <v>#DIV/0!</v>
      </c>
      <c r="L560" s="42">
        <v>0.10050066296695398</v>
      </c>
      <c r="M560" s="42">
        <v>0</v>
      </c>
      <c r="N560" s="42" t="e">
        <v>#DIV/0!</v>
      </c>
      <c r="O560" s="42">
        <v>0.11135340222998126</v>
      </c>
      <c r="P560" s="42">
        <v>0</v>
      </c>
      <c r="Q560" s="42" t="e">
        <v>#DIV/0!</v>
      </c>
      <c r="R560" s="42">
        <v>6.0130814244093979E-2</v>
      </c>
      <c r="S560" s="42" t="e">
        <v>#DIV/0!</v>
      </c>
      <c r="T560" s="42" t="e">
        <v>#DIV/0!</v>
      </c>
      <c r="U560" s="42">
        <v>1968.4449211671792</v>
      </c>
      <c r="V560" s="42" t="e">
        <v>#REF!</v>
      </c>
      <c r="W560" s="42"/>
    </row>
    <row r="561" spans="1:23" ht="20.25" customHeight="1">
      <c r="A561" s="39">
        <v>42345</v>
      </c>
      <c r="B561" s="42" t="s">
        <v>14</v>
      </c>
      <c r="C561" s="42">
        <v>0</v>
      </c>
      <c r="D561" s="42">
        <v>50</v>
      </c>
      <c r="E561" s="42">
        <v>0</v>
      </c>
      <c r="F561" s="42" t="e">
        <v>#REF!</v>
      </c>
      <c r="G561" s="42">
        <v>0</v>
      </c>
      <c r="H561" s="42" t="e">
        <v>#DIV/0!</v>
      </c>
      <c r="I561" s="42">
        <v>0.16063147721104798</v>
      </c>
      <c r="J561" s="42">
        <v>0</v>
      </c>
      <c r="K561" s="42" t="e">
        <v>#DIV/0!</v>
      </c>
      <c r="L561" s="42">
        <v>0.10050066296695398</v>
      </c>
      <c r="M561" s="42">
        <v>0</v>
      </c>
      <c r="N561" s="42" t="e">
        <v>#DIV/0!</v>
      </c>
      <c r="O561" s="42">
        <v>0.11135340222998126</v>
      </c>
      <c r="P561" s="42">
        <v>0</v>
      </c>
      <c r="Q561" s="42" t="e">
        <v>#DIV/0!</v>
      </c>
      <c r="R561" s="42">
        <v>6.0130814244093979E-2</v>
      </c>
      <c r="S561" s="42" t="e">
        <v>#DIV/0!</v>
      </c>
      <c r="T561" s="42" t="e">
        <v>#DIV/0!</v>
      </c>
      <c r="U561" s="42">
        <v>2001.4845957847081</v>
      </c>
      <c r="V561" s="42" t="e">
        <v>#REF!</v>
      </c>
      <c r="W561" s="42"/>
    </row>
    <row r="562" spans="1:23" ht="20.25" customHeight="1">
      <c r="A562" s="39">
        <v>42346</v>
      </c>
      <c r="B562" s="42" t="s">
        <v>14</v>
      </c>
      <c r="C562" s="42">
        <v>18</v>
      </c>
      <c r="D562" s="42">
        <v>50</v>
      </c>
      <c r="E562" s="42">
        <v>313.28151408000002</v>
      </c>
      <c r="F562" s="42" t="e">
        <v>#REF!</v>
      </c>
      <c r="G562" s="42">
        <v>512.34135717103891</v>
      </c>
      <c r="H562" s="42">
        <v>683.12180956138525</v>
      </c>
      <c r="I562" s="42">
        <v>0.16114381856821902</v>
      </c>
      <c r="J562" s="42">
        <v>350.38810513480973</v>
      </c>
      <c r="K562" s="42">
        <v>467.18414017974635</v>
      </c>
      <c r="L562" s="42">
        <v>0.10085105107208879</v>
      </c>
      <c r="M562" s="42">
        <v>0.33903854542631268</v>
      </c>
      <c r="N562" s="42">
        <v>0.4520513939017502</v>
      </c>
      <c r="O562" s="42">
        <v>0.11169244077540758</v>
      </c>
      <c r="P562" s="42">
        <v>161.95325203622915</v>
      </c>
      <c r="Q562" s="42">
        <v>215.93766938163884</v>
      </c>
      <c r="R562" s="42">
        <v>6.029276749613021E-2</v>
      </c>
      <c r="S562" s="42">
        <v>967.60860445268145</v>
      </c>
      <c r="T562" s="42">
        <v>31.610419453638414</v>
      </c>
      <c r="U562" s="42">
        <v>857.75318253199998</v>
      </c>
      <c r="V562" s="42">
        <v>0.6</v>
      </c>
      <c r="W562" s="42"/>
    </row>
    <row r="563" spans="1:23" ht="20.25" customHeight="1">
      <c r="A563" s="39">
        <v>42347</v>
      </c>
      <c r="B563" s="42" t="s">
        <v>14</v>
      </c>
      <c r="C563" s="42">
        <v>24</v>
      </c>
      <c r="D563" s="42">
        <v>50</v>
      </c>
      <c r="E563" s="42">
        <v>313.28151408000002</v>
      </c>
      <c r="F563" s="42" t="e">
        <v>#REF!</v>
      </c>
      <c r="G563" s="42">
        <v>661.55733450371656</v>
      </c>
      <c r="H563" s="42">
        <v>661.55733450371656</v>
      </c>
      <c r="I563" s="42">
        <v>0.16180537590272273</v>
      </c>
      <c r="J563" s="42">
        <v>446.41678157210941</v>
      </c>
      <c r="K563" s="42">
        <v>446.41678157210947</v>
      </c>
      <c r="L563" s="42">
        <v>0.10129746785366089</v>
      </c>
      <c r="M563" s="42">
        <v>0.37451851069611358</v>
      </c>
      <c r="N563" s="42">
        <v>0.37451851069611358</v>
      </c>
      <c r="O563" s="42">
        <v>0.11206695928610369</v>
      </c>
      <c r="P563" s="42">
        <v>215.14055293160715</v>
      </c>
      <c r="Q563" s="42">
        <v>215.14055293160715</v>
      </c>
      <c r="R563" s="42">
        <v>6.0507908049061816E-2</v>
      </c>
      <c r="S563" s="42">
        <v>838.94361985497596</v>
      </c>
      <c r="T563" s="42">
        <v>32.520318604433598</v>
      </c>
      <c r="U563" s="42">
        <v>857.75318253199998</v>
      </c>
      <c r="V563" s="42">
        <v>0.6</v>
      </c>
      <c r="W563" s="42"/>
    </row>
    <row r="564" spans="1:23" ht="20.25" customHeight="1">
      <c r="A564" s="39">
        <v>42348</v>
      </c>
      <c r="B564" s="42" t="s">
        <v>14</v>
      </c>
      <c r="C564" s="42">
        <v>24</v>
      </c>
      <c r="D564" s="42">
        <v>50</v>
      </c>
      <c r="E564" s="42">
        <v>272.38087196399999</v>
      </c>
      <c r="F564" s="42" t="e">
        <v>#REF!</v>
      </c>
      <c r="G564" s="42">
        <v>667.56191740920144</v>
      </c>
      <c r="H564" s="42">
        <v>667.56191740920144</v>
      </c>
      <c r="I564" s="42">
        <v>0.16247293782013195</v>
      </c>
      <c r="J564" s="42">
        <v>450.54983759023321</v>
      </c>
      <c r="K564" s="42">
        <v>450.54983759023321</v>
      </c>
      <c r="L564" s="42">
        <v>0.10174801769125112</v>
      </c>
      <c r="M564" s="42">
        <v>0.37681832100124429</v>
      </c>
      <c r="N564" s="42">
        <v>0.37681832100124435</v>
      </c>
      <c r="O564" s="42">
        <v>0.11244377760710493</v>
      </c>
      <c r="P564" s="42">
        <v>217.01207981896823</v>
      </c>
      <c r="Q564" s="42">
        <v>217.01207981896823</v>
      </c>
      <c r="R564" s="42">
        <v>6.0724920128880783E-2</v>
      </c>
      <c r="S564" s="42">
        <v>836.35214034624425</v>
      </c>
      <c r="T564" s="42">
        <v>32.508157544574907</v>
      </c>
      <c r="U564" s="42">
        <v>820.768559342</v>
      </c>
      <c r="V564" s="42">
        <v>0.6</v>
      </c>
      <c r="W564" s="42"/>
    </row>
    <row r="565" spans="1:23" ht="20.25" customHeight="1">
      <c r="A565" s="39">
        <v>42349</v>
      </c>
      <c r="B565" s="42" t="s">
        <v>14</v>
      </c>
      <c r="C565" s="42">
        <v>24</v>
      </c>
      <c r="D565" s="42">
        <v>50</v>
      </c>
      <c r="E565" s="42">
        <v>272.38087196399999</v>
      </c>
      <c r="F565" s="42" t="e">
        <v>#REF!</v>
      </c>
      <c r="G565" s="42">
        <v>784.06004624314801</v>
      </c>
      <c r="H565" s="42">
        <v>784.06004624314801</v>
      </c>
      <c r="I565" s="42">
        <v>0.1632569978663751</v>
      </c>
      <c r="J565" s="42">
        <v>568.18263415185334</v>
      </c>
      <c r="K565" s="42">
        <v>568.18263415185334</v>
      </c>
      <c r="L565" s="42">
        <v>0.10231620032540298</v>
      </c>
      <c r="M565" s="42">
        <v>0.34379176828848201</v>
      </c>
      <c r="N565" s="42">
        <v>0.34379176828848201</v>
      </c>
      <c r="O565" s="42">
        <v>0.11278756937539341</v>
      </c>
      <c r="P565" s="42">
        <v>215.8774120912947</v>
      </c>
      <c r="Q565" s="42">
        <v>215.87741209129467</v>
      </c>
      <c r="R565" s="42">
        <v>6.0940797540972078E-2</v>
      </c>
      <c r="S565" s="42">
        <v>605.07264323851143</v>
      </c>
      <c r="T565" s="42">
        <v>27.533275432880316</v>
      </c>
      <c r="U565" s="42">
        <v>820.768559342</v>
      </c>
      <c r="V565" s="42">
        <v>0.6</v>
      </c>
      <c r="W565" s="42"/>
    </row>
    <row r="566" spans="1:23" ht="20.25" customHeight="1">
      <c r="A566" s="39">
        <v>42350</v>
      </c>
      <c r="B566" s="42" t="s">
        <v>14</v>
      </c>
      <c r="C566" s="42">
        <v>24</v>
      </c>
      <c r="D566" s="42">
        <v>50</v>
      </c>
      <c r="E566" s="42">
        <v>272.38087196399999</v>
      </c>
      <c r="F566" s="42" t="e">
        <v>#REF!</v>
      </c>
      <c r="G566" s="42">
        <v>801.62747551410587</v>
      </c>
      <c r="H566" s="42">
        <v>801.62747551410598</v>
      </c>
      <c r="I566" s="42">
        <v>0.1640586253418892</v>
      </c>
      <c r="J566" s="42">
        <v>583.51279349200365</v>
      </c>
      <c r="K566" s="42">
        <v>583.51279349200365</v>
      </c>
      <c r="L566" s="42">
        <v>0.10289971311889498</v>
      </c>
      <c r="M566" s="42">
        <v>0.37053510848423621</v>
      </c>
      <c r="N566" s="42">
        <v>0.37053510848423621</v>
      </c>
      <c r="O566" s="42">
        <v>0.11315810448387766</v>
      </c>
      <c r="P566" s="42">
        <v>218.11468202210224</v>
      </c>
      <c r="Q566" s="42">
        <v>218.11468202210224</v>
      </c>
      <c r="R566" s="42">
        <v>6.1158912222994181E-2</v>
      </c>
      <c r="S566" s="42">
        <v>635.0076855501095</v>
      </c>
      <c r="T566" s="42">
        <v>27.208982811151685</v>
      </c>
      <c r="U566" s="42">
        <v>820.768559342</v>
      </c>
      <c r="V566" s="42">
        <v>0.6</v>
      </c>
      <c r="W566" s="42"/>
    </row>
    <row r="567" spans="1:23" ht="20.25" customHeight="1">
      <c r="A567" s="39">
        <v>42351</v>
      </c>
      <c r="B567" s="42" t="s">
        <v>14</v>
      </c>
      <c r="C567" s="42">
        <v>24</v>
      </c>
      <c r="D567" s="42">
        <v>50</v>
      </c>
      <c r="E567" s="42">
        <v>272.38087196399999</v>
      </c>
      <c r="F567" s="42" t="e">
        <v>#REF!</v>
      </c>
      <c r="G567" s="42">
        <v>805.39440684112378</v>
      </c>
      <c r="H567" s="42">
        <v>805.39440684112378</v>
      </c>
      <c r="I567" s="42">
        <v>0.16486401974873033</v>
      </c>
      <c r="J567" s="42">
        <v>589.34588227058032</v>
      </c>
      <c r="K567" s="42">
        <v>589.34588227058032</v>
      </c>
      <c r="L567" s="42">
        <v>0.10348905900116556</v>
      </c>
      <c r="M567" s="42">
        <v>0.40472134182361436</v>
      </c>
      <c r="N567" s="42">
        <v>0.4047213418236143</v>
      </c>
      <c r="O567" s="42">
        <v>0.11356282582570126</v>
      </c>
      <c r="P567" s="42">
        <v>216.04852457054341</v>
      </c>
      <c r="Q567" s="42">
        <v>216.04852457054341</v>
      </c>
      <c r="R567" s="42">
        <v>6.1374960747564725E-2</v>
      </c>
      <c r="S567" s="42">
        <v>686.72973545575542</v>
      </c>
      <c r="T567" s="42">
        <v>26.825183132065412</v>
      </c>
      <c r="U567" s="42">
        <v>820.768559342</v>
      </c>
      <c r="V567" s="42">
        <v>0.6</v>
      </c>
      <c r="W567" s="42"/>
    </row>
    <row r="568" spans="1:23" ht="20.25" customHeight="1">
      <c r="A568" s="39">
        <v>42352</v>
      </c>
      <c r="B568" s="42" t="s">
        <v>14</v>
      </c>
      <c r="C568" s="42">
        <v>24</v>
      </c>
      <c r="D568" s="42">
        <v>50</v>
      </c>
      <c r="E568" s="42">
        <v>298.4876641866</v>
      </c>
      <c r="F568" s="42" t="e">
        <v>#REF!</v>
      </c>
      <c r="G568" s="42">
        <v>763.11903564721774</v>
      </c>
      <c r="H568" s="42">
        <v>763.11903564721774</v>
      </c>
      <c r="I568" s="42">
        <v>0.16562713878437754</v>
      </c>
      <c r="J568" s="42">
        <v>546.54915097201285</v>
      </c>
      <c r="K568" s="42">
        <v>546.54915097201285</v>
      </c>
      <c r="L568" s="42">
        <v>0.10403560815213757</v>
      </c>
      <c r="M568" s="42">
        <v>0.32017050429031335</v>
      </c>
      <c r="N568" s="42">
        <v>0.32017050429031335</v>
      </c>
      <c r="O568" s="42">
        <v>0.11388299632999158</v>
      </c>
      <c r="P568" s="42">
        <v>216.56988467520495</v>
      </c>
      <c r="Q568" s="42">
        <v>216.56988467520495</v>
      </c>
      <c r="R568" s="42">
        <v>6.1591530632239933E-2</v>
      </c>
      <c r="S568" s="42">
        <v>585.80368064044137</v>
      </c>
      <c r="T568" s="42">
        <v>28.379567873251563</v>
      </c>
      <c r="U568" s="42">
        <v>847.02038816800007</v>
      </c>
      <c r="V568" s="42">
        <v>0.6</v>
      </c>
      <c r="W568" s="42"/>
    </row>
    <row r="569" spans="1:23" ht="20.25" customHeight="1">
      <c r="A569" s="39">
        <v>42353</v>
      </c>
      <c r="B569" s="42" t="s">
        <v>14</v>
      </c>
      <c r="C569" s="42">
        <v>24</v>
      </c>
      <c r="D569" s="42">
        <v>50</v>
      </c>
      <c r="E569" s="42">
        <v>298.4876641866</v>
      </c>
      <c r="F569" s="42" t="e">
        <v>#REF!</v>
      </c>
      <c r="G569" s="42">
        <v>783.43628593828521</v>
      </c>
      <c r="H569" s="42">
        <v>783.43628593828521</v>
      </c>
      <c r="I569" s="42">
        <v>0.16641057507031581</v>
      </c>
      <c r="J569" s="42">
        <v>563.49018611464578</v>
      </c>
      <c r="K569" s="42">
        <v>563.49018611464578</v>
      </c>
      <c r="L569" s="42">
        <v>0.10459909833825222</v>
      </c>
      <c r="M569" s="42">
        <v>0.32639641896500338</v>
      </c>
      <c r="N569" s="42">
        <v>0.32639641896500338</v>
      </c>
      <c r="O569" s="42">
        <v>0.11420939274895658</v>
      </c>
      <c r="P569" s="42">
        <v>219.94609982363946</v>
      </c>
      <c r="Q569" s="42">
        <v>219.94609982363949</v>
      </c>
      <c r="R569" s="42">
        <v>6.1811476732063574E-2</v>
      </c>
      <c r="S569" s="42">
        <v>579.24064519305739</v>
      </c>
      <c r="T569" s="42">
        <v>28.074535705251414</v>
      </c>
      <c r="U569" s="42">
        <v>847.02038816800007</v>
      </c>
      <c r="V569" s="42">
        <v>0.6</v>
      </c>
      <c r="W569" s="42"/>
    </row>
    <row r="570" spans="1:23" ht="20.25" customHeight="1">
      <c r="A570" s="39">
        <v>42354</v>
      </c>
      <c r="B570" s="42" t="s">
        <v>14</v>
      </c>
      <c r="C570" s="42">
        <v>24</v>
      </c>
      <c r="D570" s="42">
        <v>50</v>
      </c>
      <c r="E570" s="42">
        <v>308.78534356329999</v>
      </c>
      <c r="F570" s="42" t="e">
        <v>#REF!</v>
      </c>
      <c r="G570" s="42">
        <v>677.05449155239342</v>
      </c>
      <c r="H570" s="42">
        <v>677.05449155239342</v>
      </c>
      <c r="I570" s="42">
        <v>0.16708762956186821</v>
      </c>
      <c r="J570" s="42">
        <v>521.58520405352033</v>
      </c>
      <c r="K570" s="42">
        <v>521.58520405352033</v>
      </c>
      <c r="L570" s="42">
        <v>0.10512068354230573</v>
      </c>
      <c r="M570" s="42">
        <v>0.19656918206649071</v>
      </c>
      <c r="N570" s="42">
        <v>0.19656918206649071</v>
      </c>
      <c r="O570" s="42">
        <v>0.11440596193102308</v>
      </c>
      <c r="P570" s="42">
        <v>155.46928749887311</v>
      </c>
      <c r="Q570" s="42">
        <v>155.46928749887311</v>
      </c>
      <c r="R570" s="42">
        <v>6.1966946019562444E-2</v>
      </c>
      <c r="S570" s="42">
        <v>376.86878488662143</v>
      </c>
      <c r="T570" s="42">
        <v>22.96259598579773</v>
      </c>
      <c r="U570" s="42">
        <v>860.36386003640007</v>
      </c>
      <c r="V570" s="42">
        <v>0.6</v>
      </c>
      <c r="W570" s="42"/>
    </row>
    <row r="571" spans="1:23" ht="20.25" customHeight="1">
      <c r="A571" s="39">
        <v>42355</v>
      </c>
      <c r="B571" s="42" t="s">
        <v>14</v>
      </c>
      <c r="C571" s="42">
        <v>24</v>
      </c>
      <c r="D571" s="42">
        <v>50</v>
      </c>
      <c r="E571" s="42">
        <v>308.78534356329999</v>
      </c>
      <c r="F571" s="42" t="e">
        <v>#REF!</v>
      </c>
      <c r="G571" s="42">
        <v>710.11885683725404</v>
      </c>
      <c r="H571" s="42">
        <v>710.11885683725404</v>
      </c>
      <c r="I571" s="42">
        <v>0.16779774841870546</v>
      </c>
      <c r="J571" s="42">
        <v>558.45920917021283</v>
      </c>
      <c r="K571" s="42">
        <v>558.45920917021283</v>
      </c>
      <c r="L571" s="42">
        <v>0.10567914275147594</v>
      </c>
      <c r="M571" s="42">
        <v>0.20275790906408159</v>
      </c>
      <c r="N571" s="42">
        <v>0.20275790906408159</v>
      </c>
      <c r="O571" s="42">
        <v>0.11460871984008716</v>
      </c>
      <c r="P571" s="42">
        <v>151.65964766704121</v>
      </c>
      <c r="Q571" s="42">
        <v>151.65964766704121</v>
      </c>
      <c r="R571" s="42">
        <v>6.2118605667229487E-2</v>
      </c>
      <c r="S571" s="42">
        <v>363.06664074060058</v>
      </c>
      <c r="T571" s="42">
        <v>21.356938519068049</v>
      </c>
      <c r="U571" s="42">
        <v>860.36386003640007</v>
      </c>
      <c r="V571" s="42">
        <v>0.6</v>
      </c>
      <c r="W571" s="42"/>
    </row>
    <row r="572" spans="1:23" ht="20.25" customHeight="1">
      <c r="A572" s="39">
        <v>42356</v>
      </c>
      <c r="B572" s="42" t="s">
        <v>14</v>
      </c>
      <c r="C572" s="42">
        <v>24</v>
      </c>
      <c r="D572" s="42">
        <v>50</v>
      </c>
      <c r="E572" s="42">
        <v>294.13653205560001</v>
      </c>
      <c r="F572" s="42" t="e">
        <v>#REF!</v>
      </c>
      <c r="G572" s="42">
        <v>526.69800165703828</v>
      </c>
      <c r="H572" s="42">
        <v>526.69800165703828</v>
      </c>
      <c r="I572" s="42">
        <v>0.16832444642036248</v>
      </c>
      <c r="J572" s="42">
        <v>411.38022230470125</v>
      </c>
      <c r="K572" s="42">
        <v>411.38022230470131</v>
      </c>
      <c r="L572" s="42">
        <v>0.10609052297378065</v>
      </c>
      <c r="M572" s="42">
        <v>0.59605522418836276</v>
      </c>
      <c r="N572" s="42">
        <v>0.59605522418836276</v>
      </c>
      <c r="O572" s="42">
        <v>0.11520477506427552</v>
      </c>
      <c r="P572" s="42">
        <v>115.31777935233697</v>
      </c>
      <c r="Q572" s="42">
        <v>115.31777935233697</v>
      </c>
      <c r="R572" s="42">
        <v>6.2233923446581824E-2</v>
      </c>
      <c r="S572" s="42">
        <v>1448.9156062220131</v>
      </c>
      <c r="T572" s="42">
        <v>21.894478237915671</v>
      </c>
      <c r="U572" s="42">
        <v>839.47842580760005</v>
      </c>
      <c r="V572" s="42">
        <v>0.6</v>
      </c>
      <c r="W572" s="42"/>
    </row>
    <row r="573" spans="1:23" ht="20.25" customHeight="1">
      <c r="A573" s="39">
        <v>42357</v>
      </c>
      <c r="B573" s="42" t="s">
        <v>14</v>
      </c>
      <c r="C573" s="42">
        <v>24</v>
      </c>
      <c r="D573" s="42">
        <v>50</v>
      </c>
      <c r="E573" s="42">
        <v>294.13653205560001</v>
      </c>
      <c r="F573" s="42" t="e">
        <v>#REF!</v>
      </c>
      <c r="G573" s="42">
        <v>636.43714200322961</v>
      </c>
      <c r="H573" s="42">
        <v>636.43714200322961</v>
      </c>
      <c r="I573" s="42">
        <v>0.16896088356236572</v>
      </c>
      <c r="J573" s="42">
        <v>431.30046823785909</v>
      </c>
      <c r="K573" s="42">
        <v>431.30046823785904</v>
      </c>
      <c r="L573" s="42">
        <v>0.10652182344201851</v>
      </c>
      <c r="M573" s="42">
        <v>0.56899158573153064</v>
      </c>
      <c r="N573" s="42">
        <v>0.56899158573153064</v>
      </c>
      <c r="O573" s="42">
        <v>0.11577376665000706</v>
      </c>
      <c r="P573" s="42">
        <v>205.13667376537046</v>
      </c>
      <c r="Q573" s="42">
        <v>205.13667376537046</v>
      </c>
      <c r="R573" s="42">
        <v>6.2439060120347195E-2</v>
      </c>
      <c r="S573" s="42">
        <v>1319.246390007942</v>
      </c>
      <c r="T573" s="42">
        <v>32.232039934012761</v>
      </c>
      <c r="U573" s="42">
        <v>839.47842580760005</v>
      </c>
      <c r="V573" s="42">
        <v>0.6</v>
      </c>
      <c r="W573" s="42"/>
    </row>
    <row r="574" spans="1:23" ht="20.25" customHeight="1">
      <c r="A574" s="39">
        <v>42358</v>
      </c>
      <c r="B574" s="42" t="s">
        <v>14</v>
      </c>
      <c r="C574" s="42">
        <v>24</v>
      </c>
      <c r="D574" s="42">
        <v>50</v>
      </c>
      <c r="E574" s="42">
        <v>291.23577730160002</v>
      </c>
      <c r="F574" s="42" t="e">
        <v>#REF!</v>
      </c>
      <c r="G574" s="42">
        <v>610.16106139122246</v>
      </c>
      <c r="H574" s="42">
        <v>610.16106139122246</v>
      </c>
      <c r="I574" s="42">
        <v>0.16957104462375694</v>
      </c>
      <c r="J574" s="42">
        <v>468.63354186056699</v>
      </c>
      <c r="K574" s="42">
        <v>468.63354186056699</v>
      </c>
      <c r="L574" s="42">
        <v>0.10699045698387907</v>
      </c>
      <c r="M574" s="42">
        <v>0.42384822338033179</v>
      </c>
      <c r="N574" s="42">
        <v>0.42384822338033179</v>
      </c>
      <c r="O574" s="42">
        <v>0.11619761487338739</v>
      </c>
      <c r="P574" s="42">
        <v>141.5275195306555</v>
      </c>
      <c r="Q574" s="42">
        <v>141.5275195306555</v>
      </c>
      <c r="R574" s="42">
        <v>6.2580587639877852E-2</v>
      </c>
      <c r="S574" s="42">
        <v>904.43424450066311</v>
      </c>
      <c r="T574" s="42">
        <v>23.195108387932841</v>
      </c>
      <c r="U574" s="42">
        <v>833.67691629960007</v>
      </c>
      <c r="V574" s="42">
        <v>0.6</v>
      </c>
      <c r="W574" s="42"/>
    </row>
    <row r="575" spans="1:23" ht="20.25" customHeight="1">
      <c r="A575" s="39">
        <v>42359</v>
      </c>
      <c r="B575" s="42" t="s">
        <v>14</v>
      </c>
      <c r="C575" s="42">
        <v>24</v>
      </c>
      <c r="D575" s="42">
        <v>50</v>
      </c>
      <c r="E575" s="42">
        <v>291.23577730160002</v>
      </c>
      <c r="F575" s="42" t="e">
        <v>#REF!</v>
      </c>
      <c r="G575" s="42">
        <v>624.78770497154323</v>
      </c>
      <c r="H575" s="42">
        <v>624.78770497154323</v>
      </c>
      <c r="I575" s="42">
        <v>0.17019583232872848</v>
      </c>
      <c r="J575" s="42">
        <v>479.83372727729721</v>
      </c>
      <c r="K575" s="42">
        <v>479.83372727729727</v>
      </c>
      <c r="L575" s="42">
        <v>0.10747029071115637</v>
      </c>
      <c r="M575" s="42">
        <v>0.41853004083219908</v>
      </c>
      <c r="N575" s="42">
        <v>0.41853004083219914</v>
      </c>
      <c r="O575" s="42">
        <v>0.11661614491421959</v>
      </c>
      <c r="P575" s="42">
        <v>144.95397769424599</v>
      </c>
      <c r="Q575" s="42">
        <v>144.95397769424599</v>
      </c>
      <c r="R575" s="42">
        <v>6.27255416175721E-2</v>
      </c>
      <c r="S575" s="42">
        <v>872.23973022290158</v>
      </c>
      <c r="T575" s="42">
        <v>23.200516998145492</v>
      </c>
      <c r="U575" s="42">
        <v>833.67691629960007</v>
      </c>
      <c r="V575" s="42">
        <v>0.6</v>
      </c>
      <c r="W575" s="42"/>
    </row>
    <row r="576" spans="1:23" ht="20.25" customHeight="1">
      <c r="A576" s="39">
        <v>42360</v>
      </c>
      <c r="B576" s="42" t="s">
        <v>14</v>
      </c>
      <c r="C576" s="42">
        <v>24</v>
      </c>
      <c r="D576" s="42">
        <v>50</v>
      </c>
      <c r="E576" s="42">
        <v>294.86172074410001</v>
      </c>
      <c r="F576" s="42" t="e">
        <v>#REF!</v>
      </c>
      <c r="G576" s="42">
        <v>626.72628901502344</v>
      </c>
      <c r="H576" s="42">
        <v>626.72628901502344</v>
      </c>
      <c r="I576" s="42">
        <v>0.17082255861774351</v>
      </c>
      <c r="J576" s="42">
        <v>486.12078669194898</v>
      </c>
      <c r="K576" s="42">
        <v>486.12078669194898</v>
      </c>
      <c r="L576" s="42">
        <v>0.10795641149784832</v>
      </c>
      <c r="M576" s="42">
        <v>0.42440913939257863</v>
      </c>
      <c r="N576" s="42">
        <v>0.42440913939257863</v>
      </c>
      <c r="O576" s="42">
        <v>0.11704055405361218</v>
      </c>
      <c r="P576" s="42">
        <v>140.6055023230744</v>
      </c>
      <c r="Q576" s="42">
        <v>140.6055023230744</v>
      </c>
      <c r="R576" s="42">
        <v>6.2866147119895174E-2</v>
      </c>
      <c r="S576" s="42">
        <v>873.05285231821097</v>
      </c>
      <c r="T576" s="42">
        <v>22.434913739465603</v>
      </c>
      <c r="U576" s="42">
        <v>833.966991775</v>
      </c>
      <c r="V576" s="42">
        <v>0.6</v>
      </c>
      <c r="W576" s="42"/>
    </row>
    <row r="577" spans="1:23" ht="20.25" customHeight="1">
      <c r="A577" s="39">
        <v>42361</v>
      </c>
      <c r="B577" s="42" t="s">
        <v>14</v>
      </c>
      <c r="C577" s="42">
        <v>24</v>
      </c>
      <c r="D577" s="42">
        <v>50</v>
      </c>
      <c r="E577" s="42">
        <v>297.90751323580002</v>
      </c>
      <c r="F577" s="42" t="e">
        <v>#REF!</v>
      </c>
      <c r="G577" s="42">
        <v>612.10622364334949</v>
      </c>
      <c r="H577" s="42">
        <v>612.10622364334949</v>
      </c>
      <c r="I577" s="42">
        <v>0.17143466484138686</v>
      </c>
      <c r="J577" s="42">
        <v>473.72948091575176</v>
      </c>
      <c r="K577" s="42">
        <v>473.72948091575176</v>
      </c>
      <c r="L577" s="42">
        <v>0.10843014097876408</v>
      </c>
      <c r="M577" s="42">
        <v>0.43033652739329897</v>
      </c>
      <c r="N577" s="42">
        <v>0.43033652739329897</v>
      </c>
      <c r="O577" s="42">
        <v>0.11747089058100547</v>
      </c>
      <c r="P577" s="42">
        <v>138.3767427275977</v>
      </c>
      <c r="Q577" s="42">
        <v>138.3767427275977</v>
      </c>
      <c r="R577" s="42">
        <v>6.3004523862622772E-2</v>
      </c>
      <c r="S577" s="42">
        <v>908.40140782758283</v>
      </c>
      <c r="T577" s="42">
        <v>22.606655084138541</v>
      </c>
      <c r="U577" s="42">
        <v>829.00525076828296</v>
      </c>
      <c r="V577" s="42">
        <v>0.6</v>
      </c>
      <c r="W577" s="42"/>
    </row>
    <row r="578" spans="1:23" ht="20.25" customHeight="1">
      <c r="A578" s="39">
        <v>42362</v>
      </c>
      <c r="B578" s="42" t="s">
        <v>14</v>
      </c>
      <c r="C578" s="42">
        <v>24</v>
      </c>
      <c r="D578" s="42">
        <v>50</v>
      </c>
      <c r="E578" s="42">
        <v>297.90751323580002</v>
      </c>
      <c r="F578" s="42" t="e">
        <v>#REF!</v>
      </c>
      <c r="G578" s="42">
        <v>605.16943099504465</v>
      </c>
      <c r="H578" s="42">
        <v>605.16943099504465</v>
      </c>
      <c r="I578" s="42">
        <v>0.1720398342723819</v>
      </c>
      <c r="J578" s="42">
        <v>468.36524000846345</v>
      </c>
      <c r="K578" s="42">
        <v>468.36524000846339</v>
      </c>
      <c r="L578" s="42">
        <v>0.10889850621877255</v>
      </c>
      <c r="M578" s="42">
        <v>0.42775708766866383</v>
      </c>
      <c r="N578" s="42">
        <v>0.42775708766866383</v>
      </c>
      <c r="O578" s="42">
        <v>0.11789864766867414</v>
      </c>
      <c r="P578" s="42">
        <v>136.80419098658126</v>
      </c>
      <c r="Q578" s="42">
        <v>136.80419098658126</v>
      </c>
      <c r="R578" s="42">
        <v>6.314132805360935E-2</v>
      </c>
      <c r="S578" s="42">
        <v>913.29810824760216</v>
      </c>
      <c r="T578" s="42">
        <v>22.60593215385023</v>
      </c>
      <c r="U578" s="42">
        <v>829.00525076828296</v>
      </c>
      <c r="V578" s="42">
        <v>0.6</v>
      </c>
      <c r="W578" s="42"/>
    </row>
    <row r="579" spans="1:23" ht="20.25" customHeight="1">
      <c r="A579" s="39">
        <v>42363</v>
      </c>
      <c r="B579" s="42" t="s">
        <v>14</v>
      </c>
      <c r="C579" s="42">
        <v>24</v>
      </c>
      <c r="D579" s="42">
        <v>50</v>
      </c>
      <c r="E579" s="42">
        <v>285.72434326900003</v>
      </c>
      <c r="F579" s="42" t="e">
        <v>#REF!</v>
      </c>
      <c r="G579" s="42">
        <v>604.59627249007849</v>
      </c>
      <c r="H579" s="42">
        <v>604.59627249007849</v>
      </c>
      <c r="I579" s="42">
        <v>0.17264443054487197</v>
      </c>
      <c r="J579" s="42">
        <v>465.68813804435598</v>
      </c>
      <c r="K579" s="42">
        <v>465.68813804435604</v>
      </c>
      <c r="L579" s="42">
        <v>0.10936419435681691</v>
      </c>
      <c r="M579" s="42">
        <v>0.38627831442190097</v>
      </c>
      <c r="N579" s="42">
        <v>0.38627831442190097</v>
      </c>
      <c r="O579" s="42">
        <v>0.11828492598309603</v>
      </c>
      <c r="P579" s="42">
        <v>138.90813444572245</v>
      </c>
      <c r="Q579" s="42">
        <v>138.90813444572245</v>
      </c>
      <c r="R579" s="42">
        <v>6.3280236188055075E-2</v>
      </c>
      <c r="S579" s="42">
        <v>829.47853480671779</v>
      </c>
      <c r="T579" s="42">
        <v>22.975354094331099</v>
      </c>
      <c r="U579" s="42">
        <v>828.89067095550001</v>
      </c>
      <c r="V579" s="42">
        <v>0.6</v>
      </c>
      <c r="W579" s="42"/>
    </row>
    <row r="580" spans="1:23" ht="20.25" customHeight="1">
      <c r="A580" s="39">
        <v>42364</v>
      </c>
      <c r="B580" s="42" t="s">
        <v>14</v>
      </c>
      <c r="C580" s="42">
        <v>24</v>
      </c>
      <c r="D580" s="42">
        <v>50</v>
      </c>
      <c r="E580" s="42">
        <v>285.72434326900003</v>
      </c>
      <c r="F580" s="42" t="e">
        <v>#REF!</v>
      </c>
      <c r="G580" s="42">
        <v>615.45816190822018</v>
      </c>
      <c r="H580" s="42">
        <v>615.45816190822018</v>
      </c>
      <c r="I580" s="42">
        <v>0.17325988870678019</v>
      </c>
      <c r="J580" s="42">
        <v>474.04196736823883</v>
      </c>
      <c r="K580" s="42">
        <v>474.04196736823883</v>
      </c>
      <c r="L580" s="42">
        <v>0.10983823632418514</v>
      </c>
      <c r="M580" s="42">
        <v>0.38143116761943241</v>
      </c>
      <c r="N580" s="42">
        <v>0.38143116761943241</v>
      </c>
      <c r="O580" s="42">
        <v>0.11866635715071547</v>
      </c>
      <c r="P580" s="42">
        <v>141.41619453998135</v>
      </c>
      <c r="Q580" s="42">
        <v>141.41619453998135</v>
      </c>
      <c r="R580" s="42">
        <v>6.3421652382595062E-2</v>
      </c>
      <c r="S580" s="42">
        <v>804.63586322755725</v>
      </c>
      <c r="T580" s="42">
        <v>22.97738551415457</v>
      </c>
      <c r="U580" s="42">
        <v>828.89067095550001</v>
      </c>
      <c r="V580" s="42">
        <v>0.6</v>
      </c>
      <c r="W580" s="42"/>
    </row>
    <row r="581" spans="1:23" ht="20.25" customHeight="1">
      <c r="A581" s="39">
        <v>42365</v>
      </c>
      <c r="B581" s="42" t="s">
        <v>14</v>
      </c>
      <c r="C581" s="42">
        <v>24</v>
      </c>
      <c r="D581" s="42">
        <v>50</v>
      </c>
      <c r="E581" s="42">
        <v>294.426607531</v>
      </c>
      <c r="F581" s="42" t="e">
        <v>#REF!</v>
      </c>
      <c r="G581" s="42">
        <v>613.52891038263624</v>
      </c>
      <c r="H581" s="42">
        <v>613.52891038263624</v>
      </c>
      <c r="I581" s="42">
        <v>0.17387341761716282</v>
      </c>
      <c r="J581" s="42">
        <v>471.93791771192321</v>
      </c>
      <c r="K581" s="42">
        <v>471.93791771192321</v>
      </c>
      <c r="L581" s="42">
        <v>0.11031017424189707</v>
      </c>
      <c r="M581" s="42">
        <v>0.39852597329427014</v>
      </c>
      <c r="N581" s="42">
        <v>0.3985259732942702</v>
      </c>
      <c r="O581" s="42">
        <v>0.11906488312400974</v>
      </c>
      <c r="P581" s="42">
        <v>141.59099267071306</v>
      </c>
      <c r="Q581" s="42">
        <v>141.59099267071306</v>
      </c>
      <c r="R581" s="42">
        <v>6.3563243375265768E-2</v>
      </c>
      <c r="S581" s="42">
        <v>844.44575936264437</v>
      </c>
      <c r="T581" s="42">
        <v>23.078128882697275</v>
      </c>
      <c r="U581" s="42">
        <v>819.60825574270007</v>
      </c>
      <c r="V581" s="42">
        <v>0.6</v>
      </c>
      <c r="W581" s="42"/>
    </row>
    <row r="582" spans="1:23" ht="20.25" customHeight="1">
      <c r="A582" s="39">
        <v>42366</v>
      </c>
      <c r="B582" s="42" t="s">
        <v>14</v>
      </c>
      <c r="C582" s="42">
        <v>24</v>
      </c>
      <c r="D582" s="42">
        <v>50</v>
      </c>
      <c r="E582" s="42">
        <v>297.32736228499999</v>
      </c>
      <c r="F582" s="42" t="e">
        <v>#REF!</v>
      </c>
      <c r="G582" s="42">
        <v>621.6161686073458</v>
      </c>
      <c r="H582" s="42">
        <v>621.6161686073458</v>
      </c>
      <c r="I582" s="42">
        <v>0.17449503378577016</v>
      </c>
      <c r="J582" s="42">
        <v>483.55804201665461</v>
      </c>
      <c r="K582" s="42">
        <v>483.55804201665455</v>
      </c>
      <c r="L582" s="42">
        <v>0.11079373228391372</v>
      </c>
      <c r="M582" s="42">
        <v>0.39322366718696528</v>
      </c>
      <c r="N582" s="42">
        <v>0.39322366718696533</v>
      </c>
      <c r="O582" s="42">
        <v>0.11945810679119671</v>
      </c>
      <c r="P582" s="42">
        <v>138.05812659069124</v>
      </c>
      <c r="Q582" s="42">
        <v>138.05812659069124</v>
      </c>
      <c r="R582" s="42">
        <v>6.3701301501856461E-2</v>
      </c>
      <c r="S582" s="42">
        <v>813.18814499919313</v>
      </c>
      <c r="T582" s="42">
        <v>22.209545626844523</v>
      </c>
      <c r="U582" s="42">
        <v>819.46321800500004</v>
      </c>
      <c r="V582" s="42">
        <v>0.6</v>
      </c>
      <c r="W582" s="42"/>
    </row>
    <row r="583" spans="1:23" ht="20.25" customHeight="1">
      <c r="A583" s="39">
        <v>42367</v>
      </c>
      <c r="B583" s="42" t="s">
        <v>14</v>
      </c>
      <c r="C583" s="42">
        <v>23.8</v>
      </c>
      <c r="D583" s="42">
        <v>50</v>
      </c>
      <c r="E583" s="42">
        <v>288.4800602853</v>
      </c>
      <c r="F583" s="42" t="e">
        <v>#REF!</v>
      </c>
      <c r="G583" s="42">
        <v>607.86469201098623</v>
      </c>
      <c r="H583" s="42">
        <v>612.97279866654071</v>
      </c>
      <c r="I583" s="42">
        <v>0.17510289847778115</v>
      </c>
      <c r="J583" s="42">
        <v>472.88196020275939</v>
      </c>
      <c r="K583" s="42">
        <v>476.85575818765653</v>
      </c>
      <c r="L583" s="42">
        <v>0.11126661424411648</v>
      </c>
      <c r="M583" s="42">
        <v>0.38645130386737464</v>
      </c>
      <c r="N583" s="42">
        <v>0.38969879381583999</v>
      </c>
      <c r="O583" s="42">
        <v>0.11984455809506409</v>
      </c>
      <c r="P583" s="42">
        <v>134.98273180822682</v>
      </c>
      <c r="Q583" s="42">
        <v>136.11704047888418</v>
      </c>
      <c r="R583" s="42">
        <v>6.3836284233664692E-2</v>
      </c>
      <c r="S583" s="42">
        <v>817.22572732881258</v>
      </c>
      <c r="T583" s="42">
        <v>22.206049073465056</v>
      </c>
      <c r="U583" s="42">
        <v>818.73802931650005</v>
      </c>
      <c r="V583" s="42">
        <v>0.6</v>
      </c>
      <c r="W583" s="42"/>
    </row>
    <row r="584" spans="1:23" ht="20.25" customHeight="1">
      <c r="A584" s="39">
        <v>42368</v>
      </c>
      <c r="B584" s="42" t="s">
        <v>14</v>
      </c>
      <c r="C584" s="42">
        <v>24</v>
      </c>
      <c r="D584" s="42">
        <v>50</v>
      </c>
      <c r="E584" s="42">
        <v>289.4800602853</v>
      </c>
      <c r="F584" s="42" t="e">
        <v>#REF!</v>
      </c>
      <c r="G584" s="42">
        <v>602.20146294060692</v>
      </c>
      <c r="H584" s="42">
        <v>602.20146294060692</v>
      </c>
      <c r="I584" s="42">
        <v>0.17570509994072175</v>
      </c>
      <c r="J584" s="42">
        <v>468.4847547449657</v>
      </c>
      <c r="K584" s="42">
        <v>468.4847547449657</v>
      </c>
      <c r="L584" s="42">
        <v>0.11173509899886144</v>
      </c>
      <c r="M584" s="42">
        <v>0.39268579869911541</v>
      </c>
      <c r="N584" s="42">
        <v>0.39268579869911535</v>
      </c>
      <c r="O584" s="42">
        <v>0.1202372438937632</v>
      </c>
      <c r="P584" s="42">
        <v>133.71670819564119</v>
      </c>
      <c r="Q584" s="42">
        <v>133.71670819564119</v>
      </c>
      <c r="R584" s="42">
        <v>6.3970000941860339E-2</v>
      </c>
      <c r="S584" s="42">
        <v>838.20400711414004</v>
      </c>
      <c r="T584" s="42">
        <v>22.204646854009589</v>
      </c>
      <c r="U584" s="42">
        <v>819.73802931650005</v>
      </c>
      <c r="V584" s="42">
        <v>0.6</v>
      </c>
      <c r="W584" s="42"/>
    </row>
    <row r="585" spans="1:23" ht="20.25" customHeight="1">
      <c r="A585" s="39">
        <v>42369</v>
      </c>
      <c r="B585" s="42" t="s">
        <v>14</v>
      </c>
      <c r="C585" s="42">
        <v>24</v>
      </c>
      <c r="D585" s="42">
        <v>50</v>
      </c>
      <c r="E585" s="42">
        <v>290.4800602853</v>
      </c>
      <c r="F585" s="42" t="e">
        <v>#REF!</v>
      </c>
      <c r="G585" s="42">
        <v>600.15732611712838</v>
      </c>
      <c r="H585" s="42">
        <v>600.15732611712838</v>
      </c>
      <c r="I585" s="42">
        <v>0.17630525726683888</v>
      </c>
      <c r="J585" s="42">
        <v>450.00131742736869</v>
      </c>
      <c r="K585" s="42">
        <v>450.00131742736869</v>
      </c>
      <c r="L585" s="42">
        <v>0.11218510031628881</v>
      </c>
      <c r="M585" s="42">
        <v>0.4025488247597831</v>
      </c>
      <c r="N585" s="42">
        <v>0.40254882475978304</v>
      </c>
      <c r="O585" s="42">
        <v>0.12063979271852297</v>
      </c>
      <c r="P585" s="42">
        <v>150.15600868975974</v>
      </c>
      <c r="Q585" s="42">
        <v>150.15600868975974</v>
      </c>
      <c r="R585" s="42">
        <v>6.4120156950550095E-2</v>
      </c>
      <c r="S585" s="42">
        <v>894.55032501044946</v>
      </c>
      <c r="T585" s="42">
        <v>25.019441095759429</v>
      </c>
      <c r="U585" s="42">
        <v>820.73802931650005</v>
      </c>
      <c r="V585" s="42">
        <v>0.6</v>
      </c>
      <c r="W585" s="42"/>
    </row>
    <row r="586" spans="1:23" ht="20.25" customHeight="1">
      <c r="A586" s="39">
        <v>42370</v>
      </c>
      <c r="B586" s="42" t="s">
        <v>14</v>
      </c>
      <c r="C586" s="42">
        <v>24</v>
      </c>
      <c r="D586" s="42">
        <v>50</v>
      </c>
      <c r="E586" s="42">
        <v>303.12887241999999</v>
      </c>
      <c r="F586" s="42" t="e">
        <v>#REF!</v>
      </c>
      <c r="G586" s="42">
        <v>602.08855255030426</v>
      </c>
      <c r="H586" s="42">
        <v>602.08855255030426</v>
      </c>
      <c r="I586" s="42">
        <v>0.17690734581938919</v>
      </c>
      <c r="J586" s="42">
        <v>458.4951519392805</v>
      </c>
      <c r="K586" s="42">
        <v>458.4951519392805</v>
      </c>
      <c r="L586" s="42">
        <v>0.11264359546822809</v>
      </c>
      <c r="M586" s="42">
        <v>0.40317078593051514</v>
      </c>
      <c r="N586" s="42">
        <v>0.40317078593051514</v>
      </c>
      <c r="O586" s="42">
        <v>0.12104296350445348</v>
      </c>
      <c r="P586" s="42">
        <v>143.5934006110237</v>
      </c>
      <c r="Q586" s="42">
        <v>143.5934006110237</v>
      </c>
      <c r="R586" s="42">
        <v>6.4263750351161122E-2</v>
      </c>
      <c r="S586" s="42">
        <v>879.33489421913873</v>
      </c>
      <c r="T586" s="42">
        <v>23.849216199643081</v>
      </c>
      <c r="U586" s="42">
        <v>811.05103089600004</v>
      </c>
      <c r="V586" s="42">
        <v>0.6</v>
      </c>
      <c r="W586" s="42"/>
    </row>
    <row r="587" spans="1:23" ht="20.25" customHeight="1">
      <c r="A587" s="39">
        <v>42371</v>
      </c>
      <c r="B587" s="42" t="s">
        <v>14</v>
      </c>
      <c r="C587" s="42">
        <v>24</v>
      </c>
      <c r="D587" s="42">
        <v>50</v>
      </c>
      <c r="E587" s="42">
        <v>303.12887241999999</v>
      </c>
      <c r="F587" s="42" t="e">
        <v>#REF!</v>
      </c>
      <c r="G587" s="42">
        <v>600.31688935474961</v>
      </c>
      <c r="H587" s="42">
        <v>600.31688935474961</v>
      </c>
      <c r="I587" s="42">
        <v>0.17750766270874394</v>
      </c>
      <c r="J587" s="42">
        <v>457.15597082843954</v>
      </c>
      <c r="K587" s="42">
        <v>457.15597082843954</v>
      </c>
      <c r="L587" s="42">
        <v>0.11310075143905654</v>
      </c>
      <c r="M587" s="42">
        <v>0.4052165248482128</v>
      </c>
      <c r="N587" s="42">
        <v>0.4052165248482128</v>
      </c>
      <c r="O587" s="42">
        <v>0.12144818002930169</v>
      </c>
      <c r="P587" s="42">
        <v>143.16091852631004</v>
      </c>
      <c r="Q587" s="42">
        <v>143.16091852631004</v>
      </c>
      <c r="R587" s="42">
        <v>6.4406911269687436E-2</v>
      </c>
      <c r="S587" s="42">
        <v>886.38572107872903</v>
      </c>
      <c r="T587" s="42">
        <v>23.847558025593198</v>
      </c>
      <c r="U587" s="42">
        <v>811.05103089600004</v>
      </c>
      <c r="V587" s="42">
        <v>0.6</v>
      </c>
      <c r="W587" s="42"/>
    </row>
    <row r="588" spans="1:23" ht="20.25" customHeight="1">
      <c r="A588" s="39">
        <v>42372</v>
      </c>
      <c r="B588" s="42" t="s">
        <v>14</v>
      </c>
      <c r="C588" s="42">
        <v>24</v>
      </c>
      <c r="D588" s="42">
        <v>50</v>
      </c>
      <c r="E588" s="42">
        <v>301.67849503999997</v>
      </c>
      <c r="F588" s="42" t="e">
        <v>#REF!</v>
      </c>
      <c r="G588" s="42">
        <v>597.71013970265915</v>
      </c>
      <c r="H588" s="42">
        <v>597.71013970265915</v>
      </c>
      <c r="I588" s="42">
        <v>0.1781053728484466</v>
      </c>
      <c r="J588" s="42">
        <v>455.09846651830412</v>
      </c>
      <c r="K588" s="42">
        <v>455.09846651830412</v>
      </c>
      <c r="L588" s="42">
        <v>0.11355584990557484</v>
      </c>
      <c r="M588" s="42">
        <v>0.40270983057934895</v>
      </c>
      <c r="N588" s="42">
        <v>0.40270983057934895</v>
      </c>
      <c r="O588" s="42">
        <v>0.12185088985988103</v>
      </c>
      <c r="P588" s="42">
        <v>142.611673184355</v>
      </c>
      <c r="Q588" s="42">
        <v>142.611673184355</v>
      </c>
      <c r="R588" s="42">
        <v>6.4549522942871793E-2</v>
      </c>
      <c r="S588" s="42">
        <v>884.88505281120717</v>
      </c>
      <c r="T588" s="42">
        <v>23.859671053146187</v>
      </c>
      <c r="U588" s="42">
        <v>811.48614410999994</v>
      </c>
      <c r="V588" s="42">
        <v>0.6</v>
      </c>
      <c r="W588" s="42"/>
    </row>
    <row r="589" spans="1:23" ht="20.25" customHeight="1">
      <c r="A589" s="39">
        <v>42373</v>
      </c>
      <c r="B589" s="42" t="s">
        <v>14</v>
      </c>
      <c r="C589" s="42">
        <v>24</v>
      </c>
      <c r="D589" s="42">
        <v>50</v>
      </c>
      <c r="E589" s="42">
        <v>301.67849503999997</v>
      </c>
      <c r="F589" s="42" t="e">
        <v>#REF!</v>
      </c>
      <c r="G589" s="42">
        <v>593.4059289448154</v>
      </c>
      <c r="H589" s="42">
        <v>593.4059289448154</v>
      </c>
      <c r="I589" s="42">
        <v>0.17869877877739143</v>
      </c>
      <c r="J589" s="42">
        <v>451.80733051678055</v>
      </c>
      <c r="K589" s="42">
        <v>451.80733051678055</v>
      </c>
      <c r="L589" s="42">
        <v>0.11400765723609162</v>
      </c>
      <c r="M589" s="42">
        <v>0.41109083803780117</v>
      </c>
      <c r="N589" s="42">
        <v>0.41109083803780122</v>
      </c>
      <c r="O589" s="42">
        <v>0.12226198069791883</v>
      </c>
      <c r="P589" s="42">
        <v>141.59859842803485</v>
      </c>
      <c r="Q589" s="42">
        <v>141.59859842803485</v>
      </c>
      <c r="R589" s="42">
        <v>6.4691121541299829E-2</v>
      </c>
      <c r="S589" s="42">
        <v>909.88085024559564</v>
      </c>
      <c r="T589" s="42">
        <v>23.862012750668526</v>
      </c>
      <c r="U589" s="42">
        <v>811.48614410999994</v>
      </c>
      <c r="V589" s="42">
        <v>0.6</v>
      </c>
      <c r="W589" s="42"/>
    </row>
    <row r="590" spans="1:23" ht="20.25" customHeight="1">
      <c r="A590" s="39">
        <v>42374</v>
      </c>
      <c r="B590" s="42" t="s">
        <v>14</v>
      </c>
      <c r="C590" s="42">
        <v>24</v>
      </c>
      <c r="D590" s="42">
        <v>50</v>
      </c>
      <c r="E590" s="42">
        <v>289.35028731</v>
      </c>
      <c r="F590" s="42" t="e">
        <v>#REF!</v>
      </c>
      <c r="G590" s="42">
        <v>602.40697464531058</v>
      </c>
      <c r="H590" s="42">
        <v>602.40697464531058</v>
      </c>
      <c r="I590" s="42">
        <v>0.17930118575203674</v>
      </c>
      <c r="J590" s="42">
        <v>459.7673100142722</v>
      </c>
      <c r="K590" s="42">
        <v>459.7673100142722</v>
      </c>
      <c r="L590" s="42">
        <v>0.11446742454610589</v>
      </c>
      <c r="M590" s="42">
        <v>0.40932659586951403</v>
      </c>
      <c r="N590" s="42">
        <v>0.40932659586951403</v>
      </c>
      <c r="O590" s="42">
        <v>0.12267130729378833</v>
      </c>
      <c r="P590" s="42">
        <v>142.63966463103841</v>
      </c>
      <c r="Q590" s="42">
        <v>142.63966463103841</v>
      </c>
      <c r="R590" s="42">
        <v>6.4833761205930873E-2</v>
      </c>
      <c r="S590" s="42">
        <v>890.29077743001699</v>
      </c>
      <c r="T590" s="42">
        <v>23.67828903624876</v>
      </c>
      <c r="U590" s="42">
        <v>795.53199293</v>
      </c>
      <c r="V590" s="42">
        <v>0.6</v>
      </c>
      <c r="W590" s="42"/>
    </row>
    <row r="591" spans="1:23" ht="20.25" customHeight="1">
      <c r="A591" s="39">
        <v>42375</v>
      </c>
      <c r="B591" s="42" t="s">
        <v>14</v>
      </c>
      <c r="C591" s="42">
        <v>24</v>
      </c>
      <c r="D591" s="42">
        <v>50</v>
      </c>
      <c r="E591" s="42">
        <v>289.35028731</v>
      </c>
      <c r="F591" s="42" t="e">
        <v>#REF!</v>
      </c>
      <c r="G591" s="42">
        <v>608.62580924590713</v>
      </c>
      <c r="H591" s="42">
        <v>608.62580924590713</v>
      </c>
      <c r="I591" s="42">
        <v>0.17990981156128263</v>
      </c>
      <c r="J591" s="42">
        <v>464.51275609714315</v>
      </c>
      <c r="K591" s="42">
        <v>464.5127560971431</v>
      </c>
      <c r="L591" s="42">
        <v>0.11493193730220304</v>
      </c>
      <c r="M591" s="42">
        <v>0.41853158168965654</v>
      </c>
      <c r="N591" s="42">
        <v>0.41853158168965654</v>
      </c>
      <c r="O591" s="42">
        <v>0.12308983887547799</v>
      </c>
      <c r="P591" s="42">
        <v>144.11305314876395</v>
      </c>
      <c r="Q591" s="42">
        <v>144.11305314876395</v>
      </c>
      <c r="R591" s="42">
        <v>6.4977874259079638E-2</v>
      </c>
      <c r="S591" s="42">
        <v>901.0120307699998</v>
      </c>
      <c r="T591" s="42">
        <v>23.678432784065027</v>
      </c>
      <c r="U591" s="42">
        <v>795.53199293</v>
      </c>
      <c r="V591" s="42">
        <v>0.6</v>
      </c>
      <c r="W591" s="42"/>
    </row>
    <row r="592" spans="1:23" ht="20.25" customHeight="1">
      <c r="A592" s="39">
        <v>42376</v>
      </c>
      <c r="B592" s="42" t="s">
        <v>14</v>
      </c>
      <c r="C592" s="42">
        <v>24</v>
      </c>
      <c r="D592" s="42">
        <v>50</v>
      </c>
      <c r="E592" s="42">
        <v>291.38081564200002</v>
      </c>
      <c r="F592" s="42" t="e">
        <v>#REF!</v>
      </c>
      <c r="G592" s="42">
        <v>615.67255858903093</v>
      </c>
      <c r="H592" s="42">
        <v>615.67255858903093</v>
      </c>
      <c r="I592" s="42">
        <v>0.18052548411987165</v>
      </c>
      <c r="J592" s="42">
        <v>473.5019496402399</v>
      </c>
      <c r="K592" s="42">
        <v>473.5019496402399</v>
      </c>
      <c r="L592" s="42">
        <v>0.11540543925184328</v>
      </c>
      <c r="M592" s="42">
        <v>0.43291851484561533</v>
      </c>
      <c r="N592" s="42">
        <v>0.43291851484561539</v>
      </c>
      <c r="O592" s="42">
        <v>0.1235227573903236</v>
      </c>
      <c r="P592" s="42">
        <v>142.170608948791</v>
      </c>
      <c r="Q592" s="42">
        <v>142.170608948791</v>
      </c>
      <c r="R592" s="42">
        <v>6.5120044868028429E-2</v>
      </c>
      <c r="S592" s="42">
        <v>914.29088132486197</v>
      </c>
      <c r="T592" s="42">
        <v>23.091919067273491</v>
      </c>
      <c r="U592" s="42">
        <v>792.05108721800002</v>
      </c>
      <c r="V592" s="42">
        <v>0.6</v>
      </c>
      <c r="W592" s="42"/>
    </row>
    <row r="593" spans="1:23" ht="20.25" customHeight="1">
      <c r="A593" s="39">
        <v>42377</v>
      </c>
      <c r="B593" s="42" t="s">
        <v>14</v>
      </c>
      <c r="C593" s="42">
        <v>24</v>
      </c>
      <c r="D593" s="42">
        <v>50</v>
      </c>
      <c r="E593" s="42">
        <v>291.38081564200002</v>
      </c>
      <c r="F593" s="42" t="e">
        <v>#REF!</v>
      </c>
      <c r="G593" s="42">
        <v>625.71402293146468</v>
      </c>
      <c r="H593" s="42">
        <v>625.71402293146468</v>
      </c>
      <c r="I593" s="42">
        <v>0.18115119814280312</v>
      </c>
      <c r="J593" s="42">
        <v>481.53813335540804</v>
      </c>
      <c r="K593" s="42">
        <v>481.53813335540804</v>
      </c>
      <c r="L593" s="42">
        <v>0.11588697738519869</v>
      </c>
      <c r="M593" s="42">
        <v>0.4243371725744185</v>
      </c>
      <c r="N593" s="42">
        <v>0.4243371725744185</v>
      </c>
      <c r="O593" s="42">
        <v>0.12394709456289803</v>
      </c>
      <c r="P593" s="42">
        <v>144.17588957605668</v>
      </c>
      <c r="Q593" s="42">
        <v>144.17588957605668</v>
      </c>
      <c r="R593" s="42">
        <v>6.5264220757604491E-2</v>
      </c>
      <c r="S593" s="42">
        <v>881.211981318266</v>
      </c>
      <c r="T593" s="42">
        <v>23.04181851328725</v>
      </c>
      <c r="U593" s="42">
        <v>792.05108721800002</v>
      </c>
      <c r="V593" s="42">
        <v>0.6</v>
      </c>
      <c r="W593" s="42"/>
    </row>
    <row r="594" spans="1:23" ht="20.25" customHeight="1">
      <c r="A594" s="39">
        <v>42378</v>
      </c>
      <c r="B594" s="42" t="s">
        <v>14</v>
      </c>
      <c r="C594" s="42">
        <v>24</v>
      </c>
      <c r="D594" s="42">
        <v>50</v>
      </c>
      <c r="E594" s="42">
        <v>300.37315539799999</v>
      </c>
      <c r="F594" s="42" t="e">
        <v>#REF!</v>
      </c>
      <c r="G594" s="42">
        <v>622.05364657291375</v>
      </c>
      <c r="H594" s="42">
        <v>622.05364657291375</v>
      </c>
      <c r="I594" s="42">
        <v>0.18177325178937603</v>
      </c>
      <c r="J594" s="42">
        <v>477.96034062629218</v>
      </c>
      <c r="K594" s="42">
        <v>477.96034062629224</v>
      </c>
      <c r="L594" s="42">
        <v>0.11636493772582499</v>
      </c>
      <c r="M594" s="42">
        <v>0.44648546763169028</v>
      </c>
      <c r="N594" s="42">
        <v>0.44648546763169028</v>
      </c>
      <c r="O594" s="42">
        <v>0.12439358003052972</v>
      </c>
      <c r="P594" s="42">
        <v>144.0933059466216</v>
      </c>
      <c r="Q594" s="42">
        <v>144.0933059466216</v>
      </c>
      <c r="R594" s="42">
        <v>6.5408314063551118E-2</v>
      </c>
      <c r="S594" s="42">
        <v>934.14752162625246</v>
      </c>
      <c r="T594" s="42">
        <v>23.164128486421752</v>
      </c>
      <c r="U594" s="42">
        <v>789.87552114799996</v>
      </c>
      <c r="V594" s="42">
        <v>0.6</v>
      </c>
      <c r="W594" s="42"/>
    </row>
    <row r="595" spans="1:23" ht="20.25" customHeight="1">
      <c r="A595" s="39">
        <v>42379</v>
      </c>
      <c r="B595" s="42" t="s">
        <v>14</v>
      </c>
      <c r="C595" s="42">
        <v>24</v>
      </c>
      <c r="D595" s="42">
        <v>50</v>
      </c>
      <c r="E595" s="42">
        <v>291.96096659400001</v>
      </c>
      <c r="F595" s="42" t="e">
        <v>#REF!</v>
      </c>
      <c r="G595" s="42">
        <v>628.7632392884093</v>
      </c>
      <c r="H595" s="42">
        <v>628.7632392884093</v>
      </c>
      <c r="I595" s="42">
        <v>0.18240201502866443</v>
      </c>
      <c r="J595" s="42">
        <v>485.52789341598265</v>
      </c>
      <c r="K595" s="42">
        <v>485.5278934159827</v>
      </c>
      <c r="L595" s="42">
        <v>0.11685046561924096</v>
      </c>
      <c r="M595" s="42">
        <v>0.44117298297206292</v>
      </c>
      <c r="N595" s="42">
        <v>0.44117298297206298</v>
      </c>
      <c r="O595" s="42">
        <v>0.12483475301350179</v>
      </c>
      <c r="P595" s="42">
        <v>143.23534587242668</v>
      </c>
      <c r="Q595" s="42">
        <v>143.23534587242668</v>
      </c>
      <c r="R595" s="42">
        <v>6.5551549409423551E-2</v>
      </c>
      <c r="S595" s="42">
        <v>908.64600974445341</v>
      </c>
      <c r="T595" s="42">
        <v>22.780489844560652</v>
      </c>
      <c r="U595" s="42">
        <v>788.86025698200001</v>
      </c>
      <c r="V595" s="42">
        <v>0.6</v>
      </c>
      <c r="W595" s="42"/>
    </row>
    <row r="596" spans="1:23" ht="20.25" customHeight="1">
      <c r="A596" s="39">
        <v>42380</v>
      </c>
      <c r="B596" s="42" t="s">
        <v>14</v>
      </c>
      <c r="C596" s="42">
        <v>24</v>
      </c>
      <c r="D596" s="42">
        <v>50</v>
      </c>
      <c r="E596" s="42">
        <v>291.96096659400001</v>
      </c>
      <c r="F596" s="42" t="e">
        <v>#REF!</v>
      </c>
      <c r="G596" s="42">
        <v>633.67363465754477</v>
      </c>
      <c r="H596" s="42">
        <v>633.67363465754477</v>
      </c>
      <c r="I596" s="42">
        <v>0.18303568866332198</v>
      </c>
      <c r="J596" s="42">
        <v>489.31390336933828</v>
      </c>
      <c r="K596" s="42">
        <v>489.31390336933828</v>
      </c>
      <c r="L596" s="42">
        <v>0.11733977952261031</v>
      </c>
      <c r="M596" s="42">
        <v>0.44294880901643241</v>
      </c>
      <c r="N596" s="42">
        <v>0.44294880901643241</v>
      </c>
      <c r="O596" s="42">
        <v>0.12527770182251821</v>
      </c>
      <c r="P596" s="42">
        <v>144.35973128820646</v>
      </c>
      <c r="Q596" s="42">
        <v>144.35973128820646</v>
      </c>
      <c r="R596" s="42">
        <v>6.5695909140711758E-2</v>
      </c>
      <c r="S596" s="42">
        <v>905.24468233245943</v>
      </c>
      <c r="T596" s="42">
        <v>22.781400928290562</v>
      </c>
      <c r="U596" s="42">
        <v>788.86025698200001</v>
      </c>
      <c r="V596" s="42">
        <v>0.6</v>
      </c>
      <c r="W596" s="42"/>
    </row>
    <row r="597" spans="1:23" ht="20.25" customHeight="1">
      <c r="A597" s="39">
        <v>42381</v>
      </c>
      <c r="B597" s="42" t="s">
        <v>14</v>
      </c>
      <c r="C597" s="42">
        <v>24</v>
      </c>
      <c r="D597" s="42">
        <v>50</v>
      </c>
      <c r="E597" s="42">
        <v>285.57930612199999</v>
      </c>
      <c r="F597" s="42" t="e">
        <v>#REF!</v>
      </c>
      <c r="G597" s="42">
        <v>644.0683422970634</v>
      </c>
      <c r="H597" s="42">
        <v>644.0683422970634</v>
      </c>
      <c r="I597" s="42">
        <v>0.18367975700561906</v>
      </c>
      <c r="J597" s="42">
        <v>488.57028518608826</v>
      </c>
      <c r="K597" s="42">
        <v>488.57028518608826</v>
      </c>
      <c r="L597" s="42">
        <v>0.1178283498077964</v>
      </c>
      <c r="M597" s="42">
        <v>0.4514588167942834</v>
      </c>
      <c r="N597" s="42">
        <v>0.4514588167942834</v>
      </c>
      <c r="O597" s="42">
        <v>0.1257291606393125</v>
      </c>
      <c r="P597" s="42">
        <v>155.49805711097517</v>
      </c>
      <c r="Q597" s="42">
        <v>155.49805711097517</v>
      </c>
      <c r="R597" s="42">
        <v>6.5851407197822731E-2</v>
      </c>
      <c r="S597" s="42">
        <v>924.04067640407209</v>
      </c>
      <c r="T597" s="42">
        <v>24.143098938288581</v>
      </c>
      <c r="U597" s="42">
        <v>775.08167187200002</v>
      </c>
      <c r="V597" s="42">
        <v>0.6</v>
      </c>
      <c r="W597" s="42"/>
    </row>
    <row r="598" spans="1:23" ht="20.25" customHeight="1">
      <c r="A598" s="39">
        <v>42382</v>
      </c>
      <c r="B598" s="42" t="s">
        <v>14</v>
      </c>
      <c r="C598" s="42">
        <v>22</v>
      </c>
      <c r="D598" s="42">
        <v>50</v>
      </c>
      <c r="E598" s="42">
        <v>277.85000000000002</v>
      </c>
      <c r="F598" s="42">
        <v>44.9</v>
      </c>
      <c r="G598" s="42">
        <v>629.38</v>
      </c>
      <c r="H598" s="42">
        <v>686.596</v>
      </c>
      <c r="I598" s="42">
        <v>0.18430913700561907</v>
      </c>
      <c r="J598" s="42">
        <v>430.14</v>
      </c>
      <c r="K598" s="42">
        <v>469.24400000000003</v>
      </c>
      <c r="L598" s="42">
        <v>0.11825848980779639</v>
      </c>
      <c r="M598" s="42">
        <v>0.625</v>
      </c>
      <c r="N598" s="42">
        <v>0.68100000000000005</v>
      </c>
      <c r="O598" s="42">
        <v>0.12635416063931248</v>
      </c>
      <c r="P598" s="42">
        <v>199.24</v>
      </c>
      <c r="Q598" s="42">
        <v>217.35300000000001</v>
      </c>
      <c r="R598" s="42">
        <v>6.6050647197822734E-2</v>
      </c>
      <c r="S598" s="42">
        <v>1452.178361</v>
      </c>
      <c r="T598" s="42">
        <v>31.66</v>
      </c>
      <c r="U598" s="42">
        <v>878.22</v>
      </c>
      <c r="V598" s="42">
        <v>0.6</v>
      </c>
      <c r="W598" s="42"/>
    </row>
    <row r="599" spans="1:23" ht="20.25" customHeight="1">
      <c r="A599" s="39">
        <v>42383</v>
      </c>
      <c r="B599" s="42" t="s">
        <v>14</v>
      </c>
      <c r="C599" s="42">
        <v>24</v>
      </c>
      <c r="D599" s="42">
        <v>50</v>
      </c>
      <c r="E599" s="42">
        <v>276.73</v>
      </c>
      <c r="F599" s="42">
        <v>42.86</v>
      </c>
      <c r="G599" s="42">
        <v>718.42</v>
      </c>
      <c r="H599" s="42">
        <v>718.42</v>
      </c>
      <c r="I599" s="42">
        <v>0.18502755700561907</v>
      </c>
      <c r="J599" s="42">
        <v>495.82</v>
      </c>
      <c r="K599" s="42">
        <v>495.82</v>
      </c>
      <c r="L599" s="42">
        <v>0.11875430980779639</v>
      </c>
      <c r="M599" s="42">
        <v>0.78900000000000003</v>
      </c>
      <c r="N599" s="42">
        <v>0.78900000000000003</v>
      </c>
      <c r="O599" s="42">
        <v>0.1271431606393125</v>
      </c>
      <c r="P599" s="42">
        <v>222.6</v>
      </c>
      <c r="Q599" s="42">
        <v>222.6</v>
      </c>
      <c r="R599" s="42">
        <v>6.6273247197822738E-2</v>
      </c>
      <c r="S599" s="42">
        <v>1591.3274980000001</v>
      </c>
      <c r="T599" s="42">
        <v>30.98</v>
      </c>
      <c r="U599" s="42">
        <v>789.04</v>
      </c>
      <c r="V599" s="42">
        <v>0.6</v>
      </c>
      <c r="W599" s="42"/>
    </row>
    <row r="600" spans="1:23" ht="20.25" customHeight="1">
      <c r="A600" s="39">
        <v>42384</v>
      </c>
      <c r="B600" s="42" t="s">
        <v>14</v>
      </c>
      <c r="C600" s="42">
        <v>24</v>
      </c>
      <c r="D600" s="42">
        <v>50</v>
      </c>
      <c r="E600" s="42">
        <v>275.79000000000002</v>
      </c>
      <c r="F600" s="42">
        <v>42.41</v>
      </c>
      <c r="G600" s="42">
        <v>642.53</v>
      </c>
      <c r="H600" s="42">
        <v>642.53</v>
      </c>
      <c r="I600" s="42">
        <v>0.18567008700561907</v>
      </c>
      <c r="J600" s="42">
        <v>487.03</v>
      </c>
      <c r="K600" s="42">
        <v>487.03</v>
      </c>
      <c r="L600" s="42">
        <v>0.11924133980779639</v>
      </c>
      <c r="M600" s="42">
        <v>0.53300000000000003</v>
      </c>
      <c r="N600" s="42">
        <v>0.53300000000000003</v>
      </c>
      <c r="O600" s="42">
        <v>0.1276761606393125</v>
      </c>
      <c r="P600" s="42">
        <v>155.5</v>
      </c>
      <c r="Q600" s="42">
        <v>155.5</v>
      </c>
      <c r="R600" s="42">
        <v>6.6428747197822741E-2</v>
      </c>
      <c r="S600" s="42">
        <v>1094.5095779999999</v>
      </c>
      <c r="T600" s="42">
        <v>24.2</v>
      </c>
      <c r="U600" s="42">
        <v>783.96</v>
      </c>
      <c r="V600" s="42">
        <v>0.6</v>
      </c>
      <c r="W600" s="42"/>
    </row>
    <row r="601" spans="1:23" ht="20.25" customHeight="1">
      <c r="A601" s="39">
        <v>42385</v>
      </c>
      <c r="B601" s="42" t="s">
        <v>14</v>
      </c>
      <c r="C601" s="42">
        <v>24</v>
      </c>
      <c r="D601" s="42">
        <v>50</v>
      </c>
      <c r="E601" s="42">
        <v>277.52</v>
      </c>
      <c r="F601" s="42">
        <v>41.98</v>
      </c>
      <c r="G601" s="42">
        <v>660.54</v>
      </c>
      <c r="H601" s="42">
        <v>660.54</v>
      </c>
      <c r="I601" s="42">
        <v>0.18633062700561906</v>
      </c>
      <c r="J601" s="42">
        <v>501.33</v>
      </c>
      <c r="K601" s="42">
        <v>501.33</v>
      </c>
      <c r="L601" s="42">
        <v>0.11974266980779638</v>
      </c>
      <c r="M601" s="42">
        <v>0.52800000000000002</v>
      </c>
      <c r="N601" s="42">
        <v>0.52800000000000002</v>
      </c>
      <c r="O601" s="42">
        <v>0.1282041606393125</v>
      </c>
      <c r="P601" s="42">
        <v>159.21</v>
      </c>
      <c r="Q601" s="42">
        <v>159.21</v>
      </c>
      <c r="R601" s="42">
        <v>6.6587957197822747E-2</v>
      </c>
      <c r="S601" s="42">
        <v>1052.75567</v>
      </c>
      <c r="T601" s="42">
        <v>24.1</v>
      </c>
      <c r="U601" s="42">
        <v>780.35</v>
      </c>
      <c r="V601" s="42">
        <v>0.6</v>
      </c>
      <c r="W601" s="42"/>
    </row>
    <row r="602" spans="1:23" ht="20.25" customHeight="1">
      <c r="A602" s="39">
        <v>42386</v>
      </c>
      <c r="B602" s="42" t="s">
        <v>14</v>
      </c>
      <c r="C602" s="42">
        <v>24</v>
      </c>
      <c r="D602" s="42">
        <v>50</v>
      </c>
      <c r="E602" s="42">
        <v>276.83</v>
      </c>
      <c r="F602" s="42">
        <v>41.65</v>
      </c>
      <c r="G602" s="42">
        <v>643.49</v>
      </c>
      <c r="H602" s="42">
        <v>643.49</v>
      </c>
      <c r="I602" s="42">
        <v>0.18697411700561906</v>
      </c>
      <c r="J602" s="42">
        <v>488.58</v>
      </c>
      <c r="K602" s="42">
        <v>488.58</v>
      </c>
      <c r="L602" s="42">
        <v>0.12023124980779638</v>
      </c>
      <c r="M602" s="42">
        <v>0.53100000000000003</v>
      </c>
      <c r="N602" s="42">
        <v>0.53100000000000003</v>
      </c>
      <c r="O602" s="42">
        <v>0.12873516063931251</v>
      </c>
      <c r="P602" s="42">
        <v>154.91</v>
      </c>
      <c r="Q602" s="42">
        <v>154.91</v>
      </c>
      <c r="R602" s="42">
        <v>6.6742867197822742E-2</v>
      </c>
      <c r="S602" s="42">
        <v>1085.863114</v>
      </c>
      <c r="T602" s="42">
        <v>24.07</v>
      </c>
      <c r="U602" s="42">
        <v>774.42</v>
      </c>
      <c r="V602" s="42">
        <v>0.6</v>
      </c>
      <c r="W602" s="42"/>
    </row>
    <row r="603" spans="1:23" ht="20.25" customHeight="1">
      <c r="A603" s="39">
        <v>42387</v>
      </c>
      <c r="B603" s="42" t="s">
        <v>14</v>
      </c>
      <c r="C603" s="42">
        <v>24</v>
      </c>
      <c r="D603" s="42">
        <v>50</v>
      </c>
      <c r="E603" s="42">
        <v>277.42</v>
      </c>
      <c r="F603" s="42">
        <v>41.45</v>
      </c>
      <c r="G603" s="42">
        <v>614.17999999999995</v>
      </c>
      <c r="H603" s="42">
        <v>614.17999999999995</v>
      </c>
      <c r="I603" s="42">
        <v>0.18758829700561905</v>
      </c>
      <c r="J603" s="42">
        <v>474.93</v>
      </c>
      <c r="K603" s="42">
        <v>474.93</v>
      </c>
      <c r="L603" s="42">
        <v>0.12070617980779638</v>
      </c>
      <c r="M603" s="42">
        <v>0.46899999999999997</v>
      </c>
      <c r="N603" s="42">
        <v>0.46899999999999997</v>
      </c>
      <c r="O603" s="42">
        <v>0.1292041606393125</v>
      </c>
      <c r="P603" s="42">
        <v>139.25</v>
      </c>
      <c r="Q603" s="42">
        <v>139.25</v>
      </c>
      <c r="R603" s="42">
        <v>6.6882117197822735E-2</v>
      </c>
      <c r="S603" s="42">
        <v>986.90754400000003</v>
      </c>
      <c r="T603" s="42">
        <v>22.67</v>
      </c>
      <c r="U603" s="42">
        <v>772.53</v>
      </c>
      <c r="V603" s="42">
        <v>0.6</v>
      </c>
      <c r="W603" s="42"/>
    </row>
    <row r="604" spans="1:23" ht="20.25" customHeight="1">
      <c r="A604" s="39">
        <v>42388</v>
      </c>
      <c r="B604" s="42" t="s">
        <v>14</v>
      </c>
      <c r="C604" s="42">
        <v>24</v>
      </c>
      <c r="D604" s="42">
        <v>50</v>
      </c>
      <c r="E604" s="42">
        <v>277.89999999999998</v>
      </c>
      <c r="F604" s="42">
        <v>41.5</v>
      </c>
      <c r="G604" s="42">
        <v>624.62</v>
      </c>
      <c r="H604" s="42">
        <v>624.62</v>
      </c>
      <c r="I604" s="42">
        <v>0.18821291700561904</v>
      </c>
      <c r="J604" s="42">
        <v>474.53</v>
      </c>
      <c r="K604" s="42">
        <v>474.53</v>
      </c>
      <c r="L604" s="42">
        <v>0.12118070980779638</v>
      </c>
      <c r="M604" s="42">
        <v>0.51300000000000001</v>
      </c>
      <c r="N604" s="42">
        <v>0.51300000000000001</v>
      </c>
      <c r="O604" s="42">
        <v>0.12971716063931252</v>
      </c>
      <c r="P604" s="42">
        <v>150.09</v>
      </c>
      <c r="Q604" s="42">
        <v>150.09</v>
      </c>
      <c r="R604" s="42">
        <v>6.7032207197822741E-2</v>
      </c>
      <c r="S604" s="42">
        <v>1081.8409790000001</v>
      </c>
      <c r="T604" s="42">
        <v>24.03</v>
      </c>
      <c r="U604" s="42">
        <v>771.08</v>
      </c>
      <c r="V604" s="42">
        <v>0.6</v>
      </c>
      <c r="W604" s="42"/>
    </row>
    <row r="605" spans="1:23" ht="20.25" customHeight="1">
      <c r="A605" s="39">
        <v>42389</v>
      </c>
      <c r="B605" s="42" t="s">
        <v>14</v>
      </c>
      <c r="C605" s="42">
        <v>24</v>
      </c>
      <c r="D605" s="42">
        <v>50</v>
      </c>
      <c r="E605" s="42">
        <v>275.64999999999998</v>
      </c>
      <c r="F605" s="42">
        <v>42.21</v>
      </c>
      <c r="G605" s="42">
        <v>623.57000000000005</v>
      </c>
      <c r="H605" s="42">
        <v>623.57000000000005</v>
      </c>
      <c r="I605" s="42">
        <v>0.18883648700561903</v>
      </c>
      <c r="J605" s="42">
        <v>473.73</v>
      </c>
      <c r="K605" s="42">
        <v>473.73</v>
      </c>
      <c r="L605" s="42">
        <v>0.12165443980779639</v>
      </c>
      <c r="M605" s="42">
        <v>0.51100000000000001</v>
      </c>
      <c r="N605" s="42">
        <v>0.51100000000000001</v>
      </c>
      <c r="O605" s="42">
        <v>0.13022816063931253</v>
      </c>
      <c r="P605" s="42">
        <v>149.84</v>
      </c>
      <c r="Q605" s="42">
        <v>149.84</v>
      </c>
      <c r="R605" s="42">
        <v>6.7182047197822739E-2</v>
      </c>
      <c r="S605" s="42">
        <v>1078.350537</v>
      </c>
      <c r="T605" s="42">
        <v>24.03</v>
      </c>
      <c r="U605" s="42">
        <v>762.94</v>
      </c>
      <c r="V605" s="42">
        <v>0.6</v>
      </c>
      <c r="W605" s="42"/>
    </row>
    <row r="606" spans="1:23" ht="20.25" customHeight="1">
      <c r="A606" s="39">
        <v>42390</v>
      </c>
      <c r="B606" s="42" t="s">
        <v>14</v>
      </c>
      <c r="C606" s="42">
        <v>24</v>
      </c>
      <c r="D606" s="42">
        <v>50</v>
      </c>
      <c r="E606" s="42">
        <v>275.95</v>
      </c>
      <c r="F606" s="42">
        <v>42.21</v>
      </c>
      <c r="G606" s="42">
        <v>645.61</v>
      </c>
      <c r="H606" s="42">
        <v>645.61</v>
      </c>
      <c r="I606" s="42">
        <v>0.18948209700561902</v>
      </c>
      <c r="J606" s="42">
        <v>493.38</v>
      </c>
      <c r="K606" s="42">
        <v>493.38</v>
      </c>
      <c r="L606" s="42">
        <v>0.12214781980779639</v>
      </c>
      <c r="M606" s="42">
        <v>0.47499999999999998</v>
      </c>
      <c r="N606" s="42">
        <v>0.47499999999999998</v>
      </c>
      <c r="O606" s="42">
        <v>0.13070316063931253</v>
      </c>
      <c r="P606" s="42">
        <v>152.22999999999999</v>
      </c>
      <c r="Q606" s="42">
        <v>152.22999999999999</v>
      </c>
      <c r="R606" s="42">
        <v>6.7334277197822742E-2</v>
      </c>
      <c r="S606" s="42">
        <v>962.56029799999999</v>
      </c>
      <c r="T606" s="42">
        <v>23.58</v>
      </c>
      <c r="U606" s="42">
        <v>759.15</v>
      </c>
      <c r="V606" s="42">
        <v>0.6</v>
      </c>
      <c r="W606" s="42"/>
    </row>
    <row r="607" spans="1:23" ht="20.25" customHeight="1">
      <c r="A607" s="39">
        <v>42391</v>
      </c>
      <c r="B607" s="42" t="s">
        <v>14</v>
      </c>
      <c r="C607" s="42">
        <v>24</v>
      </c>
      <c r="D607" s="42">
        <v>50</v>
      </c>
      <c r="E607" s="42">
        <v>275.57</v>
      </c>
      <c r="F607" s="42">
        <v>42.25</v>
      </c>
      <c r="G607" s="42">
        <v>643.01</v>
      </c>
      <c r="H607" s="42">
        <v>643.01</v>
      </c>
      <c r="I607" s="42">
        <v>0.19012510700561902</v>
      </c>
      <c r="J607" s="42">
        <v>491.39</v>
      </c>
      <c r="K607" s="42">
        <v>491.39</v>
      </c>
      <c r="L607" s="42">
        <v>0.12263920980779638</v>
      </c>
      <c r="M607" s="42">
        <v>0.46800000000000003</v>
      </c>
      <c r="N607" s="42">
        <v>0.46800000000000003</v>
      </c>
      <c r="O607" s="42">
        <v>0.13117116063931253</v>
      </c>
      <c r="P607" s="42">
        <v>151.62</v>
      </c>
      <c r="Q607" s="42">
        <v>151.62</v>
      </c>
      <c r="R607" s="42">
        <v>6.7485897197822747E-2</v>
      </c>
      <c r="S607" s="42">
        <v>952.70355500000005</v>
      </c>
      <c r="T607" s="42">
        <v>23.58</v>
      </c>
      <c r="U607" s="42">
        <v>758.76</v>
      </c>
      <c r="V607" s="42">
        <v>0.6</v>
      </c>
      <c r="W607" s="42"/>
    </row>
    <row r="608" spans="1:23" ht="20.25" customHeight="1">
      <c r="A608" s="39">
        <v>42392</v>
      </c>
      <c r="B608" s="42" t="s">
        <v>14</v>
      </c>
      <c r="C608" s="42">
        <v>24</v>
      </c>
      <c r="D608" s="42">
        <v>50</v>
      </c>
      <c r="E608" s="42">
        <v>276.38</v>
      </c>
      <c r="F608" s="42">
        <v>41.54</v>
      </c>
      <c r="G608" s="42">
        <v>609.52</v>
      </c>
      <c r="H608" s="42">
        <v>609.52</v>
      </c>
      <c r="I608" s="42">
        <v>0.19073462700561902</v>
      </c>
      <c r="J608" s="42">
        <v>470.43</v>
      </c>
      <c r="K608" s="42">
        <v>470.43</v>
      </c>
      <c r="L608" s="42">
        <v>0.12310963980779638</v>
      </c>
      <c r="M608" s="42">
        <v>0.50900000000000001</v>
      </c>
      <c r="N608" s="42">
        <v>0.50900000000000001</v>
      </c>
      <c r="O608" s="42">
        <v>0.13168016063931254</v>
      </c>
      <c r="P608" s="42">
        <v>139.09</v>
      </c>
      <c r="Q608" s="42">
        <v>139.09</v>
      </c>
      <c r="R608" s="42">
        <v>6.7624987197822742E-2</v>
      </c>
      <c r="S608" s="42">
        <v>1082.571265</v>
      </c>
      <c r="T608" s="42">
        <v>22.82</v>
      </c>
      <c r="U608" s="42">
        <v>766.4</v>
      </c>
      <c r="V608" s="42">
        <v>0.6</v>
      </c>
      <c r="W608" s="42"/>
    </row>
    <row r="609" spans="1:23" ht="20.25" customHeight="1">
      <c r="A609" s="39">
        <v>42393</v>
      </c>
      <c r="B609" s="42" t="s">
        <v>14</v>
      </c>
      <c r="C609" s="42">
        <v>24</v>
      </c>
      <c r="D609" s="42">
        <v>50</v>
      </c>
      <c r="E609" s="42">
        <v>277.35000000000002</v>
      </c>
      <c r="F609" s="42">
        <v>41.47</v>
      </c>
      <c r="G609" s="42">
        <v>617.51</v>
      </c>
      <c r="H609" s="42">
        <v>617.51</v>
      </c>
      <c r="I609" s="42">
        <v>0.19135213700561901</v>
      </c>
      <c r="J609" s="42">
        <v>478.51</v>
      </c>
      <c r="K609" s="42">
        <v>478.51</v>
      </c>
      <c r="L609" s="42">
        <v>0.12358814980779638</v>
      </c>
      <c r="M609" s="42">
        <v>0.496</v>
      </c>
      <c r="N609" s="42">
        <v>0.496</v>
      </c>
      <c r="O609" s="42">
        <v>0.13217616063931253</v>
      </c>
      <c r="P609" s="42">
        <v>139</v>
      </c>
      <c r="Q609" s="42">
        <v>139</v>
      </c>
      <c r="R609" s="42">
        <v>6.7763987197822742E-2</v>
      </c>
      <c r="S609" s="42">
        <v>1036.879062</v>
      </c>
      <c r="T609" s="42">
        <v>22.51</v>
      </c>
      <c r="U609" s="42">
        <v>768.3</v>
      </c>
      <c r="V609" s="42">
        <v>0.6</v>
      </c>
      <c r="W609" s="42"/>
    </row>
    <row r="610" spans="1:23" ht="20.25" customHeight="1">
      <c r="A610" s="39">
        <v>42394</v>
      </c>
      <c r="B610" s="42" t="s">
        <v>14</v>
      </c>
      <c r="C610" s="42">
        <v>24</v>
      </c>
      <c r="D610" s="42">
        <v>50</v>
      </c>
      <c r="E610" s="42">
        <v>276.2</v>
      </c>
      <c r="F610" s="42">
        <v>41.25</v>
      </c>
      <c r="G610" s="42">
        <v>615.53</v>
      </c>
      <c r="H610" s="42">
        <v>615.53</v>
      </c>
      <c r="I610" s="42">
        <v>0.19196766700561901</v>
      </c>
      <c r="J610" s="42">
        <v>487.19</v>
      </c>
      <c r="K610" s="42">
        <v>487.19</v>
      </c>
      <c r="L610" s="42">
        <v>0.12407533980779638</v>
      </c>
      <c r="M610" s="42">
        <v>0.51</v>
      </c>
      <c r="N610" s="42">
        <v>0.51</v>
      </c>
      <c r="O610" s="42">
        <v>0.13268616063931254</v>
      </c>
      <c r="P610" s="42">
        <v>128.34</v>
      </c>
      <c r="Q610" s="42">
        <v>128.34</v>
      </c>
      <c r="R610" s="42">
        <v>6.7892327197822747E-2</v>
      </c>
      <c r="S610" s="42">
        <v>1045.8794310000001</v>
      </c>
      <c r="T610" s="42">
        <v>20.85</v>
      </c>
      <c r="U610" s="42">
        <v>768.6</v>
      </c>
      <c r="V610" s="42">
        <v>0.6</v>
      </c>
      <c r="W610" s="42"/>
    </row>
    <row r="611" spans="1:23" ht="20.25" customHeight="1">
      <c r="A611" s="39">
        <v>42395</v>
      </c>
      <c r="B611" s="42" t="s">
        <v>14</v>
      </c>
      <c r="C611" s="42">
        <v>24</v>
      </c>
      <c r="D611" s="42">
        <v>50</v>
      </c>
      <c r="E611" s="42">
        <v>275.27999999999997</v>
      </c>
      <c r="F611" s="42">
        <v>41.33</v>
      </c>
      <c r="G611" s="42">
        <v>611.71</v>
      </c>
      <c r="H611" s="42">
        <v>611.71</v>
      </c>
      <c r="I611" s="42">
        <v>0.192579377005619</v>
      </c>
      <c r="J611" s="42">
        <v>481.54</v>
      </c>
      <c r="K611" s="42">
        <v>481.54</v>
      </c>
      <c r="L611" s="42">
        <v>0.12455687980779638</v>
      </c>
      <c r="M611" s="42">
        <v>0.5</v>
      </c>
      <c r="N611" s="42">
        <v>0.5</v>
      </c>
      <c r="O611" s="42">
        <v>0.13318616063931255</v>
      </c>
      <c r="P611" s="42">
        <v>130.16999999999999</v>
      </c>
      <c r="Q611" s="42">
        <v>130.16999999999999</v>
      </c>
      <c r="R611" s="42">
        <v>6.8022497197822746E-2</v>
      </c>
      <c r="S611" s="42">
        <v>1039.2428460000001</v>
      </c>
      <c r="T611" s="42">
        <v>21.28</v>
      </c>
      <c r="U611" s="42">
        <v>767.68</v>
      </c>
      <c r="V611" s="42">
        <v>0.6</v>
      </c>
      <c r="W611" s="42"/>
    </row>
    <row r="612" spans="1:23" ht="20.25" customHeight="1">
      <c r="A612" s="39">
        <v>42396</v>
      </c>
      <c r="B612" s="42" t="s">
        <v>14</v>
      </c>
      <c r="C612" s="42">
        <v>24</v>
      </c>
      <c r="D612" s="42">
        <v>50</v>
      </c>
      <c r="E612" s="42">
        <v>275.14999999999998</v>
      </c>
      <c r="F612" s="42">
        <v>41.13</v>
      </c>
      <c r="G612" s="42">
        <v>621.13</v>
      </c>
      <c r="H612" s="42">
        <v>621.13</v>
      </c>
      <c r="I612" s="42">
        <v>0.193200507005619</v>
      </c>
      <c r="J612" s="42">
        <v>488.6</v>
      </c>
      <c r="K612" s="42">
        <v>488.6</v>
      </c>
      <c r="L612" s="42">
        <v>0.12504547980779637</v>
      </c>
      <c r="M612" s="42">
        <v>0.498</v>
      </c>
      <c r="N612" s="42">
        <v>0.498</v>
      </c>
      <c r="O612" s="42">
        <v>0.13368416063931254</v>
      </c>
      <c r="P612" s="42">
        <v>132.53</v>
      </c>
      <c r="Q612" s="42">
        <v>132.53</v>
      </c>
      <c r="R612" s="42">
        <v>6.8155027197822751E-2</v>
      </c>
      <c r="S612" s="42">
        <v>1019.005321</v>
      </c>
      <c r="T612" s="42">
        <v>21.34</v>
      </c>
      <c r="U612" s="42">
        <v>766.04</v>
      </c>
      <c r="V612" s="42">
        <v>0.6</v>
      </c>
      <c r="W612" s="42"/>
    </row>
    <row r="613" spans="1:23" ht="20.25" customHeight="1">
      <c r="A613" s="39">
        <v>42397</v>
      </c>
      <c r="B613" s="42" t="s">
        <v>14</v>
      </c>
      <c r="C613" s="42">
        <v>24</v>
      </c>
      <c r="D613" s="42">
        <v>50</v>
      </c>
      <c r="E613" s="42">
        <v>275.70999999999998</v>
      </c>
      <c r="F613" s="42">
        <v>40.89</v>
      </c>
      <c r="G613" s="42">
        <v>617.04</v>
      </c>
      <c r="H613" s="42">
        <v>617.04</v>
      </c>
      <c r="I613" s="42">
        <v>0.19381754700561901</v>
      </c>
      <c r="J613" s="42">
        <v>479.7</v>
      </c>
      <c r="K613" s="42">
        <v>479.7</v>
      </c>
      <c r="L613" s="42">
        <v>0.12552517980779637</v>
      </c>
      <c r="M613" s="42">
        <v>0.51900000000000002</v>
      </c>
      <c r="N613" s="42">
        <v>0.51900000000000002</v>
      </c>
      <c r="O613" s="42">
        <v>0.13420316063931254</v>
      </c>
      <c r="P613" s="42">
        <v>137.34</v>
      </c>
      <c r="Q613" s="42">
        <v>137.34</v>
      </c>
      <c r="R613" s="42">
        <v>6.8292367197822751E-2</v>
      </c>
      <c r="S613" s="42">
        <v>1082.1450910000001</v>
      </c>
      <c r="T613" s="42">
        <v>22.26</v>
      </c>
      <c r="U613" s="42">
        <v>764.09</v>
      </c>
      <c r="V613" s="42">
        <v>0.6</v>
      </c>
      <c r="W613" s="42"/>
    </row>
    <row r="614" spans="1:23" ht="20.25" customHeight="1">
      <c r="A614" s="39">
        <v>42398</v>
      </c>
      <c r="B614" s="42" t="s">
        <v>14</v>
      </c>
      <c r="C614" s="42">
        <v>24</v>
      </c>
      <c r="D614" s="42">
        <v>50</v>
      </c>
      <c r="E614" s="42">
        <v>276.05</v>
      </c>
      <c r="F614" s="42">
        <v>41.1</v>
      </c>
      <c r="G614" s="42">
        <v>632</v>
      </c>
      <c r="H614" s="42">
        <v>632</v>
      </c>
      <c r="I614" s="42">
        <v>0.19444954700561901</v>
      </c>
      <c r="J614" s="42">
        <v>482.15</v>
      </c>
      <c r="K614" s="42">
        <v>482.15</v>
      </c>
      <c r="L614" s="42">
        <v>0.12600732980779636</v>
      </c>
      <c r="M614" s="42">
        <v>0.48199999999999998</v>
      </c>
      <c r="N614" s="42">
        <v>0.48199999999999998</v>
      </c>
      <c r="O614" s="42">
        <v>0.13468516063931255</v>
      </c>
      <c r="P614" s="42">
        <v>149.85</v>
      </c>
      <c r="Q614" s="42">
        <v>149.85</v>
      </c>
      <c r="R614" s="42">
        <v>6.8442217197822758E-2</v>
      </c>
      <c r="S614" s="42">
        <v>999.57274700000005</v>
      </c>
      <c r="T614" s="42">
        <v>23.71</v>
      </c>
      <c r="U614" s="42">
        <v>759.13</v>
      </c>
      <c r="V614" s="42">
        <v>0.6</v>
      </c>
      <c r="W614" s="42"/>
    </row>
    <row r="615" spans="1:23" ht="20.25" customHeight="1">
      <c r="A615" s="39">
        <v>42399</v>
      </c>
      <c r="B615" s="42" t="s">
        <v>14</v>
      </c>
      <c r="C615" s="42">
        <v>24</v>
      </c>
      <c r="D615" s="42">
        <v>50</v>
      </c>
      <c r="E615" s="42">
        <v>275.93</v>
      </c>
      <c r="F615" s="42">
        <v>41.52</v>
      </c>
      <c r="G615" s="42">
        <v>629.44000000000005</v>
      </c>
      <c r="H615" s="42">
        <v>629.44000000000005</v>
      </c>
      <c r="I615" s="42">
        <v>0.19507898700561901</v>
      </c>
      <c r="J615" s="42">
        <v>477.97</v>
      </c>
      <c r="K615" s="42">
        <v>477.97</v>
      </c>
      <c r="L615" s="42">
        <v>0.12648529980779635</v>
      </c>
      <c r="M615" s="42">
        <v>0.47499999999999998</v>
      </c>
      <c r="N615" s="42">
        <v>0.47499999999999998</v>
      </c>
      <c r="O615" s="42">
        <v>0.13516016063931255</v>
      </c>
      <c r="P615" s="42">
        <v>151.47</v>
      </c>
      <c r="Q615" s="42">
        <v>151.47</v>
      </c>
      <c r="R615" s="42">
        <v>6.8593687197822759E-2</v>
      </c>
      <c r="S615" s="42">
        <v>993.11253799999997</v>
      </c>
      <c r="T615" s="42">
        <v>24.06</v>
      </c>
      <c r="U615" s="42">
        <v>754.94</v>
      </c>
      <c r="V615" s="42">
        <v>0.6</v>
      </c>
      <c r="W615" s="42"/>
    </row>
    <row r="616" spans="1:23" ht="20.25" customHeight="1">
      <c r="A616" s="39">
        <v>42400</v>
      </c>
      <c r="B616" s="42" t="s">
        <v>14</v>
      </c>
      <c r="C616" s="42">
        <v>24</v>
      </c>
      <c r="D616" s="42">
        <v>50</v>
      </c>
      <c r="E616" s="42">
        <v>276.77999999999997</v>
      </c>
      <c r="F616" s="42">
        <v>40.98</v>
      </c>
      <c r="G616" s="42">
        <v>636.55999999999995</v>
      </c>
      <c r="H616" s="42">
        <v>636.55999999999995</v>
      </c>
      <c r="I616" s="42">
        <v>0.19571554700561902</v>
      </c>
      <c r="J616" s="42">
        <v>493.07</v>
      </c>
      <c r="K616" s="42">
        <v>493.07</v>
      </c>
      <c r="L616" s="42">
        <v>0.12697836980779637</v>
      </c>
      <c r="M616" s="42">
        <v>0.501</v>
      </c>
      <c r="N616" s="42">
        <v>0.501</v>
      </c>
      <c r="O616" s="42">
        <v>0.13566116063931255</v>
      </c>
      <c r="P616" s="42">
        <v>143.49</v>
      </c>
      <c r="Q616" s="42">
        <v>143.49</v>
      </c>
      <c r="R616" s="42">
        <v>6.8737177197822755E-2</v>
      </c>
      <c r="S616" s="42">
        <v>1015.819255</v>
      </c>
      <c r="T616" s="42">
        <v>22.54</v>
      </c>
      <c r="U616" s="42">
        <v>761.61</v>
      </c>
      <c r="V616" s="42">
        <v>0.6</v>
      </c>
      <c r="W616" s="42"/>
    </row>
    <row r="617" spans="1:23" ht="20.25" customHeight="1">
      <c r="A617" s="39">
        <v>42401</v>
      </c>
      <c r="B617" s="42" t="s">
        <v>14</v>
      </c>
      <c r="C617" s="42">
        <v>24</v>
      </c>
      <c r="D617" s="42">
        <v>50</v>
      </c>
      <c r="E617" s="42">
        <v>277.5</v>
      </c>
      <c r="F617" s="42">
        <v>40.89</v>
      </c>
      <c r="G617" s="42">
        <v>624.77</v>
      </c>
      <c r="H617" s="42">
        <v>624.77</v>
      </c>
      <c r="I617" s="42">
        <v>0.19634031700561902</v>
      </c>
      <c r="J617" s="42">
        <v>482.94</v>
      </c>
      <c r="K617" s="42">
        <v>482.94</v>
      </c>
      <c r="L617" s="42">
        <v>0.12746130980779635</v>
      </c>
      <c r="M617" s="42">
        <v>0.51</v>
      </c>
      <c r="N617" s="42">
        <v>0.51</v>
      </c>
      <c r="O617" s="42">
        <v>0.13617116063931256</v>
      </c>
      <c r="P617" s="42">
        <v>141.83000000000001</v>
      </c>
      <c r="Q617" s="42">
        <v>141.83000000000001</v>
      </c>
      <c r="R617" s="42">
        <v>6.887900719782275E-2</v>
      </c>
      <c r="S617" s="42">
        <v>1056.5639619999999</v>
      </c>
      <c r="T617" s="42">
        <v>22.7</v>
      </c>
      <c r="U617" s="42">
        <v>761.58</v>
      </c>
      <c r="V617" s="42">
        <v>0.6</v>
      </c>
      <c r="W617" s="42"/>
    </row>
    <row r="618" spans="1:23" ht="20.25" customHeight="1">
      <c r="A618" s="39">
        <v>42402</v>
      </c>
      <c r="B618" s="42" t="s">
        <v>14</v>
      </c>
      <c r="C618" s="42">
        <v>24</v>
      </c>
      <c r="D618" s="42">
        <v>50</v>
      </c>
      <c r="E618" s="42">
        <v>277.05</v>
      </c>
      <c r="F618" s="42">
        <v>40.869999999999997</v>
      </c>
      <c r="G618" s="42">
        <v>636.42999999999995</v>
      </c>
      <c r="H618" s="42">
        <v>636.42999999999995</v>
      </c>
      <c r="I618" s="42">
        <v>0.19697674700561901</v>
      </c>
      <c r="J618" s="42">
        <v>491.96</v>
      </c>
      <c r="K618" s="42">
        <v>491.96</v>
      </c>
      <c r="L618" s="42">
        <v>0.12795326980779637</v>
      </c>
      <c r="M618" s="42">
        <v>0.52600000000000002</v>
      </c>
      <c r="N618" s="42">
        <v>0.52600000000000002</v>
      </c>
      <c r="O618" s="42">
        <v>0.13669716063931256</v>
      </c>
      <c r="P618" s="42">
        <v>144.47</v>
      </c>
      <c r="Q618" s="42">
        <v>144.47</v>
      </c>
      <c r="R618" s="42">
        <v>6.9023477197822744E-2</v>
      </c>
      <c r="S618" s="42">
        <v>1069.8959259999999</v>
      </c>
      <c r="T618" s="42">
        <v>22.7</v>
      </c>
      <c r="U618" s="42">
        <v>760.46</v>
      </c>
      <c r="V618" s="42">
        <v>0.6</v>
      </c>
      <c r="W618" s="42"/>
    </row>
    <row r="619" spans="1:23" ht="20.25" customHeight="1">
      <c r="A619" s="39">
        <v>42403</v>
      </c>
      <c r="B619" s="42" t="s">
        <v>14</v>
      </c>
      <c r="C619" s="42">
        <v>24</v>
      </c>
      <c r="D619" s="42">
        <v>50</v>
      </c>
      <c r="E619" s="42">
        <v>276.37</v>
      </c>
      <c r="F619" s="42">
        <v>40.770000000000003</v>
      </c>
      <c r="G619" s="42">
        <v>629.1</v>
      </c>
      <c r="H619" s="42">
        <v>629.1</v>
      </c>
      <c r="I619" s="42">
        <v>0.19760584700561901</v>
      </c>
      <c r="J619" s="42">
        <v>495.1</v>
      </c>
      <c r="K619" s="42">
        <v>495.1</v>
      </c>
      <c r="L619" s="42">
        <v>0.12844836980779636</v>
      </c>
      <c r="M619" s="42">
        <v>0.50600000000000001</v>
      </c>
      <c r="N619" s="42">
        <v>0.50600000000000001</v>
      </c>
      <c r="O619" s="42">
        <v>0.13720316063931257</v>
      </c>
      <c r="P619" s="42">
        <v>134</v>
      </c>
      <c r="Q619" s="42">
        <v>134</v>
      </c>
      <c r="R619" s="42">
        <v>6.9157477197822739E-2</v>
      </c>
      <c r="S619" s="42">
        <v>1021.591598</v>
      </c>
      <c r="T619" s="42">
        <v>21.3</v>
      </c>
      <c r="U619" s="42">
        <v>761</v>
      </c>
      <c r="V619" s="42">
        <v>0.6</v>
      </c>
      <c r="W619" s="42"/>
    </row>
    <row r="620" spans="1:23" ht="20.25" customHeight="1">
      <c r="A620" s="39">
        <v>42404</v>
      </c>
      <c r="B620" s="42" t="s">
        <v>14</v>
      </c>
      <c r="C620" s="42">
        <v>24</v>
      </c>
      <c r="D620" s="42">
        <v>50</v>
      </c>
      <c r="E620" s="42">
        <v>275.52999999999997</v>
      </c>
      <c r="F620" s="42">
        <v>40.97</v>
      </c>
      <c r="G620" s="42">
        <v>647.30999999999995</v>
      </c>
      <c r="H620" s="42">
        <v>647.30999999999995</v>
      </c>
      <c r="I620" s="42">
        <v>0.19825315700561902</v>
      </c>
      <c r="J620" s="42">
        <v>495.19</v>
      </c>
      <c r="K620" s="42">
        <v>495.19</v>
      </c>
      <c r="L620" s="42">
        <v>0.12894355980779637</v>
      </c>
      <c r="M620" s="42">
        <v>0.48</v>
      </c>
      <c r="N620" s="42">
        <v>0.47899999999999998</v>
      </c>
      <c r="O620" s="42">
        <v>0.13768316063931257</v>
      </c>
      <c r="P620" s="42">
        <v>152.12</v>
      </c>
      <c r="Q620" s="42">
        <v>152.12</v>
      </c>
      <c r="R620" s="42">
        <v>6.9309597197822745E-2</v>
      </c>
      <c r="S620" s="42">
        <v>968.32124999999996</v>
      </c>
      <c r="T620" s="42">
        <v>23.5</v>
      </c>
      <c r="U620" s="42">
        <v>756.94</v>
      </c>
      <c r="V620" s="42">
        <v>0.6</v>
      </c>
      <c r="W620" s="42"/>
    </row>
    <row r="621" spans="1:23" ht="20.25" customHeight="1">
      <c r="A621" s="39">
        <v>42405</v>
      </c>
      <c r="B621" s="42" t="s">
        <v>14</v>
      </c>
      <c r="C621" s="42">
        <v>24</v>
      </c>
      <c r="D621" s="42">
        <v>50</v>
      </c>
      <c r="E621" s="42">
        <v>274.75</v>
      </c>
      <c r="F621" s="42">
        <v>41.3</v>
      </c>
      <c r="G621" s="42">
        <v>637.42999999999995</v>
      </c>
      <c r="H621" s="42">
        <v>637.42999999999995</v>
      </c>
      <c r="I621" s="42">
        <v>0.19889058700561901</v>
      </c>
      <c r="J621" s="42">
        <v>487.63</v>
      </c>
      <c r="K621" s="42">
        <v>487.63</v>
      </c>
      <c r="L621" s="42">
        <v>0.12943118980779636</v>
      </c>
      <c r="M621" s="42">
        <v>0.48099999999999998</v>
      </c>
      <c r="N621" s="42">
        <v>0.48099999999999998</v>
      </c>
      <c r="O621" s="42">
        <v>0.13816416063931258</v>
      </c>
      <c r="P621" s="42">
        <v>149.80000000000001</v>
      </c>
      <c r="Q621" s="42">
        <v>149.80000000000001</v>
      </c>
      <c r="R621" s="42">
        <v>6.945939719782275E-2</v>
      </c>
      <c r="S621" s="42">
        <v>985.73303499999997</v>
      </c>
      <c r="T621" s="42">
        <v>23.5</v>
      </c>
      <c r="U621" s="42">
        <v>751.87</v>
      </c>
      <c r="V621" s="42">
        <v>0.6</v>
      </c>
      <c r="W621" s="42"/>
    </row>
    <row r="622" spans="1:23" ht="20.25" customHeight="1">
      <c r="A622" s="39">
        <v>42406</v>
      </c>
      <c r="B622" s="42" t="s">
        <v>14</v>
      </c>
      <c r="C622" s="42">
        <v>24</v>
      </c>
      <c r="D622" s="42">
        <v>50</v>
      </c>
      <c r="E622" s="42">
        <v>267.97000000000003</v>
      </c>
      <c r="F622" s="42">
        <v>41.79</v>
      </c>
      <c r="G622" s="42">
        <v>631.35</v>
      </c>
      <c r="H622" s="42">
        <v>631.35</v>
      </c>
      <c r="I622" s="42">
        <v>0.19952193700561902</v>
      </c>
      <c r="J622" s="42">
        <v>499.4</v>
      </c>
      <c r="K622" s="42">
        <v>499.4</v>
      </c>
      <c r="L622" s="42">
        <v>0.12993058980779637</v>
      </c>
      <c r="M622" s="42">
        <v>0.51800000000000002</v>
      </c>
      <c r="N622" s="42">
        <v>0.51800000000000002</v>
      </c>
      <c r="O622" s="42">
        <v>0.13868216063931257</v>
      </c>
      <c r="P622" s="42">
        <v>131.94999999999999</v>
      </c>
      <c r="Q622" s="42">
        <v>131.94999999999999</v>
      </c>
      <c r="R622" s="42">
        <v>6.9591347197822756E-2</v>
      </c>
      <c r="S622" s="42">
        <v>1036.998398</v>
      </c>
      <c r="T622" s="42">
        <v>20.9</v>
      </c>
      <c r="U622" s="42">
        <v>756.22</v>
      </c>
      <c r="V622" s="42">
        <v>0.6</v>
      </c>
      <c r="W622" s="42"/>
    </row>
    <row r="623" spans="1:23" ht="20.25" customHeight="1">
      <c r="A623" s="39">
        <v>42407</v>
      </c>
      <c r="B623" s="42" t="s">
        <v>14</v>
      </c>
      <c r="C623" s="42">
        <v>24</v>
      </c>
      <c r="D623" s="42">
        <v>50</v>
      </c>
      <c r="E623" s="42">
        <v>275.20999999999998</v>
      </c>
      <c r="F623" s="42">
        <v>41.43</v>
      </c>
      <c r="G623" s="42">
        <v>607.11</v>
      </c>
      <c r="H623" s="42">
        <v>607.11</v>
      </c>
      <c r="I623" s="42">
        <v>0.20012904700561901</v>
      </c>
      <c r="J623" s="42">
        <v>480.23</v>
      </c>
      <c r="K623" s="42">
        <v>480.23</v>
      </c>
      <c r="L623" s="42">
        <v>0.13041081980779637</v>
      </c>
      <c r="M623" s="42">
        <v>0.55100000000000005</v>
      </c>
      <c r="N623" s="42">
        <v>0.55100000000000005</v>
      </c>
      <c r="O623" s="42">
        <v>0.13923316063931257</v>
      </c>
      <c r="P623" s="42">
        <v>126.88</v>
      </c>
      <c r="Q623" s="42">
        <v>126.88</v>
      </c>
      <c r="R623" s="42">
        <v>6.9718227197822752E-2</v>
      </c>
      <c r="S623" s="42">
        <v>1146.8317259999999</v>
      </c>
      <c r="T623" s="42">
        <v>20.9</v>
      </c>
      <c r="U623" s="42">
        <v>751.17</v>
      </c>
      <c r="V623" s="42">
        <v>0.6</v>
      </c>
      <c r="W623" s="42"/>
    </row>
    <row r="624" spans="1:23" ht="20.25" customHeight="1">
      <c r="A624" s="39">
        <v>42408</v>
      </c>
      <c r="B624" s="42" t="s">
        <v>14</v>
      </c>
      <c r="C624" s="42">
        <v>24</v>
      </c>
      <c r="D624" s="42">
        <v>50</v>
      </c>
      <c r="E624" s="42">
        <v>282.07</v>
      </c>
      <c r="F624" s="42">
        <v>41.63</v>
      </c>
      <c r="G624" s="42">
        <v>612.16</v>
      </c>
      <c r="H624" s="42">
        <v>612.16</v>
      </c>
      <c r="I624" s="42">
        <v>0.20074120700561901</v>
      </c>
      <c r="J624" s="42">
        <v>473.5</v>
      </c>
      <c r="K624" s="42">
        <v>473.5</v>
      </c>
      <c r="L624" s="42">
        <v>0.13088431980779636</v>
      </c>
      <c r="M624" s="42">
        <v>0.64</v>
      </c>
      <c r="N624" s="42">
        <v>0.64</v>
      </c>
      <c r="O624" s="42">
        <v>0.13987316063931257</v>
      </c>
      <c r="P624" s="42">
        <v>138.66</v>
      </c>
      <c r="Q624" s="42">
        <v>138.66</v>
      </c>
      <c r="R624" s="42">
        <v>6.9856887197822751E-2</v>
      </c>
      <c r="S624" s="42">
        <v>1351.985216</v>
      </c>
      <c r="T624" s="42">
        <v>22.65</v>
      </c>
      <c r="U624" s="42">
        <v>758.18</v>
      </c>
      <c r="V624" s="42">
        <v>0.6</v>
      </c>
      <c r="W624" s="42"/>
    </row>
    <row r="625" spans="1:23" ht="20.25" customHeight="1">
      <c r="A625" s="39">
        <v>42409</v>
      </c>
      <c r="B625" s="42" t="s">
        <v>14</v>
      </c>
      <c r="C625" s="42">
        <v>24</v>
      </c>
      <c r="D625" s="42">
        <v>50</v>
      </c>
      <c r="E625" s="42">
        <v>286.44</v>
      </c>
      <c r="F625" s="42">
        <v>42.15</v>
      </c>
      <c r="G625" s="42">
        <v>617.59</v>
      </c>
      <c r="H625" s="42">
        <v>617.59</v>
      </c>
      <c r="I625" s="42">
        <v>0.20135879700561901</v>
      </c>
      <c r="J625" s="42">
        <v>477.7</v>
      </c>
      <c r="K625" s="42">
        <v>477.7</v>
      </c>
      <c r="L625" s="42">
        <v>0.13136201980779635</v>
      </c>
      <c r="M625" s="42">
        <v>0.77600000000000002</v>
      </c>
      <c r="N625" s="42">
        <v>0.77600000000000002</v>
      </c>
      <c r="O625" s="42">
        <v>0.14064916063931257</v>
      </c>
      <c r="P625" s="42">
        <v>139.88999999999999</v>
      </c>
      <c r="Q625" s="42">
        <v>139.88999999999999</v>
      </c>
      <c r="R625" s="42">
        <v>6.9996777197822754E-2</v>
      </c>
      <c r="S625" s="42">
        <v>1624.2453419999999</v>
      </c>
      <c r="T625" s="42">
        <v>22.65</v>
      </c>
      <c r="U625" s="42">
        <v>764.96</v>
      </c>
      <c r="V625" s="42">
        <v>0.6</v>
      </c>
      <c r="W625" s="42"/>
    </row>
    <row r="626" spans="1:23" ht="20.25" customHeight="1">
      <c r="A626" s="39">
        <v>42410</v>
      </c>
      <c r="B626" s="42" t="s">
        <v>14</v>
      </c>
      <c r="C626" s="42">
        <v>24</v>
      </c>
      <c r="D626" s="42">
        <v>50</v>
      </c>
      <c r="E626" s="42">
        <v>281.38</v>
      </c>
      <c r="F626" s="42">
        <v>41.81</v>
      </c>
      <c r="G626" s="42">
        <v>633.29</v>
      </c>
      <c r="H626" s="42">
        <v>633.29</v>
      </c>
      <c r="I626" s="42">
        <v>0.20199208700561902</v>
      </c>
      <c r="J626" s="42">
        <v>487.95</v>
      </c>
      <c r="K626" s="42">
        <v>487.95</v>
      </c>
      <c r="L626" s="42">
        <v>0.13184996980779634</v>
      </c>
      <c r="M626" s="42">
        <v>0.629</v>
      </c>
      <c r="N626" s="42">
        <v>0.629</v>
      </c>
      <c r="O626" s="42">
        <v>0.14127816063931256</v>
      </c>
      <c r="P626" s="42">
        <v>145.34</v>
      </c>
      <c r="Q626" s="42">
        <v>145.34</v>
      </c>
      <c r="R626" s="42">
        <v>7.0142117197822748E-2</v>
      </c>
      <c r="S626" s="42">
        <v>1289.425146</v>
      </c>
      <c r="T626" s="42">
        <v>22.95</v>
      </c>
      <c r="U626" s="42">
        <v>756.88</v>
      </c>
      <c r="V626" s="42">
        <v>0.6</v>
      </c>
      <c r="W626" s="42"/>
    </row>
    <row r="627" spans="1:23" ht="20.25" customHeight="1">
      <c r="A627" s="39">
        <v>42411</v>
      </c>
      <c r="B627" s="42" t="s">
        <v>14</v>
      </c>
      <c r="C627" s="42">
        <v>24</v>
      </c>
      <c r="D627" s="42">
        <v>50</v>
      </c>
      <c r="E627" s="42">
        <v>277.70999999999998</v>
      </c>
      <c r="F627" s="42">
        <v>41.32</v>
      </c>
      <c r="G627" s="42">
        <v>632.45000000000005</v>
      </c>
      <c r="H627" s="42">
        <v>632.45000000000005</v>
      </c>
      <c r="I627" s="42">
        <v>0.20262453700561903</v>
      </c>
      <c r="J627" s="42">
        <v>487.3</v>
      </c>
      <c r="K627" s="42">
        <v>487.3</v>
      </c>
      <c r="L627" s="42">
        <v>0.13233726980779634</v>
      </c>
      <c r="M627" s="42">
        <v>0.495</v>
      </c>
      <c r="N627" s="42">
        <v>0.495</v>
      </c>
      <c r="O627" s="42">
        <v>0.14177316063931256</v>
      </c>
      <c r="P627" s="42">
        <v>145.15</v>
      </c>
      <c r="Q627" s="42">
        <v>145.15</v>
      </c>
      <c r="R627" s="42">
        <v>7.0287267197822745E-2</v>
      </c>
      <c r="S627" s="42">
        <v>1016.111225</v>
      </c>
      <c r="T627" s="42">
        <v>22.95</v>
      </c>
      <c r="U627" s="42">
        <v>751.5</v>
      </c>
      <c r="V627" s="42">
        <v>0.6</v>
      </c>
      <c r="W627" s="42"/>
    </row>
    <row r="628" spans="1:23" ht="20.25" customHeight="1">
      <c r="A628" s="39">
        <v>42412</v>
      </c>
      <c r="B628" s="42" t="s">
        <v>14</v>
      </c>
      <c r="C628" s="42">
        <v>24</v>
      </c>
      <c r="D628" s="42">
        <v>50</v>
      </c>
      <c r="E628" s="42">
        <v>277.58999999999997</v>
      </c>
      <c r="F628" s="42">
        <v>41.43</v>
      </c>
      <c r="G628" s="42">
        <v>620.75</v>
      </c>
      <c r="H628" s="42">
        <v>620.75</v>
      </c>
      <c r="I628" s="42">
        <v>0.20324528700561903</v>
      </c>
      <c r="J628" s="42">
        <v>475.37</v>
      </c>
      <c r="K628" s="42">
        <v>475.37</v>
      </c>
      <c r="L628" s="42">
        <v>0.13281263980779634</v>
      </c>
      <c r="M628" s="42">
        <v>0.48799999999999999</v>
      </c>
      <c r="N628" s="42">
        <v>0.48799999999999999</v>
      </c>
      <c r="O628" s="42">
        <v>0.14226116063931254</v>
      </c>
      <c r="P628" s="42">
        <v>145.38</v>
      </c>
      <c r="Q628" s="42">
        <v>145.38</v>
      </c>
      <c r="R628" s="42">
        <v>7.0432647197822745E-2</v>
      </c>
      <c r="S628" s="42">
        <v>1027.077855</v>
      </c>
      <c r="T628" s="42">
        <v>23.42</v>
      </c>
      <c r="U628" s="42">
        <v>751.17</v>
      </c>
      <c r="V628" s="42">
        <v>0.6</v>
      </c>
      <c r="W628" s="42"/>
    </row>
    <row r="629" spans="1:23" ht="20.25" customHeight="1">
      <c r="A629" s="39">
        <v>42413</v>
      </c>
      <c r="B629" s="42" t="s">
        <v>14</v>
      </c>
      <c r="C629" s="42">
        <v>24</v>
      </c>
      <c r="D629" s="42">
        <v>50</v>
      </c>
      <c r="E629" s="42">
        <v>277.26</v>
      </c>
      <c r="F629" s="42">
        <v>41.6</v>
      </c>
      <c r="G629" s="42">
        <v>623.80999999999995</v>
      </c>
      <c r="H629" s="42">
        <v>623.80999999999995</v>
      </c>
      <c r="I629" s="42">
        <v>0.20386909700561903</v>
      </c>
      <c r="J629" s="42">
        <v>477.71</v>
      </c>
      <c r="K629" s="42">
        <v>477.71</v>
      </c>
      <c r="L629" s="42">
        <v>0.13329034980779633</v>
      </c>
      <c r="M629" s="42">
        <v>0.5</v>
      </c>
      <c r="N629" s="42">
        <v>0.5</v>
      </c>
      <c r="O629" s="42">
        <v>0.14276116063931255</v>
      </c>
      <c r="P629" s="42">
        <v>146.1</v>
      </c>
      <c r="Q629" s="42">
        <v>146.1</v>
      </c>
      <c r="R629" s="42">
        <v>7.0578747197822742E-2</v>
      </c>
      <c r="S629" s="42">
        <v>1046.660108</v>
      </c>
      <c r="T629" s="42">
        <v>23.42</v>
      </c>
      <c r="U629" s="42">
        <v>751.9</v>
      </c>
      <c r="V629" s="42">
        <v>0.6</v>
      </c>
      <c r="W629" s="42"/>
    </row>
    <row r="630" spans="1:23" ht="20.25" customHeight="1">
      <c r="A630" s="39">
        <v>42414</v>
      </c>
      <c r="B630" s="42" t="s">
        <v>14</v>
      </c>
      <c r="C630" s="42">
        <v>24</v>
      </c>
      <c r="D630" s="42">
        <v>50</v>
      </c>
      <c r="E630" s="42">
        <v>276.76</v>
      </c>
      <c r="F630" s="42">
        <v>41.57</v>
      </c>
      <c r="G630" s="42">
        <v>644.86</v>
      </c>
      <c r="H630" s="42">
        <v>644.86</v>
      </c>
      <c r="I630" s="42">
        <v>0.20451395700561903</v>
      </c>
      <c r="J630" s="42">
        <v>505.12</v>
      </c>
      <c r="K630" s="42">
        <v>505.12</v>
      </c>
      <c r="L630" s="42">
        <v>0.13379546980779633</v>
      </c>
      <c r="M630" s="42">
        <v>0.47499999999999998</v>
      </c>
      <c r="N630" s="42">
        <v>0.47499999999999998</v>
      </c>
      <c r="O630" s="42">
        <v>0.14323616063931255</v>
      </c>
      <c r="P630" s="42">
        <v>139.74</v>
      </c>
      <c r="Q630" s="42">
        <v>139.74</v>
      </c>
      <c r="R630" s="42">
        <v>7.0718487197822741E-2</v>
      </c>
      <c r="S630" s="42">
        <v>940.09740299999999</v>
      </c>
      <c r="T630" s="42">
        <v>21.67</v>
      </c>
      <c r="U630" s="42">
        <v>751.48</v>
      </c>
      <c r="V630" s="42">
        <v>0.6</v>
      </c>
      <c r="W630" s="42"/>
    </row>
    <row r="631" spans="1:23" ht="20.25" customHeight="1">
      <c r="A631" s="39">
        <v>42415</v>
      </c>
      <c r="B631" s="42" t="s">
        <v>14</v>
      </c>
      <c r="C631" s="42">
        <v>24</v>
      </c>
      <c r="D631" s="42">
        <v>50</v>
      </c>
      <c r="E631" s="42">
        <v>277.08999999999997</v>
      </c>
      <c r="F631" s="42">
        <v>41.63</v>
      </c>
      <c r="G631" s="42">
        <v>658.44</v>
      </c>
      <c r="H631" s="42">
        <v>658.44</v>
      </c>
      <c r="I631" s="42">
        <v>0.20517239700561904</v>
      </c>
      <c r="J631" s="42">
        <v>515.76</v>
      </c>
      <c r="K631" s="42">
        <v>515.76</v>
      </c>
      <c r="L631" s="42">
        <v>0.13431122980779633</v>
      </c>
      <c r="M631" s="42">
        <v>0.47599999999999998</v>
      </c>
      <c r="N631" s="42">
        <v>0.47599999999999998</v>
      </c>
      <c r="O631" s="42">
        <v>0.14371216063931255</v>
      </c>
      <c r="P631" s="42">
        <v>142.68</v>
      </c>
      <c r="Q631" s="42">
        <v>142.68</v>
      </c>
      <c r="R631" s="42">
        <v>7.0861167197822747E-2</v>
      </c>
      <c r="S631" s="42">
        <v>922.82456999999999</v>
      </c>
      <c r="T631" s="42">
        <v>21.67</v>
      </c>
      <c r="U631" s="42">
        <v>750.7</v>
      </c>
      <c r="V631" s="42">
        <v>0.6</v>
      </c>
      <c r="W631" s="42"/>
    </row>
    <row r="632" spans="1:23" ht="20.25" customHeight="1">
      <c r="A632" s="39">
        <v>42416</v>
      </c>
      <c r="B632" s="42" t="s">
        <v>14</v>
      </c>
      <c r="C632" s="42">
        <v>24</v>
      </c>
      <c r="D632" s="42">
        <v>50</v>
      </c>
      <c r="E632" s="42">
        <v>279.22000000000003</v>
      </c>
      <c r="F632" s="42">
        <v>41.52</v>
      </c>
      <c r="G632" s="42">
        <v>649.99</v>
      </c>
      <c r="H632" s="42">
        <v>649.99</v>
      </c>
      <c r="I632" s="42">
        <v>0.20582238700561903</v>
      </c>
      <c r="J632" s="42">
        <v>504.39</v>
      </c>
      <c r="K632" s="42">
        <v>504.39</v>
      </c>
      <c r="L632" s="42">
        <v>0.13481561980779633</v>
      </c>
      <c r="M632" s="42">
        <v>0.51200000000000001</v>
      </c>
      <c r="N632" s="42">
        <v>0.51200000000000001</v>
      </c>
      <c r="O632" s="42">
        <v>0.14422416063931257</v>
      </c>
      <c r="P632" s="42">
        <v>145.6</v>
      </c>
      <c r="Q632" s="42">
        <v>145.6</v>
      </c>
      <c r="R632" s="42">
        <v>7.1006767197822743E-2</v>
      </c>
      <c r="S632" s="42">
        <v>1015.8032470000001</v>
      </c>
      <c r="T632" s="42">
        <v>22.4</v>
      </c>
      <c r="U632" s="42">
        <v>750.63</v>
      </c>
      <c r="V632" s="42">
        <v>0.6</v>
      </c>
      <c r="W632" s="42"/>
    </row>
    <row r="633" spans="1:23" ht="20.25" customHeight="1">
      <c r="A633" s="39">
        <v>42417</v>
      </c>
      <c r="B633" s="42" t="s">
        <v>14</v>
      </c>
      <c r="C633" s="42">
        <v>24</v>
      </c>
      <c r="D633" s="42">
        <v>50</v>
      </c>
      <c r="E633" s="42">
        <v>277.95999999999998</v>
      </c>
      <c r="F633" s="42">
        <v>41.56</v>
      </c>
      <c r="G633" s="42">
        <v>650.05999999999995</v>
      </c>
      <c r="H633" s="42">
        <v>650.05999999999995</v>
      </c>
      <c r="I633" s="42">
        <v>0.20647244700561904</v>
      </c>
      <c r="J633" s="42">
        <v>504.45</v>
      </c>
      <c r="K633" s="42">
        <v>504.45</v>
      </c>
      <c r="L633" s="42">
        <v>0.13532006980779632</v>
      </c>
      <c r="M633" s="42">
        <v>0.51500000000000001</v>
      </c>
      <c r="N633" s="42">
        <v>0.51500000000000001</v>
      </c>
      <c r="O633" s="42">
        <v>0.14473916063931255</v>
      </c>
      <c r="P633" s="42">
        <v>145.61000000000001</v>
      </c>
      <c r="Q633" s="42">
        <v>145.61000000000001</v>
      </c>
      <c r="R633" s="42">
        <v>7.1152377197822747E-2</v>
      </c>
      <c r="S633" s="42">
        <v>1021.645356</v>
      </c>
      <c r="T633" s="42">
        <v>22.4</v>
      </c>
      <c r="U633" s="42">
        <v>750.09</v>
      </c>
      <c r="V633" s="42">
        <v>0.6</v>
      </c>
      <c r="W633" s="42"/>
    </row>
    <row r="634" spans="1:23" ht="20.25" customHeight="1">
      <c r="A634" s="39">
        <v>42418</v>
      </c>
      <c r="B634" s="42" t="s">
        <v>14</v>
      </c>
      <c r="C634" s="42">
        <v>24</v>
      </c>
      <c r="D634" s="42">
        <v>50</v>
      </c>
      <c r="E634" s="42">
        <v>278.92</v>
      </c>
      <c r="F634" s="42">
        <v>41.46</v>
      </c>
      <c r="G634" s="42">
        <v>655.28</v>
      </c>
      <c r="H634" s="42">
        <v>655.28</v>
      </c>
      <c r="I634" s="42">
        <v>0.20712772700561904</v>
      </c>
      <c r="J634" s="42">
        <v>505.15</v>
      </c>
      <c r="K634" s="42">
        <v>505.15</v>
      </c>
      <c r="L634" s="42">
        <v>0.13582521980779633</v>
      </c>
      <c r="M634" s="42">
        <v>0.45</v>
      </c>
      <c r="N634" s="42">
        <v>0.45</v>
      </c>
      <c r="O634" s="42">
        <v>0.14518916063931256</v>
      </c>
      <c r="P634" s="42">
        <v>150.13</v>
      </c>
      <c r="Q634" s="42">
        <v>150.13</v>
      </c>
      <c r="R634" s="42">
        <v>7.1302507197822745E-2</v>
      </c>
      <c r="S634" s="42">
        <v>890.45234100000005</v>
      </c>
      <c r="T634" s="42">
        <v>22.91</v>
      </c>
      <c r="U634" s="42">
        <v>749.57</v>
      </c>
      <c r="V634" s="42">
        <v>0.6</v>
      </c>
      <c r="W634" s="42"/>
    </row>
    <row r="635" spans="1:23" ht="20.25" customHeight="1">
      <c r="A635" s="39">
        <v>42419</v>
      </c>
      <c r="B635" s="42" t="s">
        <v>14</v>
      </c>
      <c r="C635" s="42">
        <v>24</v>
      </c>
      <c r="D635" s="42">
        <v>50</v>
      </c>
      <c r="E635" s="42">
        <v>278.04000000000002</v>
      </c>
      <c r="F635" s="42">
        <v>41.55</v>
      </c>
      <c r="G635" s="42">
        <v>642.02</v>
      </c>
      <c r="H635" s="42">
        <v>642.02</v>
      </c>
      <c r="I635" s="42">
        <v>0.20776974700561904</v>
      </c>
      <c r="J635" s="42">
        <v>495.1</v>
      </c>
      <c r="K635" s="42">
        <v>495.1</v>
      </c>
      <c r="L635" s="42">
        <v>0.13632031980779633</v>
      </c>
      <c r="M635" s="42">
        <v>0.45200000000000001</v>
      </c>
      <c r="N635" s="42">
        <v>0.45200000000000001</v>
      </c>
      <c r="O635" s="42">
        <v>0.14564116063931257</v>
      </c>
      <c r="P635" s="42">
        <v>146.91999999999999</v>
      </c>
      <c r="Q635" s="42">
        <v>146.91999999999999</v>
      </c>
      <c r="R635" s="42">
        <v>7.144942719782274E-2</v>
      </c>
      <c r="S635" s="42">
        <v>912.48838599999999</v>
      </c>
      <c r="T635" s="42">
        <v>22.88</v>
      </c>
      <c r="U635" s="42">
        <v>748.55</v>
      </c>
      <c r="V635" s="42">
        <v>0.6</v>
      </c>
      <c r="W635" s="42"/>
    </row>
    <row r="636" spans="1:23" ht="20.25" customHeight="1">
      <c r="A636" s="39">
        <v>42420</v>
      </c>
      <c r="B636" s="42" t="s">
        <v>14</v>
      </c>
      <c r="C636" s="42">
        <v>24</v>
      </c>
      <c r="D636" s="42">
        <v>50</v>
      </c>
      <c r="E636" s="42">
        <v>276.2</v>
      </c>
      <c r="F636" s="42">
        <v>41.73</v>
      </c>
      <c r="G636" s="42">
        <v>637.98</v>
      </c>
      <c r="H636" s="42">
        <v>637.98</v>
      </c>
      <c r="I636" s="42">
        <v>0.20840772700561905</v>
      </c>
      <c r="J636" s="42">
        <v>499.96</v>
      </c>
      <c r="K636" s="42">
        <v>499.96</v>
      </c>
      <c r="L636" s="42">
        <v>0.13682027980779632</v>
      </c>
      <c r="M636" s="42">
        <v>0.47899999999999998</v>
      </c>
      <c r="N636" s="42">
        <v>0.47899999999999998</v>
      </c>
      <c r="O636" s="42">
        <v>0.14612016063931257</v>
      </c>
      <c r="P636" s="42">
        <v>138.02000000000001</v>
      </c>
      <c r="Q636" s="42">
        <v>138.02000000000001</v>
      </c>
      <c r="R636" s="42">
        <v>7.1587447197822743E-2</v>
      </c>
      <c r="S636" s="42">
        <v>957.88463100000001</v>
      </c>
      <c r="T636" s="42">
        <v>21.63</v>
      </c>
      <c r="U636" s="42">
        <v>747.93</v>
      </c>
      <c r="V636" s="42">
        <v>0.6</v>
      </c>
      <c r="W636" s="42"/>
    </row>
    <row r="637" spans="1:23" ht="20.25" customHeight="1">
      <c r="A637" s="39">
        <v>42421</v>
      </c>
      <c r="B637" s="42" t="s">
        <v>14</v>
      </c>
      <c r="C637" s="42">
        <v>24</v>
      </c>
      <c r="D637" s="42">
        <v>50</v>
      </c>
      <c r="E637" s="42">
        <v>272.51</v>
      </c>
      <c r="F637" s="42">
        <v>42.1</v>
      </c>
      <c r="G637" s="42">
        <v>643.51</v>
      </c>
      <c r="H637" s="42">
        <v>643.51</v>
      </c>
      <c r="I637" s="42">
        <v>0.20905123700561906</v>
      </c>
      <c r="J637" s="42">
        <v>504.13</v>
      </c>
      <c r="K637" s="42">
        <v>504.13</v>
      </c>
      <c r="L637" s="42">
        <v>0.13732440980779631</v>
      </c>
      <c r="M637" s="42">
        <v>0.44500000000000001</v>
      </c>
      <c r="N637" s="42">
        <v>0.44500000000000001</v>
      </c>
      <c r="O637" s="42">
        <v>0.14656516063931257</v>
      </c>
      <c r="P637" s="42">
        <v>139.38</v>
      </c>
      <c r="Q637" s="42">
        <v>139.38</v>
      </c>
      <c r="R637" s="42">
        <v>7.1726827197822737E-2</v>
      </c>
      <c r="S637" s="42">
        <v>883.39912300000003</v>
      </c>
      <c r="T637" s="42">
        <v>21.66</v>
      </c>
      <c r="U637" s="42">
        <v>750.91</v>
      </c>
      <c r="V637" s="42">
        <v>0.6</v>
      </c>
      <c r="W637" s="42"/>
    </row>
    <row r="638" spans="1:23" ht="20.25" customHeight="1">
      <c r="A638" s="39">
        <v>42422</v>
      </c>
      <c r="B638" s="42" t="s">
        <v>14</v>
      </c>
      <c r="C638" s="42">
        <v>24</v>
      </c>
      <c r="D638" s="42">
        <v>50</v>
      </c>
      <c r="E638" s="42">
        <v>273.83</v>
      </c>
      <c r="F638" s="42">
        <v>42.09</v>
      </c>
      <c r="G638" s="42">
        <v>639.71</v>
      </c>
      <c r="H638" s="42">
        <v>639.71</v>
      </c>
      <c r="I638" s="42">
        <v>0.20969094700561905</v>
      </c>
      <c r="J638" s="42">
        <v>503.32</v>
      </c>
      <c r="K638" s="42">
        <v>503.32</v>
      </c>
      <c r="L638" s="42">
        <v>0.13782772980779631</v>
      </c>
      <c r="M638" s="42">
        <v>0.42199999999999999</v>
      </c>
      <c r="N638" s="42">
        <v>0.42199999999999999</v>
      </c>
      <c r="O638" s="42">
        <v>0.14698716063931258</v>
      </c>
      <c r="P638" s="42">
        <v>136.38999999999999</v>
      </c>
      <c r="Q638" s="42">
        <v>136.38999999999999</v>
      </c>
      <c r="R638" s="42">
        <v>7.1863217197822737E-2</v>
      </c>
      <c r="S638" s="42">
        <v>838.550028</v>
      </c>
      <c r="T638" s="42">
        <v>21.32</v>
      </c>
      <c r="U638" s="42">
        <v>751.63</v>
      </c>
      <c r="V638" s="42">
        <v>0.6</v>
      </c>
      <c r="W638" s="42"/>
    </row>
    <row r="639" spans="1:23" ht="20.25" customHeight="1">
      <c r="A639" s="39">
        <v>42423</v>
      </c>
      <c r="B639" s="42" t="s">
        <v>14</v>
      </c>
      <c r="C639" s="42">
        <v>24</v>
      </c>
      <c r="D639" s="42">
        <v>50</v>
      </c>
      <c r="E639" s="42">
        <v>277.33999999999997</v>
      </c>
      <c r="F639" s="42">
        <v>41.76</v>
      </c>
      <c r="G639" s="42">
        <v>640.19000000000005</v>
      </c>
      <c r="H639" s="42">
        <v>640.19000000000005</v>
      </c>
      <c r="I639" s="42">
        <v>0.21033113700561906</v>
      </c>
      <c r="J639" s="42">
        <v>503.77</v>
      </c>
      <c r="K639" s="42">
        <v>503.77</v>
      </c>
      <c r="L639" s="42">
        <v>0.1383314998077963</v>
      </c>
      <c r="M639" s="42">
        <v>0.42599999999999999</v>
      </c>
      <c r="N639" s="42">
        <v>0.42599999999999999</v>
      </c>
      <c r="O639" s="42">
        <v>0.14741316063931259</v>
      </c>
      <c r="P639" s="42">
        <v>136.41999999999999</v>
      </c>
      <c r="Q639" s="42">
        <v>136.41999999999999</v>
      </c>
      <c r="R639" s="42">
        <v>7.1999637197822736E-2</v>
      </c>
      <c r="S639" s="42">
        <v>844.97488899999996</v>
      </c>
      <c r="T639" s="42">
        <v>21.31</v>
      </c>
      <c r="U639" s="42">
        <v>747.97</v>
      </c>
      <c r="V639" s="42">
        <v>0.6</v>
      </c>
      <c r="W639" s="42"/>
    </row>
    <row r="640" spans="1:23" ht="20.25" customHeight="1">
      <c r="A640" s="39">
        <v>42424</v>
      </c>
      <c r="B640" s="42" t="s">
        <v>14</v>
      </c>
      <c r="C640" s="42">
        <v>24</v>
      </c>
      <c r="D640" s="42">
        <v>50</v>
      </c>
      <c r="E640" s="42">
        <v>277.77999999999997</v>
      </c>
      <c r="F640" s="42">
        <v>41.86</v>
      </c>
      <c r="G640" s="42">
        <v>636.21</v>
      </c>
      <c r="H640" s="42">
        <v>636.21</v>
      </c>
      <c r="I640" s="42">
        <v>0.21096734700561906</v>
      </c>
      <c r="J640" s="42">
        <v>504.47</v>
      </c>
      <c r="K640" s="42">
        <v>504.47</v>
      </c>
      <c r="L640" s="42">
        <v>0.13883596980779631</v>
      </c>
      <c r="M640" s="42">
        <v>0.44</v>
      </c>
      <c r="N640" s="42">
        <v>0.44</v>
      </c>
      <c r="O640" s="42">
        <v>0.14785316063931259</v>
      </c>
      <c r="P640" s="42">
        <v>131.74</v>
      </c>
      <c r="Q640" s="42">
        <v>131.74</v>
      </c>
      <c r="R640" s="42">
        <v>7.2131377197822741E-2</v>
      </c>
      <c r="S640" s="42">
        <v>871.31444899999997</v>
      </c>
      <c r="T640" s="42">
        <v>20.71</v>
      </c>
      <c r="U640" s="42">
        <v>746.84</v>
      </c>
      <c r="V640" s="42">
        <v>0.6</v>
      </c>
      <c r="W640" s="42"/>
    </row>
    <row r="641" spans="1:23" ht="20.25" customHeight="1">
      <c r="A641" s="39">
        <v>42425</v>
      </c>
      <c r="B641" s="42" t="s">
        <v>14</v>
      </c>
      <c r="C641" s="42">
        <v>24</v>
      </c>
      <c r="D641" s="42">
        <v>50</v>
      </c>
      <c r="E641" s="42">
        <v>277.60000000000002</v>
      </c>
      <c r="F641" s="42">
        <v>41.84</v>
      </c>
      <c r="G641" s="42">
        <v>611.36</v>
      </c>
      <c r="H641" s="42">
        <v>611.36</v>
      </c>
      <c r="I641" s="42">
        <v>0.21157870700561907</v>
      </c>
      <c r="J641" s="42">
        <v>481.94</v>
      </c>
      <c r="K641" s="42">
        <v>481.94</v>
      </c>
      <c r="L641" s="42">
        <v>0.13931790980779629</v>
      </c>
      <c r="M641" s="42">
        <v>0.436</v>
      </c>
      <c r="N641" s="42">
        <v>0.436</v>
      </c>
      <c r="O641" s="42">
        <v>0.14828916063931258</v>
      </c>
      <c r="P641" s="42">
        <v>129.41999999999999</v>
      </c>
      <c r="Q641" s="42">
        <v>129.41999999999999</v>
      </c>
      <c r="R641" s="42">
        <v>7.2260797197822746E-2</v>
      </c>
      <c r="S641" s="42">
        <v>904.08349599999997</v>
      </c>
      <c r="T641" s="42">
        <v>21.17</v>
      </c>
      <c r="U641" s="42">
        <v>746.96</v>
      </c>
      <c r="V641" s="42">
        <v>0.6</v>
      </c>
      <c r="W641" s="42"/>
    </row>
    <row r="642" spans="1:23" ht="20.25" customHeight="1">
      <c r="A642" s="39">
        <v>42426</v>
      </c>
      <c r="B642" s="42" t="s">
        <v>14</v>
      </c>
      <c r="C642" s="42">
        <v>24</v>
      </c>
      <c r="D642" s="42">
        <v>50</v>
      </c>
      <c r="E642" s="42">
        <v>278.07</v>
      </c>
      <c r="F642" s="42">
        <v>41.62</v>
      </c>
      <c r="G642" s="42">
        <v>607.24</v>
      </c>
      <c r="H642" s="42">
        <v>607.24</v>
      </c>
      <c r="I642" s="42">
        <v>0.21218594700561907</v>
      </c>
      <c r="J642" s="42">
        <v>478.94</v>
      </c>
      <c r="K642" s="42">
        <v>478.94</v>
      </c>
      <c r="L642" s="42">
        <v>0.1397968498077963</v>
      </c>
      <c r="M642" s="42">
        <v>0.44900000000000001</v>
      </c>
      <c r="N642" s="42">
        <v>0.44900000000000001</v>
      </c>
      <c r="O642" s="42">
        <v>0.14873816063931258</v>
      </c>
      <c r="P642" s="42">
        <v>128.30000000000001</v>
      </c>
      <c r="Q642" s="42">
        <v>128.30000000000001</v>
      </c>
      <c r="R642" s="42">
        <v>7.2389097197822744E-2</v>
      </c>
      <c r="S642" s="42">
        <v>938.44531700000005</v>
      </c>
      <c r="T642" s="42">
        <v>21.13</v>
      </c>
      <c r="U642" s="42">
        <v>745.86</v>
      </c>
      <c r="V642" s="42">
        <v>0.6</v>
      </c>
      <c r="W642" s="42"/>
    </row>
    <row r="643" spans="1:23" ht="20.25" customHeight="1">
      <c r="A643" s="39">
        <v>42427</v>
      </c>
      <c r="B643" s="42" t="s">
        <v>14</v>
      </c>
      <c r="C643" s="42">
        <v>24</v>
      </c>
      <c r="D643" s="42">
        <v>50</v>
      </c>
      <c r="E643" s="42">
        <v>278.45</v>
      </c>
      <c r="F643" s="42">
        <v>41.47</v>
      </c>
      <c r="G643" s="42">
        <v>628.24</v>
      </c>
      <c r="H643" s="42">
        <v>628.24</v>
      </c>
      <c r="I643" s="42">
        <v>0.21281418700561908</v>
      </c>
      <c r="J643" s="42">
        <v>491.07</v>
      </c>
      <c r="K643" s="42">
        <v>491.07</v>
      </c>
      <c r="L643" s="42">
        <v>0.14028791980779631</v>
      </c>
      <c r="M643" s="42">
        <v>0.44900000000000001</v>
      </c>
      <c r="N643" s="42">
        <v>0.44900000000000001</v>
      </c>
      <c r="O643" s="42">
        <v>0.14918716063931259</v>
      </c>
      <c r="P643" s="42">
        <v>137.16999999999999</v>
      </c>
      <c r="Q643" s="42">
        <v>137.16999999999999</v>
      </c>
      <c r="R643" s="42">
        <v>7.252626719782275E-2</v>
      </c>
      <c r="S643" s="42">
        <v>915.03044399999999</v>
      </c>
      <c r="T643" s="42">
        <v>21.83</v>
      </c>
      <c r="U643" s="42">
        <v>746.47</v>
      </c>
      <c r="V643" s="42">
        <v>0.6</v>
      </c>
      <c r="W643" s="42"/>
    </row>
    <row r="644" spans="1:23" ht="20.25" customHeight="1">
      <c r="A644" s="39">
        <v>42428</v>
      </c>
      <c r="B644" s="42" t="s">
        <v>14</v>
      </c>
      <c r="C644" s="42">
        <v>24</v>
      </c>
      <c r="D644" s="42">
        <v>50</v>
      </c>
      <c r="E644" s="42">
        <v>277.89999999999998</v>
      </c>
      <c r="F644" s="42">
        <v>41.47</v>
      </c>
      <c r="G644" s="42">
        <v>628.4</v>
      </c>
      <c r="H644" s="42">
        <v>628.4</v>
      </c>
      <c r="I644" s="42">
        <v>0.21344258700561908</v>
      </c>
      <c r="J644" s="42">
        <v>497.33</v>
      </c>
      <c r="K644" s="42">
        <v>497.33</v>
      </c>
      <c r="L644" s="42">
        <v>0.1407852498077963</v>
      </c>
      <c r="M644" s="42">
        <v>0.45900000000000002</v>
      </c>
      <c r="N644" s="42">
        <v>0.45900000000000002</v>
      </c>
      <c r="O644" s="42">
        <v>0.14964616063931258</v>
      </c>
      <c r="P644" s="42">
        <v>131.07</v>
      </c>
      <c r="Q644" s="42">
        <v>131.07</v>
      </c>
      <c r="R644" s="42">
        <v>7.2657337197822747E-2</v>
      </c>
      <c r="S644" s="42">
        <v>923.62214200000005</v>
      </c>
      <c r="T644" s="42">
        <v>20.86</v>
      </c>
      <c r="U644" s="42">
        <v>746.41</v>
      </c>
      <c r="V644" s="42">
        <v>0.6</v>
      </c>
      <c r="W644" s="42"/>
    </row>
    <row r="645" spans="1:23" ht="20.25" customHeight="1">
      <c r="A645" s="39">
        <v>42429</v>
      </c>
      <c r="B645" s="42" t="s">
        <v>14</v>
      </c>
      <c r="C645" s="42">
        <v>24</v>
      </c>
      <c r="D645" s="42">
        <v>50</v>
      </c>
      <c r="E645" s="42">
        <v>277.98</v>
      </c>
      <c r="F645" s="42">
        <v>41.31</v>
      </c>
      <c r="G645" s="42">
        <v>623.59</v>
      </c>
      <c r="H645" s="42">
        <v>623.59</v>
      </c>
      <c r="I645" s="42">
        <v>0.21406617700561908</v>
      </c>
      <c r="J645" s="42">
        <v>494.67</v>
      </c>
      <c r="K645" s="42">
        <v>494.67</v>
      </c>
      <c r="L645" s="42">
        <v>0.14127991980779631</v>
      </c>
      <c r="M645" s="42">
        <v>0.45900000000000002</v>
      </c>
      <c r="N645" s="42">
        <v>0.45900000000000002</v>
      </c>
      <c r="O645" s="42">
        <v>0.15010516063931256</v>
      </c>
      <c r="P645" s="42">
        <v>128.91999999999999</v>
      </c>
      <c r="Q645" s="42">
        <v>128.91999999999999</v>
      </c>
      <c r="R645" s="42">
        <v>7.2786257197822751E-2</v>
      </c>
      <c r="S645" s="42">
        <v>928.88592400000005</v>
      </c>
      <c r="T645" s="42">
        <v>20.67</v>
      </c>
      <c r="U645" s="42">
        <v>745.88</v>
      </c>
      <c r="V645" s="42">
        <v>0.6</v>
      </c>
      <c r="W645" s="42"/>
    </row>
    <row r="646" spans="1:23" ht="20.25" customHeight="1">
      <c r="A646" s="39">
        <v>42430</v>
      </c>
      <c r="B646" s="42" t="s">
        <v>14</v>
      </c>
      <c r="C646" s="42">
        <v>24</v>
      </c>
      <c r="D646" s="42">
        <v>50</v>
      </c>
      <c r="E646" s="42">
        <v>276.98</v>
      </c>
      <c r="F646" s="42">
        <v>41.21</v>
      </c>
      <c r="G646" s="42">
        <v>627.15</v>
      </c>
      <c r="H646" s="42">
        <v>627.15</v>
      </c>
      <c r="I646" s="42">
        <v>0.21469332700561908</v>
      </c>
      <c r="J646" s="42">
        <v>496.16</v>
      </c>
      <c r="K646" s="42">
        <v>496.16</v>
      </c>
      <c r="L646" s="42">
        <v>0.1417760798077963</v>
      </c>
      <c r="M646" s="42">
        <v>0.46100000000000002</v>
      </c>
      <c r="N646" s="42">
        <v>0.46100000000000002</v>
      </c>
      <c r="O646" s="42">
        <v>0.15056616063931255</v>
      </c>
      <c r="P646" s="42">
        <v>130.99</v>
      </c>
      <c r="Q646" s="42">
        <v>130.99</v>
      </c>
      <c r="R646" s="42">
        <v>7.2917247197822749E-2</v>
      </c>
      <c r="S646" s="42">
        <v>928.81933200000003</v>
      </c>
      <c r="T646" s="42">
        <v>20.89</v>
      </c>
      <c r="U646" s="42">
        <v>744.24</v>
      </c>
      <c r="V646" s="42">
        <v>0.6</v>
      </c>
      <c r="W646" s="42"/>
    </row>
    <row r="647" spans="1:23" ht="20.25" customHeight="1">
      <c r="A647" s="39">
        <v>42431</v>
      </c>
      <c r="B647" s="42" t="s">
        <v>14</v>
      </c>
      <c r="C647" s="42">
        <v>24</v>
      </c>
      <c r="D647" s="42">
        <v>50</v>
      </c>
      <c r="E647" s="42">
        <v>278.31</v>
      </c>
      <c r="F647" s="42">
        <v>41.12</v>
      </c>
      <c r="G647" s="42">
        <v>622.6</v>
      </c>
      <c r="H647" s="42">
        <v>622.6</v>
      </c>
      <c r="I647" s="42">
        <v>0.21531592700561908</v>
      </c>
      <c r="J647" s="42">
        <v>491.78</v>
      </c>
      <c r="K647" s="42">
        <v>491.78</v>
      </c>
      <c r="L647" s="42">
        <v>0.1422678598077963</v>
      </c>
      <c r="M647" s="42">
        <v>0.46700000000000003</v>
      </c>
      <c r="N647" s="42">
        <v>0.46700000000000003</v>
      </c>
      <c r="O647" s="42">
        <v>0.15103316063931255</v>
      </c>
      <c r="P647" s="42">
        <v>130.82</v>
      </c>
      <c r="Q647" s="42">
        <v>130.82</v>
      </c>
      <c r="R647" s="42">
        <v>7.3048067197822752E-2</v>
      </c>
      <c r="S647" s="42">
        <v>950.31924800000002</v>
      </c>
      <c r="T647" s="42">
        <v>21.01</v>
      </c>
      <c r="U647" s="42">
        <v>744.22</v>
      </c>
      <c r="V647" s="42">
        <v>0.6</v>
      </c>
      <c r="W647" s="42"/>
    </row>
    <row r="648" spans="1:23" ht="20.25" customHeight="1">
      <c r="A648" s="39">
        <v>42432</v>
      </c>
      <c r="B648" s="42" t="s">
        <v>14</v>
      </c>
      <c r="C648" s="42">
        <v>24</v>
      </c>
      <c r="D648" s="42">
        <v>50</v>
      </c>
      <c r="E648" s="42">
        <v>277.61</v>
      </c>
      <c r="F648" s="42">
        <v>41.23</v>
      </c>
      <c r="G648" s="42">
        <v>625.91</v>
      </c>
      <c r="H648" s="42">
        <v>625.91</v>
      </c>
      <c r="I648" s="42">
        <v>0.21594183700561909</v>
      </c>
      <c r="J648" s="42">
        <v>494.38</v>
      </c>
      <c r="K648" s="42">
        <v>494.38</v>
      </c>
      <c r="L648" s="42">
        <v>0.14276223980779629</v>
      </c>
      <c r="M648" s="42">
        <v>0.47099999999999997</v>
      </c>
      <c r="N648" s="42">
        <v>0.47099999999999997</v>
      </c>
      <c r="O648" s="42">
        <v>0.15150416063931255</v>
      </c>
      <c r="P648" s="42">
        <v>131.53</v>
      </c>
      <c r="Q648" s="42">
        <v>131.53</v>
      </c>
      <c r="R648" s="42">
        <v>7.3179597197822757E-2</v>
      </c>
      <c r="S648" s="42">
        <v>952.43132800000001</v>
      </c>
      <c r="T648" s="42">
        <v>21.01</v>
      </c>
      <c r="U648" s="42">
        <v>743.91</v>
      </c>
      <c r="V648" s="42">
        <v>0.6</v>
      </c>
      <c r="W648" s="42"/>
    </row>
    <row r="649" spans="1:23" ht="20.25" customHeight="1">
      <c r="A649" s="39">
        <v>42433</v>
      </c>
      <c r="B649" s="42" t="s">
        <v>14</v>
      </c>
      <c r="C649" s="42">
        <v>24</v>
      </c>
      <c r="D649" s="42">
        <v>50</v>
      </c>
      <c r="E649" s="42">
        <v>278.49</v>
      </c>
      <c r="F649" s="42">
        <v>41.31</v>
      </c>
      <c r="G649" s="42">
        <v>623.67999999999995</v>
      </c>
      <c r="H649" s="42">
        <v>623.67999999999995</v>
      </c>
      <c r="I649" s="42">
        <v>0.21656551700561907</v>
      </c>
      <c r="J649" s="42">
        <v>495.24</v>
      </c>
      <c r="K649" s="42">
        <v>495.24</v>
      </c>
      <c r="L649" s="42">
        <v>0.1432574798077963</v>
      </c>
      <c r="M649" s="42">
        <v>0.47599999999999998</v>
      </c>
      <c r="N649" s="42">
        <v>0.47599999999999998</v>
      </c>
      <c r="O649" s="42">
        <v>0.15198016063931255</v>
      </c>
      <c r="P649" s="42">
        <v>128.44</v>
      </c>
      <c r="Q649" s="42">
        <v>128.44</v>
      </c>
      <c r="R649" s="42">
        <v>7.3308037197822751E-2</v>
      </c>
      <c r="S649" s="42">
        <v>960.65544</v>
      </c>
      <c r="T649" s="42">
        <v>20.59</v>
      </c>
      <c r="U649" s="42">
        <v>744.56</v>
      </c>
      <c r="V649" s="42">
        <v>0.6</v>
      </c>
      <c r="W649" s="42"/>
    </row>
    <row r="650" spans="1:23" ht="20.25" customHeight="1">
      <c r="A650" s="39">
        <v>42434</v>
      </c>
      <c r="B650" s="42" t="s">
        <v>14</v>
      </c>
      <c r="C650" s="42">
        <v>24</v>
      </c>
      <c r="D650" s="42">
        <v>50</v>
      </c>
      <c r="E650" s="42">
        <v>286.48</v>
      </c>
      <c r="F650" s="42">
        <v>41.05</v>
      </c>
      <c r="G650" s="42">
        <v>621.64</v>
      </c>
      <c r="H650" s="42">
        <v>621.64</v>
      </c>
      <c r="I650" s="42">
        <v>0.21718715700561908</v>
      </c>
      <c r="J650" s="42">
        <v>496.82</v>
      </c>
      <c r="K650" s="42">
        <v>496.82</v>
      </c>
      <c r="L650" s="42">
        <v>0.1437542998077963</v>
      </c>
      <c r="M650" s="42">
        <v>0.47199999999999998</v>
      </c>
      <c r="N650" s="42">
        <v>0.47199999999999998</v>
      </c>
      <c r="O650" s="42">
        <v>0.15245216063931255</v>
      </c>
      <c r="P650" s="42">
        <v>124.82</v>
      </c>
      <c r="Q650" s="42">
        <v>124.82</v>
      </c>
      <c r="R650" s="42">
        <v>7.3432857197822748E-2</v>
      </c>
      <c r="S650" s="42">
        <v>949.92753900000002</v>
      </c>
      <c r="T650" s="42">
        <v>20.079999999999998</v>
      </c>
      <c r="U650" s="42">
        <v>754.34</v>
      </c>
      <c r="V650" s="42">
        <v>0.6</v>
      </c>
      <c r="W650" s="42"/>
    </row>
    <row r="651" spans="1:23" ht="20.25" customHeight="1">
      <c r="A651" s="39">
        <v>42435</v>
      </c>
      <c r="B651" s="42" t="s">
        <v>14</v>
      </c>
      <c r="C651" s="42">
        <v>22</v>
      </c>
      <c r="D651" s="42">
        <v>50</v>
      </c>
      <c r="E651" s="42">
        <v>284.64</v>
      </c>
      <c r="F651" s="42">
        <v>41.65</v>
      </c>
      <c r="G651" s="42">
        <v>587.24</v>
      </c>
      <c r="H651" s="42">
        <v>640.625</v>
      </c>
      <c r="I651" s="42">
        <v>0.21777439700561907</v>
      </c>
      <c r="J651" s="42">
        <v>466.11</v>
      </c>
      <c r="K651" s="42">
        <v>508.48399999999998</v>
      </c>
      <c r="L651" s="42">
        <v>0.1442204098077963</v>
      </c>
      <c r="M651" s="42">
        <v>0.41799999999999998</v>
      </c>
      <c r="N651" s="42">
        <v>0.45600000000000002</v>
      </c>
      <c r="O651" s="42">
        <v>0.15287016063931255</v>
      </c>
      <c r="P651" s="42">
        <v>121.13</v>
      </c>
      <c r="Q651" s="42">
        <v>132.142</v>
      </c>
      <c r="R651" s="42">
        <v>7.3553987197822746E-2</v>
      </c>
      <c r="S651" s="42">
        <v>896.93634499999996</v>
      </c>
      <c r="T651" s="42">
        <v>20.63</v>
      </c>
      <c r="U651" s="42">
        <v>757.07</v>
      </c>
      <c r="V651" s="42">
        <v>0.6</v>
      </c>
      <c r="W651" s="42"/>
    </row>
    <row r="652" spans="1:23" ht="20.25" customHeight="1">
      <c r="A652" s="39">
        <v>42436</v>
      </c>
      <c r="B652" s="42" t="s">
        <v>14</v>
      </c>
      <c r="C652" s="42">
        <v>24</v>
      </c>
      <c r="D652" s="42">
        <v>50</v>
      </c>
      <c r="E652" s="42">
        <v>284.83999999999997</v>
      </c>
      <c r="F652" s="42">
        <v>42.02</v>
      </c>
      <c r="G652" s="42">
        <v>612.41</v>
      </c>
      <c r="H652" s="42">
        <v>612.41</v>
      </c>
      <c r="I652" s="42">
        <v>0.21838680700561908</v>
      </c>
      <c r="J652" s="42">
        <v>484.63</v>
      </c>
      <c r="K652" s="42">
        <v>484.63</v>
      </c>
      <c r="L652" s="42">
        <v>0.14470503980779631</v>
      </c>
      <c r="M652" s="42">
        <v>0.45200000000000001</v>
      </c>
      <c r="N652" s="42">
        <v>0.45200000000000001</v>
      </c>
      <c r="O652" s="42">
        <v>0.15332216063931256</v>
      </c>
      <c r="P652" s="42">
        <v>127.78</v>
      </c>
      <c r="Q652" s="42">
        <v>127.78</v>
      </c>
      <c r="R652" s="42">
        <v>7.368176719782274E-2</v>
      </c>
      <c r="S652" s="42">
        <v>933.48327600000005</v>
      </c>
      <c r="T652" s="42">
        <v>20.86</v>
      </c>
      <c r="U652" s="42">
        <v>759.69</v>
      </c>
      <c r="V652" s="42">
        <v>0.6</v>
      </c>
      <c r="W652" s="42"/>
    </row>
    <row r="653" spans="1:23" ht="20.25" customHeight="1">
      <c r="A653" s="39">
        <v>42437</v>
      </c>
      <c r="B653" s="42" t="s">
        <v>14</v>
      </c>
      <c r="C653" s="42">
        <v>24</v>
      </c>
      <c r="D653" s="42">
        <v>50</v>
      </c>
      <c r="E653" s="42">
        <v>284.8</v>
      </c>
      <c r="F653" s="42">
        <v>41.82</v>
      </c>
      <c r="G653" s="42">
        <v>615.33000000000004</v>
      </c>
      <c r="H653" s="42">
        <v>615.33000000000004</v>
      </c>
      <c r="I653" s="42">
        <v>0.21900213700561907</v>
      </c>
      <c r="J653" s="42">
        <v>488.24</v>
      </c>
      <c r="K653" s="42">
        <v>488.24</v>
      </c>
      <c r="L653" s="42">
        <v>0.14519327980779631</v>
      </c>
      <c r="M653" s="42">
        <v>0.44500000000000001</v>
      </c>
      <c r="N653" s="42">
        <v>0.44500000000000001</v>
      </c>
      <c r="O653" s="42">
        <v>0.15376716063931256</v>
      </c>
      <c r="P653" s="42">
        <v>127.09</v>
      </c>
      <c r="Q653" s="42">
        <v>127.09</v>
      </c>
      <c r="R653" s="42">
        <v>7.3808857197822736E-2</v>
      </c>
      <c r="S653" s="42">
        <v>911.27109600000006</v>
      </c>
      <c r="T653" s="42">
        <v>20.65</v>
      </c>
      <c r="U653" s="42">
        <v>758.24</v>
      </c>
      <c r="V653" s="42">
        <v>0.6</v>
      </c>
      <c r="W653" s="42"/>
    </row>
    <row r="654" spans="1:23" ht="20.25" customHeight="1">
      <c r="A654" s="39">
        <v>42438</v>
      </c>
      <c r="B654" s="42" t="s">
        <v>14</v>
      </c>
      <c r="C654" s="42">
        <v>22</v>
      </c>
      <c r="D654" s="42">
        <v>50</v>
      </c>
      <c r="E654" s="42">
        <v>279</v>
      </c>
      <c r="F654" s="42">
        <v>42.2</v>
      </c>
      <c r="G654" s="42">
        <v>568.17999999999995</v>
      </c>
      <c r="H654" s="42">
        <v>619.83299999999997</v>
      </c>
      <c r="I654" s="42">
        <v>0.21957031700561908</v>
      </c>
      <c r="J654" s="42">
        <v>445.03</v>
      </c>
      <c r="K654" s="42">
        <v>485.48700000000002</v>
      </c>
      <c r="L654" s="42">
        <v>0.14563830980779632</v>
      </c>
      <c r="M654" s="42">
        <v>0.40100000000000002</v>
      </c>
      <c r="N654" s="42">
        <v>0.438</v>
      </c>
      <c r="O654" s="42">
        <v>0.15416816063931257</v>
      </c>
      <c r="P654" s="42">
        <v>123.15</v>
      </c>
      <c r="Q654" s="42">
        <v>134.345</v>
      </c>
      <c r="R654" s="42">
        <v>7.3932007197822738E-2</v>
      </c>
      <c r="S654" s="42">
        <v>901.85830199999998</v>
      </c>
      <c r="T654" s="42">
        <v>21.67</v>
      </c>
      <c r="U654" s="42">
        <v>756.48</v>
      </c>
      <c r="V654" s="42">
        <v>0.6</v>
      </c>
      <c r="W654" s="42"/>
    </row>
    <row r="655" spans="1:23" ht="20.25" customHeight="1">
      <c r="A655" s="39">
        <v>42439</v>
      </c>
      <c r="B655" s="42" t="s">
        <v>14</v>
      </c>
      <c r="C655" s="42">
        <v>24</v>
      </c>
      <c r="D655" s="42">
        <v>50</v>
      </c>
      <c r="E655" s="42">
        <v>273.37</v>
      </c>
      <c r="F655" s="42">
        <v>42.39</v>
      </c>
      <c r="G655" s="42">
        <v>599.45000000000005</v>
      </c>
      <c r="H655" s="42">
        <v>599.45000000000005</v>
      </c>
      <c r="I655" s="42">
        <v>0.22016976700561908</v>
      </c>
      <c r="J655" s="42">
        <v>470.05</v>
      </c>
      <c r="K655" s="42">
        <v>470.05</v>
      </c>
      <c r="L655" s="42">
        <v>0.14610835980779632</v>
      </c>
      <c r="M655" s="42">
        <v>0.43099999999999999</v>
      </c>
      <c r="N655" s="42">
        <v>0.43099999999999999</v>
      </c>
      <c r="O655" s="42">
        <v>0.15459916063931256</v>
      </c>
      <c r="P655" s="42">
        <v>129.4</v>
      </c>
      <c r="Q655" s="42">
        <v>129.4</v>
      </c>
      <c r="R655" s="42">
        <v>7.406140719782274E-2</v>
      </c>
      <c r="S655" s="42">
        <v>917.864057</v>
      </c>
      <c r="T655" s="42">
        <v>21.59</v>
      </c>
      <c r="U655" s="42">
        <v>748.03</v>
      </c>
      <c r="V655" s="42">
        <v>0.6</v>
      </c>
      <c r="W655" s="42"/>
    </row>
    <row r="656" spans="1:23" ht="20.25" customHeight="1">
      <c r="A656" s="39">
        <v>42440</v>
      </c>
      <c r="B656" s="42" t="s">
        <v>14</v>
      </c>
      <c r="C656" s="42">
        <v>24</v>
      </c>
      <c r="D656" s="42">
        <v>50</v>
      </c>
      <c r="E656" s="42">
        <v>271.32</v>
      </c>
      <c r="F656" s="42">
        <v>42.49</v>
      </c>
      <c r="G656" s="42">
        <v>614.23</v>
      </c>
      <c r="H656" s="42">
        <v>614.23</v>
      </c>
      <c r="I656" s="42">
        <v>0.22078399700561907</v>
      </c>
      <c r="J656" s="42">
        <v>479.09</v>
      </c>
      <c r="K656" s="42">
        <v>479.09</v>
      </c>
      <c r="L656" s="42">
        <v>0.14658744980779631</v>
      </c>
      <c r="M656" s="42">
        <v>0.39200000000000002</v>
      </c>
      <c r="N656" s="42">
        <v>0.39200000000000002</v>
      </c>
      <c r="O656" s="42">
        <v>0.15499116063931256</v>
      </c>
      <c r="P656" s="42">
        <v>135.13999999999999</v>
      </c>
      <c r="Q656" s="42">
        <v>135.13999999999999</v>
      </c>
      <c r="R656" s="42">
        <v>7.4196547197822746E-2</v>
      </c>
      <c r="S656" s="42">
        <v>818.14064199999996</v>
      </c>
      <c r="T656" s="42">
        <v>22</v>
      </c>
      <c r="U656" s="42">
        <v>744.77</v>
      </c>
      <c r="V656" s="42">
        <v>0.6</v>
      </c>
      <c r="W656" s="42"/>
    </row>
    <row r="657" spans="1:23" ht="20.25" customHeight="1">
      <c r="A657" s="39">
        <v>42441</v>
      </c>
      <c r="B657" s="42" t="s">
        <v>14</v>
      </c>
      <c r="C657" s="42">
        <v>24</v>
      </c>
      <c r="D657" s="42">
        <v>50</v>
      </c>
      <c r="E657" s="42">
        <v>271.62</v>
      </c>
      <c r="F657" s="42">
        <v>42.26</v>
      </c>
      <c r="G657" s="42">
        <v>613.33000000000004</v>
      </c>
      <c r="H657" s="42">
        <v>613.33000000000004</v>
      </c>
      <c r="I657" s="42">
        <v>0.22139732700561907</v>
      </c>
      <c r="J657" s="42">
        <v>481.43</v>
      </c>
      <c r="K657" s="42">
        <v>481.43</v>
      </c>
      <c r="L657" s="42">
        <v>0.14706887980779632</v>
      </c>
      <c r="M657" s="42">
        <v>0.39100000000000001</v>
      </c>
      <c r="N657" s="42">
        <v>0.39100000000000001</v>
      </c>
      <c r="O657" s="42">
        <v>0.15538216063931257</v>
      </c>
      <c r="P657" s="42">
        <v>131.9</v>
      </c>
      <c r="Q657" s="42">
        <v>131.9</v>
      </c>
      <c r="R657" s="42">
        <v>7.432844719782275E-2</v>
      </c>
      <c r="S657" s="42">
        <v>811.57385299999999</v>
      </c>
      <c r="T657" s="42">
        <v>21.51</v>
      </c>
      <c r="U657" s="42">
        <v>744.28</v>
      </c>
      <c r="V657" s="42">
        <v>0.6</v>
      </c>
      <c r="W657" s="42"/>
    </row>
    <row r="658" spans="1:23" ht="20.25" customHeight="1">
      <c r="A658" s="39">
        <v>42442</v>
      </c>
      <c r="B658" s="42" t="s">
        <v>14</v>
      </c>
      <c r="C658" s="42">
        <v>24</v>
      </c>
      <c r="D658" s="42">
        <v>50</v>
      </c>
      <c r="E658" s="42">
        <v>272.11</v>
      </c>
      <c r="F658" s="42">
        <v>42.11</v>
      </c>
      <c r="G658" s="42">
        <v>616.34</v>
      </c>
      <c r="H658" s="42">
        <v>616.34</v>
      </c>
      <c r="I658" s="42">
        <v>0.22201366700561906</v>
      </c>
      <c r="J658" s="42">
        <v>491.56</v>
      </c>
      <c r="K658" s="42">
        <v>491.56</v>
      </c>
      <c r="L658" s="42">
        <v>0.14756043980779632</v>
      </c>
      <c r="M658" s="42">
        <v>0.39800000000000002</v>
      </c>
      <c r="N658" s="42">
        <v>0.39800000000000002</v>
      </c>
      <c r="O658" s="42">
        <v>0.15578016063931258</v>
      </c>
      <c r="P658" s="42">
        <v>124.78</v>
      </c>
      <c r="Q658" s="42">
        <v>124.78</v>
      </c>
      <c r="R658" s="42">
        <v>7.4453227197822755E-2</v>
      </c>
      <c r="S658" s="42">
        <v>809.12197900000001</v>
      </c>
      <c r="T658" s="42">
        <v>20.239999999999998</v>
      </c>
      <c r="U658" s="42">
        <v>745.62</v>
      </c>
      <c r="V658" s="42">
        <v>0.6</v>
      </c>
      <c r="W658" s="42"/>
    </row>
    <row r="659" spans="1:23" ht="20.25" customHeight="1">
      <c r="A659" s="39">
        <v>42443</v>
      </c>
      <c r="B659" s="42" t="s">
        <v>14</v>
      </c>
      <c r="C659" s="42">
        <v>24</v>
      </c>
      <c r="D659" s="42">
        <v>50</v>
      </c>
      <c r="E659" s="42">
        <v>272.48</v>
      </c>
      <c r="F659" s="42">
        <v>42.03</v>
      </c>
      <c r="G659" s="42">
        <v>613.52</v>
      </c>
      <c r="H659" s="42">
        <v>613.52</v>
      </c>
      <c r="I659" s="42">
        <v>0.22262718700561906</v>
      </c>
      <c r="J659" s="42">
        <v>486.96</v>
      </c>
      <c r="K659" s="42">
        <v>486.96</v>
      </c>
      <c r="L659" s="42">
        <v>0.14804739980779633</v>
      </c>
      <c r="M659" s="42">
        <v>0.4</v>
      </c>
      <c r="N659" s="42">
        <v>0.4</v>
      </c>
      <c r="O659" s="42">
        <v>0.15618016063931259</v>
      </c>
      <c r="P659" s="42">
        <v>126.56</v>
      </c>
      <c r="Q659" s="42">
        <v>126.56</v>
      </c>
      <c r="R659" s="42">
        <v>7.4579787197822753E-2</v>
      </c>
      <c r="S659" s="42">
        <v>820.74708399999997</v>
      </c>
      <c r="T659" s="42">
        <v>20.63</v>
      </c>
      <c r="U659" s="42">
        <v>745.08</v>
      </c>
      <c r="V659" s="42">
        <v>0.6</v>
      </c>
      <c r="W659" s="42"/>
    </row>
    <row r="660" spans="1:23" ht="20.25" customHeight="1">
      <c r="A660" s="39">
        <v>42444</v>
      </c>
      <c r="B660" s="42" t="s">
        <v>14</v>
      </c>
      <c r="C660" s="42">
        <v>24</v>
      </c>
      <c r="D660" s="42">
        <v>50</v>
      </c>
      <c r="E660" s="42">
        <v>271.10000000000002</v>
      </c>
      <c r="F660" s="42">
        <v>42.04</v>
      </c>
      <c r="G660" s="42">
        <v>622.88</v>
      </c>
      <c r="H660" s="42">
        <v>622.88</v>
      </c>
      <c r="I660" s="42">
        <v>0.22325006700561906</v>
      </c>
      <c r="J660" s="42">
        <v>498.68</v>
      </c>
      <c r="K660" s="42">
        <v>498.68</v>
      </c>
      <c r="L660" s="42">
        <v>0.14854607980779633</v>
      </c>
      <c r="M660" s="42">
        <v>0.40500000000000003</v>
      </c>
      <c r="N660" s="42">
        <v>0.40500000000000003</v>
      </c>
      <c r="O660" s="42">
        <v>0.15658516063931258</v>
      </c>
      <c r="P660" s="42">
        <v>124.2</v>
      </c>
      <c r="Q660" s="42">
        <v>124.2</v>
      </c>
      <c r="R660" s="42">
        <v>7.4703987197822758E-2</v>
      </c>
      <c r="S660" s="42">
        <v>812.755675</v>
      </c>
      <c r="T660" s="42">
        <v>19.940000000000001</v>
      </c>
      <c r="U660" s="42">
        <v>745.32</v>
      </c>
      <c r="V660" s="42">
        <v>0.6</v>
      </c>
      <c r="W660" s="42"/>
    </row>
    <row r="661" spans="1:23" ht="20.25" customHeight="1">
      <c r="A661" s="39">
        <v>42445</v>
      </c>
      <c r="B661" s="42" t="s">
        <v>14</v>
      </c>
      <c r="C661" s="42">
        <v>24</v>
      </c>
      <c r="D661" s="42">
        <v>50</v>
      </c>
      <c r="E661" s="42">
        <v>272.14999999999998</v>
      </c>
      <c r="F661" s="42">
        <v>42.09</v>
      </c>
      <c r="G661" s="42">
        <v>620.4</v>
      </c>
      <c r="H661" s="42">
        <v>620.4</v>
      </c>
      <c r="I661" s="42">
        <v>0.22387046700561905</v>
      </c>
      <c r="J661" s="42">
        <v>494.59</v>
      </c>
      <c r="K661" s="42">
        <v>494.59</v>
      </c>
      <c r="L661" s="42">
        <v>0.14904066980779632</v>
      </c>
      <c r="M661" s="42">
        <v>0.40400000000000003</v>
      </c>
      <c r="N661" s="42">
        <v>0.40400000000000003</v>
      </c>
      <c r="O661" s="42">
        <v>0.15698916063931256</v>
      </c>
      <c r="P661" s="42">
        <v>125.81</v>
      </c>
      <c r="Q661" s="42">
        <v>125.81</v>
      </c>
      <c r="R661" s="42">
        <v>7.4829797197822762E-2</v>
      </c>
      <c r="S661" s="42">
        <v>817.43666499999995</v>
      </c>
      <c r="T661" s="42">
        <v>20.28</v>
      </c>
      <c r="U661" s="42">
        <v>744.38</v>
      </c>
      <c r="V661" s="42">
        <v>0.6</v>
      </c>
      <c r="W661" s="42"/>
    </row>
    <row r="662" spans="1:23" ht="20.25" customHeight="1">
      <c r="A662" s="39">
        <v>42446</v>
      </c>
      <c r="B662" s="42" t="s">
        <v>14</v>
      </c>
      <c r="C662" s="42">
        <v>24</v>
      </c>
      <c r="D662" s="42">
        <v>50</v>
      </c>
      <c r="E662" s="42">
        <v>274.12</v>
      </c>
      <c r="F662" s="42">
        <v>41.93</v>
      </c>
      <c r="G662" s="42">
        <v>604.62</v>
      </c>
      <c r="H662" s="42">
        <v>604.62</v>
      </c>
      <c r="I662" s="42">
        <v>0.22447508700561905</v>
      </c>
      <c r="J662" s="42">
        <v>481.12</v>
      </c>
      <c r="K662" s="42">
        <v>481.12</v>
      </c>
      <c r="L662" s="42">
        <v>0.14952178980779632</v>
      </c>
      <c r="M662" s="42">
        <v>0.40500000000000003</v>
      </c>
      <c r="N662" s="42">
        <v>0.40500000000000003</v>
      </c>
      <c r="O662" s="42">
        <v>0.15739416063931255</v>
      </c>
      <c r="P662" s="42">
        <v>123.5</v>
      </c>
      <c r="Q662" s="42">
        <v>123.5</v>
      </c>
      <c r="R662" s="42">
        <v>7.495329719782276E-2</v>
      </c>
      <c r="S662" s="42">
        <v>842.44679099999996</v>
      </c>
      <c r="T662" s="42">
        <v>20.43</v>
      </c>
      <c r="U662" s="42">
        <v>746.88</v>
      </c>
      <c r="V662" s="42">
        <v>0.6</v>
      </c>
      <c r="W662" s="42"/>
    </row>
    <row r="663" spans="1:23" ht="20.25" customHeight="1">
      <c r="A663" s="39">
        <v>42447</v>
      </c>
      <c r="B663" s="42" t="s">
        <v>14</v>
      </c>
      <c r="C663" s="42">
        <v>24</v>
      </c>
      <c r="D663" s="42">
        <v>50</v>
      </c>
      <c r="E663" s="42">
        <v>275.16000000000003</v>
      </c>
      <c r="F663" s="42">
        <v>41.81</v>
      </c>
      <c r="G663" s="42">
        <v>597.66</v>
      </c>
      <c r="H663" s="42">
        <v>597.66</v>
      </c>
      <c r="I663" s="42">
        <v>0.22507274700561905</v>
      </c>
      <c r="J663" s="42">
        <v>477.01</v>
      </c>
      <c r="K663" s="42">
        <v>477.01</v>
      </c>
      <c r="L663" s="42">
        <v>0.14999879980779632</v>
      </c>
      <c r="M663" s="42">
        <v>0.41199999999999998</v>
      </c>
      <c r="N663" s="42">
        <v>0.41199999999999998</v>
      </c>
      <c r="O663" s="42">
        <v>0.15780616063931255</v>
      </c>
      <c r="P663" s="42">
        <v>120.65</v>
      </c>
      <c r="Q663" s="42">
        <v>120.65</v>
      </c>
      <c r="R663" s="42">
        <v>7.507394719782276E-2</v>
      </c>
      <c r="S663" s="42">
        <v>863.27959599999997</v>
      </c>
      <c r="T663" s="42">
        <v>20.190000000000001</v>
      </c>
      <c r="U663" s="42">
        <v>746.09</v>
      </c>
      <c r="V663" s="42">
        <v>0.6</v>
      </c>
      <c r="W663" s="42"/>
    </row>
    <row r="664" spans="1:23" ht="20.25" customHeight="1">
      <c r="A664" s="39">
        <v>42448</v>
      </c>
      <c r="B664" s="42" t="s">
        <v>14</v>
      </c>
      <c r="C664" s="42">
        <v>24</v>
      </c>
      <c r="D664" s="42">
        <v>50</v>
      </c>
      <c r="E664" s="42">
        <v>273.08999999999997</v>
      </c>
      <c r="F664" s="42">
        <v>42.06</v>
      </c>
      <c r="G664" s="42">
        <v>602.53</v>
      </c>
      <c r="H664" s="42">
        <v>602.53</v>
      </c>
      <c r="I664" s="42">
        <v>0.22567527700561904</v>
      </c>
      <c r="J664" s="42">
        <v>481.31</v>
      </c>
      <c r="K664" s="42">
        <v>481.31</v>
      </c>
      <c r="L664" s="42">
        <v>0.15048010980779633</v>
      </c>
      <c r="M664" s="42">
        <v>0.41199999999999998</v>
      </c>
      <c r="N664" s="42">
        <v>0.41199999999999998</v>
      </c>
      <c r="O664" s="42">
        <v>0.15821816063931254</v>
      </c>
      <c r="P664" s="42">
        <v>121.22</v>
      </c>
      <c r="Q664" s="42">
        <v>121.22</v>
      </c>
      <c r="R664" s="42">
        <v>7.5195167197822765E-2</v>
      </c>
      <c r="S664" s="42">
        <v>856.66826000000003</v>
      </c>
      <c r="T664" s="42">
        <v>20.12</v>
      </c>
      <c r="U664" s="42">
        <v>745.8</v>
      </c>
      <c r="V664" s="42">
        <v>0.6</v>
      </c>
      <c r="W664" s="42"/>
    </row>
    <row r="665" spans="1:23" ht="20.25" customHeight="1">
      <c r="A665" s="39">
        <v>42449</v>
      </c>
      <c r="B665" s="42" t="s">
        <v>14</v>
      </c>
      <c r="C665" s="42">
        <v>24</v>
      </c>
      <c r="D665" s="42">
        <v>50</v>
      </c>
      <c r="E665" s="42">
        <v>272.88</v>
      </c>
      <c r="F665" s="42">
        <v>42.21</v>
      </c>
      <c r="G665" s="42">
        <v>610.17999999999995</v>
      </c>
      <c r="H665" s="42">
        <v>610.17999999999995</v>
      </c>
      <c r="I665" s="42">
        <v>0.22628545700561903</v>
      </c>
      <c r="J665" s="42">
        <v>485.53</v>
      </c>
      <c r="K665" s="42">
        <v>485.53</v>
      </c>
      <c r="L665" s="42">
        <v>0.15096563980779634</v>
      </c>
      <c r="M665" s="42">
        <v>0.41099999999999998</v>
      </c>
      <c r="N665" s="42">
        <v>0.41099999999999998</v>
      </c>
      <c r="O665" s="42">
        <v>0.15862916063931254</v>
      </c>
      <c r="P665" s="42">
        <v>124.65</v>
      </c>
      <c r="Q665" s="42">
        <v>124.65</v>
      </c>
      <c r="R665" s="42">
        <v>7.5319817197822769E-2</v>
      </c>
      <c r="S665" s="42">
        <v>845.84886600000004</v>
      </c>
      <c r="T665" s="42">
        <v>20.43</v>
      </c>
      <c r="U665" s="42">
        <v>746.25</v>
      </c>
      <c r="V665" s="42">
        <v>0.6</v>
      </c>
      <c r="W665" s="42"/>
    </row>
    <row r="666" spans="1:23" ht="20.25" customHeight="1">
      <c r="A666" s="39">
        <v>42450</v>
      </c>
      <c r="B666" s="42" t="s">
        <v>14</v>
      </c>
      <c r="C666" s="42">
        <v>24</v>
      </c>
      <c r="D666" s="42">
        <v>50</v>
      </c>
      <c r="E666" s="42">
        <v>273.25</v>
      </c>
      <c r="F666" s="42">
        <v>42.01</v>
      </c>
      <c r="G666" s="42">
        <v>619.34</v>
      </c>
      <c r="H666" s="42">
        <v>619.34</v>
      </c>
      <c r="I666" s="42">
        <v>0.22690479700561902</v>
      </c>
      <c r="J666" s="42">
        <v>492.87</v>
      </c>
      <c r="K666" s="42">
        <v>492.87</v>
      </c>
      <c r="L666" s="42">
        <v>0.15145850980779635</v>
      </c>
      <c r="M666" s="42">
        <v>0.41799999999999998</v>
      </c>
      <c r="N666" s="42">
        <v>0.41799999999999998</v>
      </c>
      <c r="O666" s="42">
        <v>0.15904716063931254</v>
      </c>
      <c r="P666" s="42">
        <v>126.47</v>
      </c>
      <c r="Q666" s="42">
        <v>126.47</v>
      </c>
      <c r="R666" s="42">
        <v>7.5446287197822773E-2</v>
      </c>
      <c r="S666" s="42">
        <v>848.57061699999997</v>
      </c>
      <c r="T666" s="42">
        <v>20.420000000000002</v>
      </c>
      <c r="U666" s="42">
        <v>743.92</v>
      </c>
      <c r="V666" s="42">
        <v>0.6</v>
      </c>
      <c r="W666" s="42"/>
    </row>
    <row r="667" spans="1:23" ht="20.25" customHeight="1">
      <c r="A667" s="39">
        <v>42451</v>
      </c>
      <c r="B667" s="42" t="s">
        <v>14</v>
      </c>
      <c r="C667" s="42">
        <v>24</v>
      </c>
      <c r="D667" s="42">
        <v>50</v>
      </c>
      <c r="E667" s="42">
        <v>274.55</v>
      </c>
      <c r="F667" s="42">
        <v>41.92</v>
      </c>
      <c r="G667" s="42">
        <v>624.96</v>
      </c>
      <c r="H667" s="42">
        <v>624.96</v>
      </c>
      <c r="I667" s="42">
        <v>0.22752975700561903</v>
      </c>
      <c r="J667" s="42">
        <v>494.53</v>
      </c>
      <c r="K667" s="42">
        <v>494.53</v>
      </c>
      <c r="L667" s="42">
        <v>0.15195303980779634</v>
      </c>
      <c r="M667" s="42">
        <v>0.41199999999999998</v>
      </c>
      <c r="N667" s="42">
        <v>0.41199999999999998</v>
      </c>
      <c r="O667" s="42">
        <v>0.15945916063931254</v>
      </c>
      <c r="P667" s="42">
        <v>130.43</v>
      </c>
      <c r="Q667" s="42">
        <v>130.43</v>
      </c>
      <c r="R667" s="42">
        <v>7.5576717197822774E-2</v>
      </c>
      <c r="S667" s="42">
        <v>832.87566000000004</v>
      </c>
      <c r="T667" s="42">
        <v>20.87</v>
      </c>
      <c r="U667" s="42">
        <v>744.45</v>
      </c>
      <c r="V667" s="42">
        <v>0.6</v>
      </c>
      <c r="W667" s="42"/>
    </row>
    <row r="668" spans="1:23" ht="20.25" customHeight="1">
      <c r="A668" s="39">
        <v>42452</v>
      </c>
      <c r="B668" s="42" t="s">
        <v>14</v>
      </c>
      <c r="C668" s="42">
        <v>24</v>
      </c>
      <c r="D668" s="42">
        <v>50</v>
      </c>
      <c r="E668" s="42">
        <v>274.08</v>
      </c>
      <c r="F668" s="42">
        <v>42</v>
      </c>
      <c r="G668" s="42">
        <v>621.54999999999995</v>
      </c>
      <c r="H668" s="42">
        <v>621.54999999999995</v>
      </c>
      <c r="I668" s="42">
        <v>0.22815130700561903</v>
      </c>
      <c r="J668" s="42">
        <v>488.71</v>
      </c>
      <c r="K668" s="42">
        <v>488.71</v>
      </c>
      <c r="L668" s="42">
        <v>0.15244174980779635</v>
      </c>
      <c r="M668" s="42">
        <v>0.40699999999999997</v>
      </c>
      <c r="N668" s="42">
        <v>0.40699999999999997</v>
      </c>
      <c r="O668" s="42">
        <v>0.15986616063931253</v>
      </c>
      <c r="P668" s="42">
        <v>132.84</v>
      </c>
      <c r="Q668" s="42">
        <v>132.84</v>
      </c>
      <c r="R668" s="42">
        <v>7.5709557197822769E-2</v>
      </c>
      <c r="S668" s="42">
        <v>832.96433500000001</v>
      </c>
      <c r="T668" s="42">
        <v>21.37</v>
      </c>
      <c r="U668" s="42">
        <v>743.07</v>
      </c>
      <c r="V668" s="42">
        <v>0.6</v>
      </c>
      <c r="W668" s="42"/>
    </row>
    <row r="669" spans="1:23" ht="20.25" customHeight="1">
      <c r="A669" s="39">
        <v>42453</v>
      </c>
      <c r="B669" s="42" t="s">
        <v>14</v>
      </c>
      <c r="C669" s="42">
        <v>24</v>
      </c>
      <c r="D669" s="42">
        <v>50</v>
      </c>
      <c r="E669" s="42">
        <v>273.73</v>
      </c>
      <c r="F669" s="42">
        <v>41.99</v>
      </c>
      <c r="G669" s="42">
        <v>623.41</v>
      </c>
      <c r="H669" s="42">
        <v>623.41</v>
      </c>
      <c r="I669" s="42">
        <v>0.22877471700561902</v>
      </c>
      <c r="J669" s="42">
        <v>494.41</v>
      </c>
      <c r="K669" s="42">
        <v>494.41</v>
      </c>
      <c r="L669" s="42">
        <v>0.15293615980779635</v>
      </c>
      <c r="M669" s="42">
        <v>0.41199999999999998</v>
      </c>
      <c r="N669" s="42">
        <v>0.41199999999999998</v>
      </c>
      <c r="O669" s="42">
        <v>0.16027816063931252</v>
      </c>
      <c r="P669" s="42">
        <v>129</v>
      </c>
      <c r="Q669" s="42">
        <v>129</v>
      </c>
      <c r="R669" s="42">
        <v>7.5838557197822773E-2</v>
      </c>
      <c r="S669" s="42">
        <v>833.12230699999998</v>
      </c>
      <c r="T669" s="42">
        <v>20.69</v>
      </c>
      <c r="U669" s="42">
        <v>742.79</v>
      </c>
      <c r="V669" s="42">
        <v>0.6</v>
      </c>
      <c r="W669" s="42"/>
    </row>
    <row r="670" spans="1:23" ht="20.25" customHeight="1">
      <c r="A670" s="39">
        <v>42454</v>
      </c>
      <c r="B670" s="42" t="s">
        <v>14</v>
      </c>
      <c r="C670" s="42">
        <v>24</v>
      </c>
      <c r="D670" s="42">
        <v>50</v>
      </c>
      <c r="E670" s="42">
        <v>272.23</v>
      </c>
      <c r="F670" s="42">
        <v>42.26</v>
      </c>
      <c r="G670" s="42">
        <v>624.1</v>
      </c>
      <c r="H670" s="42">
        <v>624.1</v>
      </c>
      <c r="I670" s="42">
        <v>0.22939881700561901</v>
      </c>
      <c r="J670" s="42">
        <v>493.34</v>
      </c>
      <c r="K670" s="42">
        <v>493.34</v>
      </c>
      <c r="L670" s="42">
        <v>0.15342949980779635</v>
      </c>
      <c r="M670" s="42">
        <v>0.40699999999999997</v>
      </c>
      <c r="N670" s="42">
        <v>0.40699999999999997</v>
      </c>
      <c r="O670" s="42">
        <v>0.16068516063931251</v>
      </c>
      <c r="P670" s="42">
        <v>130.76</v>
      </c>
      <c r="Q670" s="42">
        <v>130.76</v>
      </c>
      <c r="R670" s="42">
        <v>7.5969317197822767E-2</v>
      </c>
      <c r="S670" s="42">
        <v>824.668586</v>
      </c>
      <c r="T670" s="42">
        <v>20.95</v>
      </c>
      <c r="U670" s="42">
        <v>740.96</v>
      </c>
      <c r="V670" s="42">
        <v>0.6</v>
      </c>
      <c r="W670" s="42"/>
    </row>
    <row r="671" spans="1:23" ht="20.25" customHeight="1">
      <c r="A671" s="39">
        <v>42455</v>
      </c>
      <c r="B671" s="42" t="s">
        <v>14</v>
      </c>
      <c r="C671" s="42">
        <v>24</v>
      </c>
      <c r="D671" s="42">
        <v>50</v>
      </c>
      <c r="E671" s="42">
        <v>272.93</v>
      </c>
      <c r="F671" s="42">
        <v>42.23</v>
      </c>
      <c r="G671" s="42">
        <v>616.45000000000005</v>
      </c>
      <c r="H671" s="42">
        <v>616.45000000000005</v>
      </c>
      <c r="I671" s="42">
        <v>0.230015267005619</v>
      </c>
      <c r="J671" s="42">
        <v>481.52</v>
      </c>
      <c r="K671" s="42">
        <v>481.52</v>
      </c>
      <c r="L671" s="42">
        <v>0.15391101980779637</v>
      </c>
      <c r="M671" s="42">
        <v>0.42499999999999999</v>
      </c>
      <c r="N671" s="42">
        <v>0.42499999999999999</v>
      </c>
      <c r="O671" s="42">
        <v>0.16111016063931252</v>
      </c>
      <c r="P671" s="42">
        <v>134.93</v>
      </c>
      <c r="Q671" s="42">
        <v>134.93</v>
      </c>
      <c r="R671" s="42">
        <v>7.6104247197822772E-2</v>
      </c>
      <c r="S671" s="42">
        <v>882.06304999999998</v>
      </c>
      <c r="T671" s="42">
        <v>21.89</v>
      </c>
      <c r="U671" s="42">
        <v>741.57</v>
      </c>
      <c r="V671" s="42">
        <v>0.6</v>
      </c>
      <c r="W671" s="42"/>
    </row>
    <row r="672" spans="1:23" ht="20.25" customHeight="1">
      <c r="A672" s="39">
        <v>42456</v>
      </c>
      <c r="B672" s="42" t="s">
        <v>14</v>
      </c>
      <c r="C672" s="42">
        <v>24</v>
      </c>
      <c r="D672" s="42">
        <v>50</v>
      </c>
      <c r="E672" s="42">
        <v>272.55</v>
      </c>
      <c r="F672" s="42">
        <v>42.43</v>
      </c>
      <c r="G672" s="42">
        <v>619.26</v>
      </c>
      <c r="H672" s="42">
        <v>619.26</v>
      </c>
      <c r="I672" s="42">
        <v>0.23063452700561901</v>
      </c>
      <c r="J672" s="42">
        <v>482.46</v>
      </c>
      <c r="K672" s="42">
        <v>482.46</v>
      </c>
      <c r="L672" s="42">
        <v>0.15439347980779636</v>
      </c>
      <c r="M672" s="42">
        <v>0.42399999999999999</v>
      </c>
      <c r="N672" s="42">
        <v>0.42399999999999999</v>
      </c>
      <c r="O672" s="42">
        <v>0.16153416063931253</v>
      </c>
      <c r="P672" s="42">
        <v>136.80000000000001</v>
      </c>
      <c r="Q672" s="42">
        <v>136.80000000000001</v>
      </c>
      <c r="R672" s="42">
        <v>7.6241047197822778E-2</v>
      </c>
      <c r="S672" s="42">
        <v>878.86664199999996</v>
      </c>
      <c r="T672" s="42">
        <v>22.09</v>
      </c>
      <c r="U672" s="42">
        <v>740.87</v>
      </c>
      <c r="V672" s="42">
        <v>0.6</v>
      </c>
      <c r="W672" s="42"/>
    </row>
    <row r="673" spans="1:23" ht="20.25" customHeight="1">
      <c r="A673" s="39">
        <v>42457</v>
      </c>
      <c r="B673" s="42" t="s">
        <v>14</v>
      </c>
      <c r="C673" s="42">
        <v>24</v>
      </c>
      <c r="D673" s="42">
        <v>50</v>
      </c>
      <c r="E673" s="42">
        <v>273.16000000000003</v>
      </c>
      <c r="F673" s="42">
        <v>42.51</v>
      </c>
      <c r="G673" s="42">
        <v>610.77</v>
      </c>
      <c r="H673" s="42">
        <v>610.77</v>
      </c>
      <c r="I673" s="42">
        <v>0.23124529700561902</v>
      </c>
      <c r="J673" s="42">
        <v>477.65</v>
      </c>
      <c r="K673" s="42">
        <v>477.65</v>
      </c>
      <c r="L673" s="42">
        <v>0.15487112980779635</v>
      </c>
      <c r="M673" s="42">
        <v>0.42199999999999999</v>
      </c>
      <c r="N673" s="42">
        <v>0.42199999999999999</v>
      </c>
      <c r="O673" s="42">
        <v>0.16195616063931254</v>
      </c>
      <c r="P673" s="42">
        <v>133.12</v>
      </c>
      <c r="Q673" s="42">
        <v>133.12</v>
      </c>
      <c r="R673" s="42">
        <v>7.6374167197822779E-2</v>
      </c>
      <c r="S673" s="42">
        <v>883.79147899999998</v>
      </c>
      <c r="T673" s="42">
        <v>21.8</v>
      </c>
      <c r="U673" s="42">
        <v>741.56</v>
      </c>
      <c r="V673" s="42">
        <v>0.6</v>
      </c>
      <c r="W673" s="42"/>
    </row>
    <row r="674" spans="1:23" ht="20.25" customHeight="1">
      <c r="A674" s="39">
        <v>42458</v>
      </c>
      <c r="B674" s="42" t="s">
        <v>14</v>
      </c>
      <c r="C674" s="42">
        <v>24</v>
      </c>
      <c r="D674" s="42">
        <v>50</v>
      </c>
      <c r="E674" s="42">
        <v>277.25</v>
      </c>
      <c r="F674" s="42">
        <v>42.57</v>
      </c>
      <c r="G674" s="42">
        <v>605.17999999999995</v>
      </c>
      <c r="H674" s="42">
        <v>605.17999999999995</v>
      </c>
      <c r="I674" s="42">
        <v>0.23185047700561903</v>
      </c>
      <c r="J674" s="42">
        <v>473.72</v>
      </c>
      <c r="K674" s="42">
        <v>473.72</v>
      </c>
      <c r="L674" s="42">
        <v>0.15534484980779636</v>
      </c>
      <c r="M674" s="42">
        <v>0.42299999999999999</v>
      </c>
      <c r="N674" s="42">
        <v>0.42299999999999999</v>
      </c>
      <c r="O674" s="42">
        <v>0.16237916063931254</v>
      </c>
      <c r="P674" s="42">
        <v>131.46</v>
      </c>
      <c r="Q674" s="42">
        <v>131.46</v>
      </c>
      <c r="R674" s="42">
        <v>7.6505627197822779E-2</v>
      </c>
      <c r="S674" s="42">
        <v>892.45968100000005</v>
      </c>
      <c r="T674" s="42">
        <v>21.72</v>
      </c>
      <c r="U674" s="42">
        <v>746.32</v>
      </c>
      <c r="V674" s="42">
        <v>0.6</v>
      </c>
      <c r="W674" s="42"/>
    </row>
    <row r="675" spans="1:23" ht="20.25" customHeight="1">
      <c r="A675" s="39">
        <v>42459</v>
      </c>
      <c r="B675" s="42" t="s">
        <v>14</v>
      </c>
      <c r="C675" s="42">
        <v>24</v>
      </c>
      <c r="D675" s="42">
        <v>50</v>
      </c>
      <c r="E675" s="42">
        <v>277.18</v>
      </c>
      <c r="F675" s="42">
        <v>42.46</v>
      </c>
      <c r="G675" s="42">
        <v>601.92999999999995</v>
      </c>
      <c r="H675" s="42">
        <v>601.92999999999995</v>
      </c>
      <c r="I675" s="42">
        <v>0.23245240700561903</v>
      </c>
      <c r="J675" s="42">
        <v>477.33</v>
      </c>
      <c r="K675" s="42">
        <v>477.33</v>
      </c>
      <c r="L675" s="42">
        <v>0.15582217980779636</v>
      </c>
      <c r="M675" s="42">
        <v>0.40899999999999997</v>
      </c>
      <c r="N675" s="42">
        <v>0.40899999999999997</v>
      </c>
      <c r="O675" s="42">
        <v>0.16278816063931253</v>
      </c>
      <c r="P675" s="42">
        <v>124.6</v>
      </c>
      <c r="Q675" s="42">
        <v>124.6</v>
      </c>
      <c r="R675" s="42">
        <v>7.6630227197822781E-2</v>
      </c>
      <c r="S675" s="42">
        <v>857.43196499999999</v>
      </c>
      <c r="T675" s="42">
        <v>20.7</v>
      </c>
      <c r="U675" s="42">
        <v>745.75</v>
      </c>
      <c r="V675" s="42">
        <v>0.6</v>
      </c>
      <c r="W675" s="42"/>
    </row>
    <row r="676" spans="1:23" ht="20.25" customHeight="1">
      <c r="A676" s="39">
        <v>42460</v>
      </c>
      <c r="B676" s="42" t="s">
        <v>14</v>
      </c>
      <c r="C676" s="42">
        <v>24</v>
      </c>
      <c r="D676" s="42">
        <v>50</v>
      </c>
      <c r="E676" s="42">
        <v>270.37</v>
      </c>
      <c r="F676" s="42">
        <v>42.39</v>
      </c>
      <c r="G676" s="42">
        <v>597.52</v>
      </c>
      <c r="H676" s="42">
        <v>597.52</v>
      </c>
      <c r="I676" s="42">
        <v>0.23304992700561902</v>
      </c>
      <c r="J676" s="42">
        <v>470.16</v>
      </c>
      <c r="K676" s="42">
        <v>470.16</v>
      </c>
      <c r="L676" s="42">
        <v>0.15629233980779636</v>
      </c>
      <c r="M676" s="42">
        <v>0.36499999999999999</v>
      </c>
      <c r="N676" s="42">
        <v>0.36499999999999999</v>
      </c>
      <c r="O676" s="42">
        <v>0.16315316063931254</v>
      </c>
      <c r="P676" s="42">
        <v>127.36</v>
      </c>
      <c r="Q676" s="42">
        <v>127.36</v>
      </c>
      <c r="R676" s="42">
        <v>7.6757587197822788E-2</v>
      </c>
      <c r="S676" s="42">
        <v>776.29530399999999</v>
      </c>
      <c r="T676" s="42">
        <v>21.32</v>
      </c>
      <c r="U676" s="42">
        <v>738.13</v>
      </c>
      <c r="V676" s="42">
        <v>0.6</v>
      </c>
      <c r="W676" s="42"/>
    </row>
    <row r="677" spans="1:23" ht="20.25" customHeight="1">
      <c r="A677" s="39">
        <v>42461</v>
      </c>
      <c r="B677" s="42" t="s">
        <v>14</v>
      </c>
      <c r="C677" s="42">
        <v>24</v>
      </c>
      <c r="D677" s="42">
        <v>50</v>
      </c>
      <c r="E677" s="42">
        <v>264.32</v>
      </c>
      <c r="F677" s="42">
        <v>42.11</v>
      </c>
      <c r="G677" s="42">
        <v>584.29999999999995</v>
      </c>
      <c r="H677" s="42">
        <v>584.29999999999995</v>
      </c>
      <c r="I677" s="42">
        <v>0.23363422700561903</v>
      </c>
      <c r="J677" s="42">
        <v>456.77</v>
      </c>
      <c r="K677" s="42">
        <v>456.77</v>
      </c>
      <c r="L677" s="42">
        <v>0.15674910980779636</v>
      </c>
      <c r="M677" s="42">
        <v>0.35199999999999998</v>
      </c>
      <c r="N677" s="42">
        <v>0.35199999999999998</v>
      </c>
      <c r="O677" s="42">
        <v>0.16350516063931253</v>
      </c>
      <c r="P677" s="42">
        <v>127.53</v>
      </c>
      <c r="Q677" s="42">
        <v>127.53</v>
      </c>
      <c r="R677" s="42">
        <v>7.6885117197822789E-2</v>
      </c>
      <c r="S677" s="42">
        <v>771.65969700000005</v>
      </c>
      <c r="T677" s="42">
        <v>21.83</v>
      </c>
      <c r="U677" s="42">
        <v>729.67</v>
      </c>
      <c r="V677" s="42">
        <v>0.6</v>
      </c>
      <c r="W677" s="42"/>
    </row>
    <row r="678" spans="1:23" ht="20.25" customHeight="1">
      <c r="A678" s="39">
        <v>42462</v>
      </c>
      <c r="B678" s="42" t="s">
        <v>14</v>
      </c>
      <c r="C678" s="42">
        <v>24</v>
      </c>
      <c r="D678" s="42">
        <v>50</v>
      </c>
      <c r="E678" s="42">
        <v>266.83</v>
      </c>
      <c r="F678" s="42">
        <v>41.51</v>
      </c>
      <c r="G678" s="42">
        <v>673.87</v>
      </c>
      <c r="H678" s="42">
        <v>673.87</v>
      </c>
      <c r="I678" s="42">
        <v>0.23430809700561903</v>
      </c>
      <c r="J678" s="42">
        <v>525.5</v>
      </c>
      <c r="K678" s="42">
        <v>525.5</v>
      </c>
      <c r="L678" s="42">
        <v>0.15727460980779637</v>
      </c>
      <c r="M678" s="42">
        <v>0.47199999999999998</v>
      </c>
      <c r="N678" s="42">
        <v>0.47199999999999998</v>
      </c>
      <c r="O678" s="42">
        <v>0.16397716063931253</v>
      </c>
      <c r="P678" s="42">
        <v>148.37</v>
      </c>
      <c r="Q678" s="42">
        <v>148.37</v>
      </c>
      <c r="R678" s="42">
        <v>7.7033487197822784E-2</v>
      </c>
      <c r="S678" s="42">
        <v>897.686013</v>
      </c>
      <c r="T678" s="42">
        <v>22.02</v>
      </c>
      <c r="U678" s="42">
        <v>727.76</v>
      </c>
      <c r="V678" s="42">
        <v>0.6</v>
      </c>
      <c r="W678" s="42"/>
    </row>
    <row r="679" spans="1:23" ht="20.25" customHeight="1">
      <c r="A679" s="39">
        <v>42463</v>
      </c>
      <c r="B679" s="42" t="s">
        <v>14</v>
      </c>
      <c r="C679" s="42">
        <v>24</v>
      </c>
      <c r="D679" s="42">
        <v>50</v>
      </c>
      <c r="E679" s="42">
        <v>294.8</v>
      </c>
      <c r="F679" s="42">
        <v>38.270000000000003</v>
      </c>
      <c r="G679" s="42">
        <v>650.66999999999996</v>
      </c>
      <c r="H679" s="42">
        <v>650.66999999999996</v>
      </c>
      <c r="I679" s="42">
        <v>0.23495876700561902</v>
      </c>
      <c r="J679" s="42">
        <v>513.54</v>
      </c>
      <c r="K679" s="42">
        <v>513.54</v>
      </c>
      <c r="L679" s="42">
        <v>0.15778814980779637</v>
      </c>
      <c r="M679" s="42">
        <v>0.47799999999999998</v>
      </c>
      <c r="N679" s="42">
        <v>0.47799999999999998</v>
      </c>
      <c r="O679" s="42">
        <v>0.16445516063931254</v>
      </c>
      <c r="P679" s="42">
        <v>137.13</v>
      </c>
      <c r="Q679" s="42">
        <v>137.13</v>
      </c>
      <c r="R679" s="42">
        <v>7.7170617197822783E-2</v>
      </c>
      <c r="S679" s="42">
        <v>931.03945199999998</v>
      </c>
      <c r="T679" s="42">
        <v>21.08</v>
      </c>
      <c r="U679" s="42">
        <v>720.61</v>
      </c>
      <c r="V679" s="42">
        <v>0.6</v>
      </c>
      <c r="W679" s="42"/>
    </row>
    <row r="680" spans="1:23" ht="20.25" customHeight="1">
      <c r="A680" s="39">
        <v>42464</v>
      </c>
      <c r="B680" s="42" t="s">
        <v>14</v>
      </c>
      <c r="C680" s="42">
        <v>24</v>
      </c>
      <c r="D680" s="42">
        <v>50</v>
      </c>
      <c r="E680" s="42">
        <v>308.39</v>
      </c>
      <c r="F680" s="42">
        <v>38.619999999999997</v>
      </c>
      <c r="G680" s="42">
        <v>628.63</v>
      </c>
      <c r="H680" s="42">
        <v>628.63</v>
      </c>
      <c r="I680" s="42">
        <v>0.23558739700561901</v>
      </c>
      <c r="J680" s="42">
        <v>501.45</v>
      </c>
      <c r="K680" s="42">
        <v>501.45</v>
      </c>
      <c r="L680" s="42">
        <v>0.15828959980779636</v>
      </c>
      <c r="M680" s="42">
        <v>0.48199999999999998</v>
      </c>
      <c r="N680" s="42">
        <v>0.48199999999999998</v>
      </c>
      <c r="O680" s="42">
        <v>0.16493716063931255</v>
      </c>
      <c r="P680" s="42">
        <v>127.18</v>
      </c>
      <c r="Q680" s="42">
        <v>127.18</v>
      </c>
      <c r="R680" s="42">
        <v>7.7297797197822787E-2</v>
      </c>
      <c r="S680" s="42">
        <v>962.13381200000003</v>
      </c>
      <c r="T680" s="42">
        <v>20.23</v>
      </c>
      <c r="U680" s="42">
        <v>728.92</v>
      </c>
      <c r="V680" s="42">
        <v>0.6</v>
      </c>
      <c r="W680" s="42"/>
    </row>
    <row r="681" spans="1:23" ht="20.25" customHeight="1">
      <c r="A681" s="39">
        <v>42465</v>
      </c>
      <c r="B681" s="42" t="s">
        <v>14</v>
      </c>
      <c r="C681" s="42">
        <v>24</v>
      </c>
      <c r="D681" s="42">
        <v>50</v>
      </c>
      <c r="E681" s="42">
        <v>287.55</v>
      </c>
      <c r="F681" s="42">
        <v>41.34</v>
      </c>
      <c r="G681" s="42">
        <v>619.5</v>
      </c>
      <c r="H681" s="42">
        <v>619.5</v>
      </c>
      <c r="I681" s="42">
        <v>0.236206897005619</v>
      </c>
      <c r="J681" s="42">
        <v>493.93</v>
      </c>
      <c r="K681" s="42">
        <v>493.93</v>
      </c>
      <c r="L681" s="42">
        <v>0.15878352980779636</v>
      </c>
      <c r="M681" s="42">
        <v>0.48699999999999999</v>
      </c>
      <c r="N681" s="42">
        <v>0.48699999999999999</v>
      </c>
      <c r="O681" s="42">
        <v>0.16542416063931253</v>
      </c>
      <c r="P681" s="42">
        <v>125.57</v>
      </c>
      <c r="Q681" s="42">
        <v>125.57</v>
      </c>
      <c r="R681" s="42">
        <v>7.7423367197822793E-2</v>
      </c>
      <c r="S681" s="42">
        <v>986.90907600000003</v>
      </c>
      <c r="T681" s="42">
        <v>20.27</v>
      </c>
      <c r="U681" s="42">
        <v>729.46</v>
      </c>
      <c r="V681" s="42">
        <v>0.6</v>
      </c>
      <c r="W681" s="42"/>
    </row>
    <row r="682" spans="1:23" ht="20.25" customHeight="1">
      <c r="A682" s="39">
        <v>42466</v>
      </c>
      <c r="B682" s="42" t="s">
        <v>14</v>
      </c>
      <c r="C682" s="42">
        <v>24</v>
      </c>
      <c r="D682" s="42">
        <v>50</v>
      </c>
      <c r="E682" s="42">
        <v>283.60000000000002</v>
      </c>
      <c r="F682" s="42">
        <v>41.26</v>
      </c>
      <c r="G682" s="42">
        <v>611.9</v>
      </c>
      <c r="H682" s="42">
        <v>611.9</v>
      </c>
      <c r="I682" s="42">
        <v>0.236818797005619</v>
      </c>
      <c r="J682" s="42">
        <v>490.71</v>
      </c>
      <c r="K682" s="42">
        <v>490.71</v>
      </c>
      <c r="L682" s="42">
        <v>0.15927423980779637</v>
      </c>
      <c r="M682" s="42">
        <v>0.47899999999999998</v>
      </c>
      <c r="N682" s="42">
        <v>0.47899999999999998</v>
      </c>
      <c r="O682" s="42">
        <v>0.16590316063931254</v>
      </c>
      <c r="P682" s="42">
        <v>121.19</v>
      </c>
      <c r="Q682" s="42">
        <v>121.19</v>
      </c>
      <c r="R682" s="42">
        <v>7.7544557197822786E-2</v>
      </c>
      <c r="S682" s="42">
        <v>975.74942399999998</v>
      </c>
      <c r="T682" s="42">
        <v>19.809999999999999</v>
      </c>
      <c r="U682" s="42">
        <v>727.51</v>
      </c>
      <c r="V682" s="42">
        <v>0.6</v>
      </c>
      <c r="W682" s="42"/>
    </row>
    <row r="683" spans="1:23" ht="20.25" customHeight="1">
      <c r="A683" s="39">
        <v>42467</v>
      </c>
      <c r="B683" s="42" t="s">
        <v>14</v>
      </c>
      <c r="C683" s="42">
        <v>24</v>
      </c>
      <c r="D683" s="42">
        <v>50</v>
      </c>
      <c r="E683" s="42">
        <v>260.33999999999997</v>
      </c>
      <c r="F683" s="42">
        <v>41.69</v>
      </c>
      <c r="G683" s="42">
        <v>616.57000000000005</v>
      </c>
      <c r="H683" s="42">
        <v>616.57000000000005</v>
      </c>
      <c r="I683" s="42">
        <v>0.23743536700561901</v>
      </c>
      <c r="J683" s="42">
        <v>495.19</v>
      </c>
      <c r="K683" s="42">
        <v>495.19</v>
      </c>
      <c r="L683" s="42">
        <v>0.15976942980779638</v>
      </c>
      <c r="M683" s="42">
        <v>0.77800000000000002</v>
      </c>
      <c r="N683" s="42">
        <v>0.77800000000000002</v>
      </c>
      <c r="O683" s="42">
        <v>0.16668116063931254</v>
      </c>
      <c r="P683" s="42">
        <v>121.38</v>
      </c>
      <c r="Q683" s="42">
        <v>121.38</v>
      </c>
      <c r="R683" s="42">
        <v>7.766593719782279E-2</v>
      </c>
      <c r="S683" s="42">
        <v>1571.2373030000001</v>
      </c>
      <c r="T683" s="42">
        <v>19.690000000000001</v>
      </c>
      <c r="U683" s="42">
        <v>706.27</v>
      </c>
      <c r="V683" s="42">
        <v>0.6</v>
      </c>
      <c r="W683" s="42"/>
    </row>
    <row r="684" spans="1:23" ht="20.25" customHeight="1">
      <c r="A684" s="39">
        <v>42468</v>
      </c>
      <c r="B684" s="42" t="s">
        <v>14</v>
      </c>
      <c r="C684" s="42">
        <v>24</v>
      </c>
      <c r="D684" s="42">
        <v>50</v>
      </c>
      <c r="E684" s="42">
        <v>260.05</v>
      </c>
      <c r="F684" s="42">
        <v>41.92</v>
      </c>
      <c r="G684" s="42">
        <v>633.12</v>
      </c>
      <c r="H684" s="42">
        <v>633.12</v>
      </c>
      <c r="I684" s="42">
        <v>0.238068487005619</v>
      </c>
      <c r="J684" s="42">
        <v>506.28</v>
      </c>
      <c r="K684" s="42">
        <v>506.28</v>
      </c>
      <c r="L684" s="42">
        <v>0.16027570980779637</v>
      </c>
      <c r="M684" s="42">
        <v>0.65</v>
      </c>
      <c r="N684" s="42">
        <v>0.65</v>
      </c>
      <c r="O684" s="42">
        <v>0.16733116063931255</v>
      </c>
      <c r="P684" s="42">
        <v>126.84</v>
      </c>
      <c r="Q684" s="42">
        <v>126.84</v>
      </c>
      <c r="R684" s="42">
        <v>7.7792777197822793E-2</v>
      </c>
      <c r="S684" s="42">
        <v>1284.6804139999999</v>
      </c>
      <c r="T684" s="42">
        <v>20.03</v>
      </c>
      <c r="U684" s="42">
        <v>706.27</v>
      </c>
      <c r="V684" s="42">
        <v>0.6</v>
      </c>
      <c r="W684" s="42"/>
    </row>
    <row r="685" spans="1:23" ht="20.25" customHeight="1">
      <c r="A685" s="39">
        <v>42469</v>
      </c>
      <c r="B685" s="42" t="s">
        <v>14</v>
      </c>
      <c r="C685" s="42">
        <v>24</v>
      </c>
      <c r="D685" s="42">
        <v>50</v>
      </c>
      <c r="E685" s="42">
        <v>276.89999999999998</v>
      </c>
      <c r="F685" s="42">
        <v>40.700000000000003</v>
      </c>
      <c r="G685" s="42">
        <v>617.77</v>
      </c>
      <c r="H685" s="42">
        <v>617.77</v>
      </c>
      <c r="I685" s="42">
        <v>0.23868625700561899</v>
      </c>
      <c r="J685" s="42">
        <v>492.03</v>
      </c>
      <c r="K685" s="42">
        <v>492.03</v>
      </c>
      <c r="L685" s="42">
        <v>0.16076773980779638</v>
      </c>
      <c r="M685" s="42">
        <v>0.436</v>
      </c>
      <c r="N685" s="42">
        <v>0.436</v>
      </c>
      <c r="O685" s="42">
        <v>0.16776716063931255</v>
      </c>
      <c r="P685" s="42">
        <v>125.74</v>
      </c>
      <c r="Q685" s="42">
        <v>125.74</v>
      </c>
      <c r="R685" s="42">
        <v>7.7918517197822793E-2</v>
      </c>
      <c r="S685" s="42">
        <v>887.126801</v>
      </c>
      <c r="T685" s="42">
        <v>20.350000000000001</v>
      </c>
      <c r="U685" s="42">
        <v>718.08</v>
      </c>
      <c r="V685" s="42">
        <v>0.6</v>
      </c>
      <c r="W685" s="42"/>
    </row>
    <row r="686" spans="1:23" ht="20.25" customHeight="1">
      <c r="A686" s="39">
        <v>42470</v>
      </c>
      <c r="B686" s="42" t="s">
        <v>14</v>
      </c>
      <c r="C686" s="42">
        <v>24</v>
      </c>
      <c r="D686" s="42">
        <v>50</v>
      </c>
      <c r="E686" s="42">
        <v>269.31</v>
      </c>
      <c r="F686" s="42">
        <v>41.26</v>
      </c>
      <c r="G686" s="42">
        <v>587.78</v>
      </c>
      <c r="H686" s="42">
        <v>587.78</v>
      </c>
      <c r="I686" s="42">
        <v>0.239274037005619</v>
      </c>
      <c r="J686" s="42">
        <v>471.37</v>
      </c>
      <c r="K686" s="42">
        <v>471.37</v>
      </c>
      <c r="L686" s="42">
        <v>0.16123910980779638</v>
      </c>
      <c r="M686" s="42">
        <v>0.41299999999999998</v>
      </c>
      <c r="N686" s="42">
        <v>0.41299999999999998</v>
      </c>
      <c r="O686" s="42">
        <v>0.16818016063931254</v>
      </c>
      <c r="P686" s="42">
        <v>116.41</v>
      </c>
      <c r="Q686" s="42">
        <v>116.41</v>
      </c>
      <c r="R686" s="42">
        <v>7.803492719782279E-2</v>
      </c>
      <c r="S686" s="42">
        <v>875.29117299999996</v>
      </c>
      <c r="T686" s="42">
        <v>19.8</v>
      </c>
      <c r="U686" s="42">
        <v>714.29</v>
      </c>
      <c r="V686" s="42">
        <v>0.6</v>
      </c>
      <c r="W686" s="42"/>
    </row>
    <row r="687" spans="1:23" ht="20.25" customHeight="1">
      <c r="A687" s="39">
        <v>42471</v>
      </c>
      <c r="B687" s="42" t="s">
        <v>14</v>
      </c>
      <c r="C687" s="42">
        <v>24</v>
      </c>
      <c r="D687" s="42">
        <v>50</v>
      </c>
      <c r="E687" s="42">
        <v>277.13</v>
      </c>
      <c r="F687" s="42">
        <v>41.26</v>
      </c>
      <c r="G687" s="42">
        <v>607.65</v>
      </c>
      <c r="H687" s="42">
        <v>607.65</v>
      </c>
      <c r="I687" s="42">
        <v>0.23988168700561899</v>
      </c>
      <c r="J687" s="42">
        <v>487.1</v>
      </c>
      <c r="K687" s="42">
        <v>487.1</v>
      </c>
      <c r="L687" s="42">
        <v>0.16172620980779637</v>
      </c>
      <c r="M687" s="42">
        <v>0.46800000000000003</v>
      </c>
      <c r="N687" s="42">
        <v>0.46800000000000003</v>
      </c>
      <c r="O687" s="42">
        <v>0.16864816063931254</v>
      </c>
      <c r="P687" s="42">
        <v>120.55</v>
      </c>
      <c r="Q687" s="42">
        <v>120.55</v>
      </c>
      <c r="R687" s="42">
        <v>7.8155477197822787E-2</v>
      </c>
      <c r="S687" s="42">
        <v>961.58283700000004</v>
      </c>
      <c r="T687" s="42">
        <v>19.84</v>
      </c>
      <c r="U687" s="42">
        <v>719.6</v>
      </c>
      <c r="V687" s="42">
        <v>0.6</v>
      </c>
      <c r="W687" s="42"/>
    </row>
    <row r="688" spans="1:23" ht="20.25" customHeight="1">
      <c r="A688" s="39">
        <v>42472</v>
      </c>
      <c r="B688" s="42" t="s">
        <v>14</v>
      </c>
      <c r="C688" s="42">
        <v>24</v>
      </c>
      <c r="D688" s="42">
        <v>50</v>
      </c>
      <c r="E688" s="42">
        <v>262.55</v>
      </c>
      <c r="F688" s="42">
        <v>42.25</v>
      </c>
      <c r="G688" s="42">
        <v>628.73</v>
      </c>
      <c r="H688" s="42">
        <v>628.73</v>
      </c>
      <c r="I688" s="42">
        <v>0.24051041700561898</v>
      </c>
      <c r="J688" s="42">
        <v>502.95</v>
      </c>
      <c r="K688" s="42">
        <v>502.95</v>
      </c>
      <c r="L688" s="42">
        <v>0.16222915980779637</v>
      </c>
      <c r="M688" s="42">
        <v>0.46100000000000002</v>
      </c>
      <c r="N688" s="42">
        <v>0.46100000000000002</v>
      </c>
      <c r="O688" s="42">
        <v>0.16910916063931253</v>
      </c>
      <c r="P688" s="42">
        <v>125.78</v>
      </c>
      <c r="Q688" s="42">
        <v>125.78</v>
      </c>
      <c r="R688" s="42">
        <v>7.8281257197822793E-2</v>
      </c>
      <c r="S688" s="42">
        <v>916.02743799999996</v>
      </c>
      <c r="T688" s="42">
        <v>20</v>
      </c>
      <c r="U688" s="42">
        <v>710.66</v>
      </c>
      <c r="V688" s="42">
        <v>0.6</v>
      </c>
      <c r="W688" s="42"/>
    </row>
    <row r="689" spans="1:23" ht="20.25" customHeight="1">
      <c r="A689" s="39">
        <v>42473</v>
      </c>
      <c r="B689" s="42" t="s">
        <v>14</v>
      </c>
      <c r="C689" s="42">
        <v>24</v>
      </c>
      <c r="D689" s="42">
        <v>50</v>
      </c>
      <c r="E689" s="42"/>
      <c r="F689" s="42"/>
      <c r="G689" s="42">
        <v>626.66</v>
      </c>
      <c r="H689" s="42">
        <v>626.66</v>
      </c>
      <c r="I689" s="42">
        <v>0.24113707700561898</v>
      </c>
      <c r="J689" s="42">
        <v>501.43</v>
      </c>
      <c r="K689" s="42">
        <v>501.43</v>
      </c>
      <c r="L689" s="42">
        <v>0.16273058980779637</v>
      </c>
      <c r="M689" s="42">
        <v>0.44800000000000001</v>
      </c>
      <c r="N689" s="42">
        <v>0.44800000000000001</v>
      </c>
      <c r="O689" s="42">
        <v>0.16955716063931253</v>
      </c>
      <c r="P689" s="42">
        <v>125.23</v>
      </c>
      <c r="Q689" s="42">
        <v>125.23</v>
      </c>
      <c r="R689" s="42">
        <v>7.8406487197822797E-2</v>
      </c>
      <c r="S689" s="42">
        <v>894.12679700000001</v>
      </c>
      <c r="T689" s="42">
        <v>19.98</v>
      </c>
      <c r="U689" s="42"/>
      <c r="V689" s="42">
        <v>0.6</v>
      </c>
      <c r="W689" s="42"/>
    </row>
    <row r="690" spans="1:23" ht="20.25" customHeight="1">
      <c r="A690" s="39">
        <v>42474</v>
      </c>
      <c r="B690" s="42" t="s">
        <v>14</v>
      </c>
      <c r="C690" s="42">
        <v>24</v>
      </c>
      <c r="D690" s="42">
        <v>50</v>
      </c>
      <c r="E690" s="42"/>
      <c r="F690" s="42"/>
      <c r="G690" s="42">
        <v>619.20000000000005</v>
      </c>
      <c r="H690" s="42">
        <v>619.20000000000005</v>
      </c>
      <c r="I690" s="42">
        <v>0.24175627700561897</v>
      </c>
      <c r="J690" s="42">
        <v>495.42</v>
      </c>
      <c r="K690" s="42">
        <v>495.42</v>
      </c>
      <c r="L690" s="42">
        <v>0.16322600980779636</v>
      </c>
      <c r="M690" s="42">
        <v>0.46100000000000002</v>
      </c>
      <c r="N690" s="42">
        <v>0.46100000000000002</v>
      </c>
      <c r="O690" s="42">
        <v>0.17001816063931252</v>
      </c>
      <c r="P690" s="42">
        <v>123.78</v>
      </c>
      <c r="Q690" s="42">
        <v>123.78</v>
      </c>
      <c r="R690" s="42">
        <v>7.8530267197822801E-2</v>
      </c>
      <c r="S690" s="42">
        <v>929.81914300000005</v>
      </c>
      <c r="T690" s="42">
        <v>19.989999999999998</v>
      </c>
      <c r="U690" s="42"/>
      <c r="V690" s="42">
        <v>0.6</v>
      </c>
      <c r="W690" s="42"/>
    </row>
    <row r="691" spans="1:23" ht="20.25" customHeight="1">
      <c r="A691" s="39">
        <v>42475</v>
      </c>
      <c r="B691" s="42" t="s">
        <v>14</v>
      </c>
      <c r="C691" s="42">
        <v>24</v>
      </c>
      <c r="D691" s="42">
        <v>50</v>
      </c>
      <c r="E691" s="42"/>
      <c r="F691" s="42"/>
      <c r="G691" s="42">
        <v>637.51</v>
      </c>
      <c r="H691" s="42">
        <v>637.51</v>
      </c>
      <c r="I691" s="42">
        <v>0.24239378700561898</v>
      </c>
      <c r="J691" s="42">
        <v>501.96</v>
      </c>
      <c r="K691" s="42">
        <v>501.96</v>
      </c>
      <c r="L691" s="42">
        <v>0.16372796980779636</v>
      </c>
      <c r="M691" s="42">
        <v>0.46700000000000003</v>
      </c>
      <c r="N691" s="42">
        <v>0.46700000000000003</v>
      </c>
      <c r="O691" s="42">
        <v>0.17048516063931252</v>
      </c>
      <c r="P691" s="42">
        <v>135.55000000000001</v>
      </c>
      <c r="Q691" s="42">
        <v>135.55000000000001</v>
      </c>
      <c r="R691" s="42">
        <v>7.8665817197822799E-2</v>
      </c>
      <c r="S691" s="42">
        <v>930.39883699999996</v>
      </c>
      <c r="T691" s="42">
        <v>21.26</v>
      </c>
      <c r="U691" s="42"/>
      <c r="V691" s="42">
        <v>0.6</v>
      </c>
      <c r="W691" s="42"/>
    </row>
    <row r="692" spans="1:23" ht="20.25" customHeight="1">
      <c r="A692" s="39">
        <v>42476</v>
      </c>
      <c r="B692" s="42" t="s">
        <v>14</v>
      </c>
      <c r="C692" s="42">
        <v>24</v>
      </c>
      <c r="D692" s="42">
        <v>50</v>
      </c>
      <c r="E692" s="42"/>
      <c r="F692" s="42"/>
      <c r="G692" s="42">
        <v>611.41999999999996</v>
      </c>
      <c r="H692" s="42">
        <v>611.41999999999996</v>
      </c>
      <c r="I692" s="42">
        <v>0.24300520700561898</v>
      </c>
      <c r="J692" s="42">
        <v>488.8</v>
      </c>
      <c r="K692" s="42">
        <v>488.8</v>
      </c>
      <c r="L692" s="42">
        <v>0.16421676980779637</v>
      </c>
      <c r="M692" s="42">
        <v>0.52300000000000002</v>
      </c>
      <c r="N692" s="42">
        <v>0.52300000000000002</v>
      </c>
      <c r="O692" s="42">
        <v>0.17100816063931251</v>
      </c>
      <c r="P692" s="42">
        <v>122.62</v>
      </c>
      <c r="Q692" s="42">
        <v>122.62</v>
      </c>
      <c r="R692" s="42">
        <v>7.8788437197822803E-2</v>
      </c>
      <c r="S692" s="42">
        <v>1069.6297050000001</v>
      </c>
      <c r="T692" s="42">
        <v>20.059999999999999</v>
      </c>
      <c r="U692" s="42"/>
      <c r="V692" s="42">
        <v>0.6</v>
      </c>
      <c r="W692" s="42"/>
    </row>
    <row r="693" spans="1:23" ht="20.25" customHeight="1">
      <c r="A693" s="39">
        <v>42477</v>
      </c>
      <c r="B693" s="42" t="s">
        <v>14</v>
      </c>
      <c r="C693" s="42">
        <v>24</v>
      </c>
      <c r="D693" s="42">
        <v>50</v>
      </c>
      <c r="E693" s="42"/>
      <c r="F693" s="42"/>
      <c r="G693" s="42">
        <v>607.32000000000005</v>
      </c>
      <c r="H693" s="42">
        <v>607.32000000000005</v>
      </c>
      <c r="I693" s="42">
        <v>0.24361252700561897</v>
      </c>
      <c r="J693" s="42">
        <v>488.29</v>
      </c>
      <c r="K693" s="42">
        <v>488.29</v>
      </c>
      <c r="L693" s="42">
        <v>0.16470505980779637</v>
      </c>
      <c r="M693" s="42">
        <v>0.51800000000000002</v>
      </c>
      <c r="N693" s="42">
        <v>0.51800000000000002</v>
      </c>
      <c r="O693" s="42">
        <v>0.1715261606393125</v>
      </c>
      <c r="P693" s="42">
        <v>119.03</v>
      </c>
      <c r="Q693" s="42">
        <v>119.03</v>
      </c>
      <c r="R693" s="42">
        <v>7.8907467197822809E-2</v>
      </c>
      <c r="S693" s="42">
        <v>1061.586352</v>
      </c>
      <c r="T693" s="42">
        <v>19.600000000000001</v>
      </c>
      <c r="U693" s="42"/>
      <c r="V693" s="42">
        <v>0.6</v>
      </c>
      <c r="W693" s="42"/>
    </row>
    <row r="694" spans="1:23" ht="20.25" customHeight="1">
      <c r="A694" s="39">
        <v>42478</v>
      </c>
      <c r="B694" s="42" t="s">
        <v>14</v>
      </c>
      <c r="C694" s="42">
        <v>24</v>
      </c>
      <c r="D694" s="42">
        <v>50</v>
      </c>
      <c r="E694" s="42"/>
      <c r="F694" s="42"/>
      <c r="G694" s="42">
        <v>606.95000000000005</v>
      </c>
      <c r="H694" s="42">
        <v>606.95000000000005</v>
      </c>
      <c r="I694" s="42">
        <v>0.24421947700561897</v>
      </c>
      <c r="J694" s="42">
        <v>482.98</v>
      </c>
      <c r="K694" s="42">
        <v>482.98</v>
      </c>
      <c r="L694" s="42">
        <v>0.16518803980779637</v>
      </c>
      <c r="M694" s="42">
        <v>0.51800000000000002</v>
      </c>
      <c r="N694" s="42">
        <v>0.51800000000000002</v>
      </c>
      <c r="O694" s="42">
        <v>0.17204416063931249</v>
      </c>
      <c r="P694" s="42">
        <v>123.97</v>
      </c>
      <c r="Q694" s="42">
        <v>123.97</v>
      </c>
      <c r="R694" s="42">
        <v>7.903143719782281E-2</v>
      </c>
      <c r="S694" s="42">
        <v>1073.4813039999999</v>
      </c>
      <c r="T694" s="42">
        <v>20.420000000000002</v>
      </c>
      <c r="U694" s="42"/>
      <c r="V694" s="42">
        <v>0.6</v>
      </c>
      <c r="W694" s="42"/>
    </row>
    <row r="695" spans="1:23" ht="20.25" customHeight="1">
      <c r="A695" s="39">
        <v>42479</v>
      </c>
      <c r="B695" s="42" t="s">
        <v>14</v>
      </c>
      <c r="C695" s="42">
        <v>24</v>
      </c>
      <c r="D695" s="42">
        <v>50</v>
      </c>
      <c r="E695" s="42"/>
      <c r="F695" s="42"/>
      <c r="G695" s="42">
        <v>600.80999999999995</v>
      </c>
      <c r="H695" s="42">
        <v>600.80999999999995</v>
      </c>
      <c r="I695" s="42">
        <v>0.24482028700561898</v>
      </c>
      <c r="J695" s="42">
        <v>481.13</v>
      </c>
      <c r="K695" s="42">
        <v>481.13</v>
      </c>
      <c r="L695" s="42">
        <v>0.16566916980779636</v>
      </c>
      <c r="M695" s="42">
        <v>0.51800000000000002</v>
      </c>
      <c r="N695" s="42">
        <v>0.51800000000000002</v>
      </c>
      <c r="O695" s="42">
        <v>0.17256216063931248</v>
      </c>
      <c r="P695" s="42">
        <v>119.68</v>
      </c>
      <c r="Q695" s="42">
        <v>119.68</v>
      </c>
      <c r="R695" s="42">
        <v>7.9151117197822807E-2</v>
      </c>
      <c r="S695" s="42">
        <v>1076.8544879999999</v>
      </c>
      <c r="T695" s="42">
        <v>19.920000000000002</v>
      </c>
      <c r="U695" s="42"/>
      <c r="V695" s="42">
        <v>0.6</v>
      </c>
      <c r="W695" s="42"/>
    </row>
    <row r="696" spans="1:23" ht="20.25" customHeight="1">
      <c r="A696" s="39">
        <v>42480</v>
      </c>
      <c r="B696" s="42" t="s">
        <v>14</v>
      </c>
      <c r="C696" s="42">
        <v>24</v>
      </c>
      <c r="D696" s="42">
        <v>50</v>
      </c>
      <c r="E696" s="42">
        <v>297.04000000000002</v>
      </c>
      <c r="F696" s="42">
        <v>40.630000000000003</v>
      </c>
      <c r="G696" s="42">
        <v>584</v>
      </c>
      <c r="H696" s="42">
        <v>584</v>
      </c>
      <c r="I696" s="42">
        <v>0.24540428700561898</v>
      </c>
      <c r="J696" s="42">
        <v>466.68</v>
      </c>
      <c r="K696" s="42">
        <v>466.68</v>
      </c>
      <c r="L696" s="42">
        <v>0.16613584980779636</v>
      </c>
      <c r="M696" s="42">
        <v>0.53100000000000003</v>
      </c>
      <c r="N696" s="42">
        <v>0.53100000000000003</v>
      </c>
      <c r="O696" s="42">
        <v>0.17309316063931249</v>
      </c>
      <c r="P696" s="42">
        <v>117.32</v>
      </c>
      <c r="Q696" s="42">
        <v>117.32</v>
      </c>
      <c r="R696" s="42">
        <v>7.9268437197822811E-2</v>
      </c>
      <c r="S696" s="42">
        <v>1138.1846230000001</v>
      </c>
      <c r="T696" s="42">
        <v>20.09</v>
      </c>
      <c r="U696" s="42">
        <v>739.46</v>
      </c>
      <c r="V696" s="42">
        <v>0.6</v>
      </c>
      <c r="W696" s="42"/>
    </row>
    <row r="697" spans="1:23" ht="20.25" customHeight="1">
      <c r="A697" s="39">
        <v>42481</v>
      </c>
      <c r="B697" s="42" t="s">
        <v>14</v>
      </c>
      <c r="C697" s="42">
        <v>24</v>
      </c>
      <c r="D697" s="42">
        <v>50</v>
      </c>
      <c r="E697" s="42">
        <v>291.05</v>
      </c>
      <c r="F697" s="42">
        <v>40.89</v>
      </c>
      <c r="G697" s="42">
        <v>583.34</v>
      </c>
      <c r="H697" s="42">
        <v>583.34</v>
      </c>
      <c r="I697" s="42">
        <v>0.24598762700561896</v>
      </c>
      <c r="J697" s="42">
        <v>466.29</v>
      </c>
      <c r="K697" s="42">
        <v>466.29</v>
      </c>
      <c r="L697" s="42">
        <v>0.16660213980779637</v>
      </c>
      <c r="M697" s="42">
        <v>0.495</v>
      </c>
      <c r="N697" s="42">
        <v>0.495</v>
      </c>
      <c r="O697" s="42">
        <v>0.17358816063931248</v>
      </c>
      <c r="P697" s="42">
        <v>117.05</v>
      </c>
      <c r="Q697" s="42">
        <v>117.05</v>
      </c>
      <c r="R697" s="42">
        <v>7.9385487197822804E-2</v>
      </c>
      <c r="S697" s="42">
        <v>1062.553347</v>
      </c>
      <c r="T697" s="42">
        <v>20.059999999999999</v>
      </c>
      <c r="U697" s="42">
        <v>735.36</v>
      </c>
      <c r="V697" s="42">
        <v>0.6</v>
      </c>
      <c r="W697" s="42"/>
    </row>
    <row r="698" spans="1:23" ht="20.25" customHeight="1">
      <c r="A698" s="39">
        <v>42482</v>
      </c>
      <c r="B698" s="42" t="s">
        <v>14</v>
      </c>
      <c r="C698" s="42">
        <v>24</v>
      </c>
      <c r="D698" s="42">
        <v>50</v>
      </c>
      <c r="E698" s="42">
        <v>298.01</v>
      </c>
      <c r="F698" s="42">
        <v>40.26</v>
      </c>
      <c r="G698" s="42">
        <v>579.44000000000005</v>
      </c>
      <c r="H698" s="42">
        <v>579.44000000000005</v>
      </c>
      <c r="I698" s="42">
        <v>0.24656706700561895</v>
      </c>
      <c r="J698" s="42">
        <v>462.13</v>
      </c>
      <c r="K698" s="42">
        <v>462.13</v>
      </c>
      <c r="L698" s="42">
        <v>0.16706426980779637</v>
      </c>
      <c r="M698" s="42">
        <v>0.52800000000000002</v>
      </c>
      <c r="N698" s="42">
        <v>0.52800000000000002</v>
      </c>
      <c r="O698" s="42">
        <v>0.17411616063931248</v>
      </c>
      <c r="P698" s="42">
        <v>117.31</v>
      </c>
      <c r="Q698" s="42">
        <v>117.31</v>
      </c>
      <c r="R698" s="42">
        <v>7.95027971978228E-2</v>
      </c>
      <c r="S698" s="42">
        <v>1142.62437</v>
      </c>
      <c r="T698" s="42">
        <v>20.239999999999998</v>
      </c>
      <c r="U698" s="42">
        <v>739.18</v>
      </c>
      <c r="V698" s="42">
        <v>0.6</v>
      </c>
      <c r="W698" s="42"/>
    </row>
    <row r="699" spans="1:23" ht="20.25" customHeight="1">
      <c r="A699" s="39">
        <v>42483</v>
      </c>
      <c r="B699" s="42" t="s">
        <v>14</v>
      </c>
      <c r="C699" s="42">
        <v>24</v>
      </c>
      <c r="D699" s="42">
        <v>50</v>
      </c>
      <c r="E699" s="42">
        <v>299.93</v>
      </c>
      <c r="F699" s="42">
        <v>39.49</v>
      </c>
      <c r="G699" s="42">
        <v>582.04999999999995</v>
      </c>
      <c r="H699" s="42">
        <v>582.04999999999995</v>
      </c>
      <c r="I699" s="42">
        <v>0.24714911700561895</v>
      </c>
      <c r="J699" s="42">
        <v>464</v>
      </c>
      <c r="K699" s="42">
        <v>464</v>
      </c>
      <c r="L699" s="42">
        <v>0.16752826980779637</v>
      </c>
      <c r="M699" s="42">
        <v>0.50900000000000001</v>
      </c>
      <c r="N699" s="42">
        <v>0.50900000000000001</v>
      </c>
      <c r="O699" s="42">
        <v>0.17462516063931249</v>
      </c>
      <c r="P699" s="42">
        <v>118.05</v>
      </c>
      <c r="Q699" s="42">
        <v>118.05</v>
      </c>
      <c r="R699" s="42">
        <v>7.9620847197822794E-2</v>
      </c>
      <c r="S699" s="42">
        <v>1096.517241</v>
      </c>
      <c r="T699" s="42">
        <v>20.28</v>
      </c>
      <c r="U699" s="42">
        <v>739.42</v>
      </c>
      <c r="V699" s="42">
        <v>0.6</v>
      </c>
      <c r="W699" s="42"/>
    </row>
    <row r="700" spans="1:23" ht="20.25" customHeight="1">
      <c r="A700" s="39">
        <v>42484</v>
      </c>
      <c r="B700" s="42" t="s">
        <v>14</v>
      </c>
      <c r="C700" s="42">
        <v>24</v>
      </c>
      <c r="D700" s="42">
        <v>50</v>
      </c>
      <c r="E700" s="42">
        <v>300.49</v>
      </c>
      <c r="F700" s="42">
        <v>39.5</v>
      </c>
      <c r="G700" s="42">
        <v>587.05999999999995</v>
      </c>
      <c r="H700" s="42">
        <v>587.05999999999995</v>
      </c>
      <c r="I700" s="42">
        <v>0.24773617700561895</v>
      </c>
      <c r="J700" s="42">
        <v>464.47</v>
      </c>
      <c r="K700" s="42">
        <v>464.47</v>
      </c>
      <c r="L700" s="42">
        <v>0.16799273980779636</v>
      </c>
      <c r="M700" s="42">
        <v>0.52100000000000002</v>
      </c>
      <c r="N700" s="42">
        <v>0.52100000000000002</v>
      </c>
      <c r="O700" s="42">
        <v>0.17514616063931249</v>
      </c>
      <c r="P700" s="42">
        <v>122.59</v>
      </c>
      <c r="Q700" s="42">
        <v>122.59</v>
      </c>
      <c r="R700" s="42">
        <v>7.97434371978228E-2</v>
      </c>
      <c r="S700" s="42">
        <v>1121.3684410000001</v>
      </c>
      <c r="T700" s="42">
        <v>20.88</v>
      </c>
      <c r="U700" s="42">
        <v>740.19</v>
      </c>
      <c r="V700" s="42">
        <v>0.6</v>
      </c>
      <c r="W700" s="42"/>
    </row>
    <row r="701" spans="1:23" ht="20.25" customHeight="1">
      <c r="A701" s="39">
        <v>42485</v>
      </c>
      <c r="B701" s="42" t="s">
        <v>14</v>
      </c>
      <c r="C701" s="42">
        <v>24</v>
      </c>
      <c r="D701" s="42">
        <v>50</v>
      </c>
      <c r="E701" s="42">
        <v>301.31</v>
      </c>
      <c r="F701" s="42">
        <v>39.32</v>
      </c>
      <c r="G701" s="42">
        <v>582.79</v>
      </c>
      <c r="H701" s="42">
        <v>582.79</v>
      </c>
      <c r="I701" s="42">
        <v>0.24831896700561895</v>
      </c>
      <c r="J701" s="42">
        <v>461.11</v>
      </c>
      <c r="K701" s="42">
        <v>461.11</v>
      </c>
      <c r="L701" s="42">
        <v>0.16845384980779635</v>
      </c>
      <c r="M701" s="42">
        <v>0.50600000000000001</v>
      </c>
      <c r="N701" s="42">
        <v>0.50600000000000001</v>
      </c>
      <c r="O701" s="42">
        <v>0.17565216063931249</v>
      </c>
      <c r="P701" s="42">
        <v>121.68</v>
      </c>
      <c r="Q701" s="42">
        <v>121.68</v>
      </c>
      <c r="R701" s="42">
        <v>7.9865117197822799E-2</v>
      </c>
      <c r="S701" s="42">
        <v>1097.707705</v>
      </c>
      <c r="T701" s="42">
        <v>20.88</v>
      </c>
      <c r="U701" s="42">
        <v>740.09</v>
      </c>
      <c r="V701" s="42">
        <v>0.6</v>
      </c>
      <c r="W701" s="42"/>
    </row>
    <row r="702" spans="1:23" ht="20.25" customHeight="1">
      <c r="A702" s="39">
        <v>42486</v>
      </c>
      <c r="B702" s="42" t="s">
        <v>14</v>
      </c>
      <c r="C702" s="42">
        <v>24</v>
      </c>
      <c r="D702" s="42">
        <v>50</v>
      </c>
      <c r="E702" s="42">
        <v>300.67</v>
      </c>
      <c r="F702" s="42">
        <v>39.31</v>
      </c>
      <c r="G702" s="42">
        <v>579.89</v>
      </c>
      <c r="H702" s="42">
        <v>579.89</v>
      </c>
      <c r="I702" s="42">
        <v>0.24889885700561895</v>
      </c>
      <c r="J702" s="42">
        <v>463.53</v>
      </c>
      <c r="K702" s="42">
        <v>463.53</v>
      </c>
      <c r="L702" s="42">
        <v>0.16891737980779634</v>
      </c>
      <c r="M702" s="42">
        <v>0.51400000000000001</v>
      </c>
      <c r="N702" s="42">
        <v>0.51400000000000001</v>
      </c>
      <c r="O702" s="42">
        <v>0.17616616063931248</v>
      </c>
      <c r="P702" s="42">
        <v>116.36</v>
      </c>
      <c r="Q702" s="42">
        <v>116.36</v>
      </c>
      <c r="R702" s="42">
        <v>7.9981477197822795E-2</v>
      </c>
      <c r="S702" s="42">
        <v>1109.518262</v>
      </c>
      <c r="T702" s="42">
        <v>20.07</v>
      </c>
      <c r="U702" s="42">
        <v>740.76</v>
      </c>
      <c r="V702" s="42">
        <v>0.6</v>
      </c>
      <c r="W702" s="42"/>
    </row>
    <row r="703" spans="1:23" ht="20.25" customHeight="1">
      <c r="A703" s="39">
        <v>42487</v>
      </c>
      <c r="B703" s="42" t="s">
        <v>14</v>
      </c>
      <c r="C703" s="42">
        <v>24</v>
      </c>
      <c r="D703" s="42">
        <v>50</v>
      </c>
      <c r="E703" s="42">
        <v>301.2</v>
      </c>
      <c r="F703" s="42">
        <v>39.5</v>
      </c>
      <c r="G703" s="42">
        <v>573.54999999999995</v>
      </c>
      <c r="H703" s="42">
        <v>573.54999999999995</v>
      </c>
      <c r="I703" s="42">
        <v>0.24947240700561896</v>
      </c>
      <c r="J703" s="42">
        <v>458.36</v>
      </c>
      <c r="K703" s="42">
        <v>458.36</v>
      </c>
      <c r="L703" s="42">
        <v>0.16937573980779633</v>
      </c>
      <c r="M703" s="42">
        <v>0.499</v>
      </c>
      <c r="N703" s="42">
        <v>0.499</v>
      </c>
      <c r="O703" s="42">
        <v>0.17666516063931248</v>
      </c>
      <c r="P703" s="42">
        <v>115.19</v>
      </c>
      <c r="Q703" s="42">
        <v>115.19</v>
      </c>
      <c r="R703" s="42">
        <v>8.0096667197822796E-2</v>
      </c>
      <c r="S703" s="42">
        <v>1088.716293</v>
      </c>
      <c r="T703" s="42">
        <v>20.079999999999998</v>
      </c>
      <c r="U703" s="42">
        <v>740.9</v>
      </c>
      <c r="V703" s="42">
        <v>0.6</v>
      </c>
      <c r="W703" s="42"/>
    </row>
    <row r="704" spans="1:23" ht="20.25" customHeight="1">
      <c r="A704" s="39">
        <v>42488</v>
      </c>
      <c r="B704" s="42" t="s">
        <v>14</v>
      </c>
      <c r="C704" s="42">
        <v>24</v>
      </c>
      <c r="D704" s="42">
        <v>50</v>
      </c>
      <c r="E704" s="42">
        <v>301.23</v>
      </c>
      <c r="F704" s="42">
        <v>39.68</v>
      </c>
      <c r="G704" s="42">
        <v>577.35</v>
      </c>
      <c r="H704" s="42">
        <v>577.35</v>
      </c>
      <c r="I704" s="42">
        <v>0.25004975700561893</v>
      </c>
      <c r="J704" s="42">
        <v>462.28</v>
      </c>
      <c r="K704" s="42">
        <v>462.28</v>
      </c>
      <c r="L704" s="42">
        <v>0.16983801980779634</v>
      </c>
      <c r="M704" s="42">
        <v>0.502</v>
      </c>
      <c r="N704" s="42">
        <v>0.502</v>
      </c>
      <c r="O704" s="42">
        <v>0.17716716063931248</v>
      </c>
      <c r="P704" s="42">
        <v>115.07</v>
      </c>
      <c r="Q704" s="42">
        <v>115.07</v>
      </c>
      <c r="R704" s="42">
        <v>8.0211737197822791E-2</v>
      </c>
      <c r="S704" s="42">
        <v>1086.0279479999999</v>
      </c>
      <c r="T704" s="42">
        <v>19.93</v>
      </c>
      <c r="U704" s="42">
        <v>740.64</v>
      </c>
      <c r="V704" s="42">
        <v>0.6</v>
      </c>
      <c r="W704" s="42"/>
    </row>
    <row r="705" spans="1:23" ht="20.25" customHeight="1">
      <c r="A705" s="39">
        <v>42489</v>
      </c>
      <c r="B705" s="42" t="s">
        <v>14</v>
      </c>
      <c r="C705" s="42">
        <v>24</v>
      </c>
      <c r="D705" s="42">
        <v>50</v>
      </c>
      <c r="E705" s="42">
        <v>301.56</v>
      </c>
      <c r="F705" s="42">
        <v>39.659999999999997</v>
      </c>
      <c r="G705" s="42">
        <v>580.79</v>
      </c>
      <c r="H705" s="42">
        <v>580.79</v>
      </c>
      <c r="I705" s="42">
        <v>0.25063054700561893</v>
      </c>
      <c r="J705" s="42">
        <v>465.08</v>
      </c>
      <c r="K705" s="42">
        <v>465.08</v>
      </c>
      <c r="L705" s="42">
        <v>0.17030309980779634</v>
      </c>
      <c r="M705" s="42">
        <v>0.496</v>
      </c>
      <c r="N705" s="42">
        <v>0.496</v>
      </c>
      <c r="O705" s="42">
        <v>0.17766316063931248</v>
      </c>
      <c r="P705" s="42">
        <v>115.71</v>
      </c>
      <c r="Q705" s="42">
        <v>115.71</v>
      </c>
      <c r="R705" s="42">
        <v>8.0327447197822796E-2</v>
      </c>
      <c r="S705" s="42">
        <v>1066.0488519999999</v>
      </c>
      <c r="T705" s="42">
        <v>19.920000000000002</v>
      </c>
      <c r="U705" s="42">
        <v>739.79</v>
      </c>
      <c r="V705" s="42">
        <v>0.6</v>
      </c>
      <c r="W705" s="42"/>
    </row>
    <row r="706" spans="1:23" ht="20.25" customHeight="1">
      <c r="A706" s="39">
        <v>42490</v>
      </c>
      <c r="B706" s="42" t="s">
        <v>14</v>
      </c>
      <c r="C706" s="42">
        <v>24</v>
      </c>
      <c r="D706" s="42">
        <v>50</v>
      </c>
      <c r="E706" s="42">
        <v>305.02999999999997</v>
      </c>
      <c r="F706" s="42">
        <v>39.69</v>
      </c>
      <c r="G706" s="42">
        <v>579.12</v>
      </c>
      <c r="H706" s="42">
        <v>579.12</v>
      </c>
      <c r="I706" s="42">
        <v>0.25120966700561892</v>
      </c>
      <c r="J706" s="42">
        <v>463.74</v>
      </c>
      <c r="K706" s="42">
        <v>463.74</v>
      </c>
      <c r="L706" s="42">
        <v>0.17076683980779633</v>
      </c>
      <c r="M706" s="42">
        <v>0.48699999999999999</v>
      </c>
      <c r="N706" s="42">
        <v>0.48699999999999999</v>
      </c>
      <c r="O706" s="42">
        <v>0.17815016063931247</v>
      </c>
      <c r="P706" s="42">
        <v>115.38</v>
      </c>
      <c r="Q706" s="42">
        <v>115.38</v>
      </c>
      <c r="R706" s="42">
        <v>8.0442827197822794E-2</v>
      </c>
      <c r="S706" s="42">
        <v>1049.5320650000001</v>
      </c>
      <c r="T706" s="42">
        <v>19.920000000000002</v>
      </c>
      <c r="U706" s="42">
        <v>743.97</v>
      </c>
      <c r="V706" s="42">
        <v>0.6</v>
      </c>
      <c r="W706" s="42"/>
    </row>
    <row r="707" spans="1:23" ht="20.25" customHeight="1">
      <c r="A707" s="39">
        <v>42491</v>
      </c>
      <c r="B707" s="42" t="s">
        <v>14</v>
      </c>
      <c r="C707" s="42">
        <v>24</v>
      </c>
      <c r="D707" s="42">
        <v>50</v>
      </c>
      <c r="E707" s="42">
        <v>311.70999999999998</v>
      </c>
      <c r="F707" s="42">
        <v>39.64</v>
      </c>
      <c r="G707" s="42">
        <v>572.04200000000003</v>
      </c>
      <c r="H707" s="42">
        <v>572.04200000000003</v>
      </c>
      <c r="I707" s="42">
        <v>0.25178170900561891</v>
      </c>
      <c r="J707" s="42">
        <v>461.06599999999997</v>
      </c>
      <c r="K707" s="42">
        <v>461.06599999999997</v>
      </c>
      <c r="L707" s="42">
        <v>0.17122790580779634</v>
      </c>
      <c r="M707" s="42">
        <v>0.53</v>
      </c>
      <c r="N707" s="42">
        <v>0.53</v>
      </c>
      <c r="O707" s="42">
        <v>0.17868016063931247</v>
      </c>
      <c r="P707" s="42">
        <v>110.976</v>
      </c>
      <c r="Q707" s="42">
        <v>110.976</v>
      </c>
      <c r="R707" s="42">
        <v>8.0553803197822793E-2</v>
      </c>
      <c r="S707" s="42">
        <v>1150.4253189999999</v>
      </c>
      <c r="T707" s="42">
        <v>19.399999999999999</v>
      </c>
      <c r="U707" s="42">
        <v>752.22</v>
      </c>
      <c r="V707" s="42">
        <v>0.6</v>
      </c>
      <c r="W707" s="42"/>
    </row>
    <row r="708" spans="1:23" ht="20.25" customHeight="1">
      <c r="A708" s="39">
        <v>42492</v>
      </c>
      <c r="B708" s="42" t="s">
        <v>14</v>
      </c>
      <c r="C708" s="42">
        <v>24</v>
      </c>
      <c r="D708" s="42">
        <v>50</v>
      </c>
      <c r="E708" s="42">
        <v>320.33</v>
      </c>
      <c r="F708" s="42">
        <v>39.57</v>
      </c>
      <c r="G708" s="42">
        <v>560.70000000000005</v>
      </c>
      <c r="H708" s="42">
        <v>560.70000000000005</v>
      </c>
      <c r="I708" s="42">
        <v>0.25234240900561894</v>
      </c>
      <c r="J708" s="42">
        <v>461.23</v>
      </c>
      <c r="K708" s="42">
        <v>461.23</v>
      </c>
      <c r="L708" s="42">
        <v>0.17168913580779635</v>
      </c>
      <c r="M708" s="42">
        <v>0.51600000000000001</v>
      </c>
      <c r="N708" s="42">
        <v>0.51600000000000001</v>
      </c>
      <c r="O708" s="42">
        <v>0.17919616063931246</v>
      </c>
      <c r="P708" s="42">
        <v>99.47</v>
      </c>
      <c r="Q708" s="42">
        <v>99.47</v>
      </c>
      <c r="R708" s="42">
        <v>8.0653273197822797E-2</v>
      </c>
      <c r="S708" s="42">
        <v>1118.2533659999999</v>
      </c>
      <c r="T708" s="42">
        <v>17.739999999999998</v>
      </c>
      <c r="U708" s="42">
        <v>762.69</v>
      </c>
      <c r="V708" s="42">
        <v>0.6</v>
      </c>
      <c r="W708" s="42"/>
    </row>
    <row r="709" spans="1:23" ht="20.25" customHeight="1">
      <c r="A709" s="39">
        <v>42493</v>
      </c>
      <c r="B709" s="42" t="s">
        <v>14</v>
      </c>
      <c r="C709" s="42">
        <v>24</v>
      </c>
      <c r="D709" s="42">
        <v>50</v>
      </c>
      <c r="E709" s="42">
        <v>325.24</v>
      </c>
      <c r="F709" s="42">
        <v>39.28</v>
      </c>
      <c r="G709" s="42">
        <v>564.56700000000001</v>
      </c>
      <c r="H709" s="42">
        <v>564.56700000000001</v>
      </c>
      <c r="I709" s="42">
        <v>0.25290697600561896</v>
      </c>
      <c r="J709" s="42">
        <v>464.41199999999998</v>
      </c>
      <c r="K709" s="42">
        <v>464.41199999999998</v>
      </c>
      <c r="L709" s="42">
        <v>0.17215354780779635</v>
      </c>
      <c r="M709" s="42">
        <v>0.498</v>
      </c>
      <c r="N709" s="42">
        <v>0.498</v>
      </c>
      <c r="O709" s="42">
        <v>0.17969416063931246</v>
      </c>
      <c r="P709" s="42">
        <v>100.155</v>
      </c>
      <c r="Q709" s="42">
        <v>100.155</v>
      </c>
      <c r="R709" s="42">
        <v>8.0753428197822802E-2</v>
      </c>
      <c r="S709" s="42">
        <v>1072.7177589999999</v>
      </c>
      <c r="T709" s="42">
        <v>17.739999999999998</v>
      </c>
      <c r="U709" s="42">
        <v>767.28</v>
      </c>
      <c r="V709" s="42">
        <v>0.6</v>
      </c>
      <c r="W709" s="42"/>
    </row>
    <row r="710" spans="1:23" ht="20.25" customHeight="1">
      <c r="A710" s="39">
        <v>42494</v>
      </c>
      <c r="B710" s="42" t="s">
        <v>14</v>
      </c>
      <c r="C710" s="42">
        <v>24</v>
      </c>
      <c r="D710" s="42">
        <v>50</v>
      </c>
      <c r="E710" s="42">
        <v>324.13</v>
      </c>
      <c r="F710" s="42">
        <v>39.49</v>
      </c>
      <c r="G710" s="42">
        <v>556.76700000000005</v>
      </c>
      <c r="H710" s="42">
        <v>556.76700000000005</v>
      </c>
      <c r="I710" s="42">
        <v>0.25346374300561897</v>
      </c>
      <c r="J710" s="42">
        <v>455.54700000000003</v>
      </c>
      <c r="K710" s="42">
        <v>455.54700000000003</v>
      </c>
      <c r="L710" s="42">
        <v>0.17260909480779635</v>
      </c>
      <c r="M710" s="42">
        <v>0.45300000000000001</v>
      </c>
      <c r="N710" s="42">
        <v>0.45300000000000001</v>
      </c>
      <c r="O710" s="42">
        <v>0.18014716063931246</v>
      </c>
      <c r="P710" s="42">
        <v>101.22</v>
      </c>
      <c r="Q710" s="42">
        <v>101.22</v>
      </c>
      <c r="R710" s="42">
        <v>8.0854648197822801E-2</v>
      </c>
      <c r="S710" s="42">
        <v>995.01917500000002</v>
      </c>
      <c r="T710" s="42">
        <v>18.18</v>
      </c>
      <c r="U710" s="42">
        <v>770.12</v>
      </c>
      <c r="V710" s="42">
        <v>0.6</v>
      </c>
      <c r="W710" s="42"/>
    </row>
    <row r="711" spans="1:23" ht="20.25" customHeight="1">
      <c r="A711" s="39">
        <v>42495</v>
      </c>
      <c r="B711" s="42" t="s">
        <v>14</v>
      </c>
      <c r="C711" s="42">
        <v>24</v>
      </c>
      <c r="D711" s="42">
        <v>50</v>
      </c>
      <c r="E711" s="42">
        <v>322.26</v>
      </c>
      <c r="F711" s="42">
        <v>39.82</v>
      </c>
      <c r="G711" s="42">
        <v>555.24199999999996</v>
      </c>
      <c r="H711" s="42">
        <v>555.24199999999996</v>
      </c>
      <c r="I711" s="42">
        <v>0.25401898500561898</v>
      </c>
      <c r="J711" s="42">
        <v>454.29899999999998</v>
      </c>
      <c r="K711" s="42">
        <v>454.29899999999998</v>
      </c>
      <c r="L711" s="42">
        <v>0.17306339380779634</v>
      </c>
      <c r="M711" s="42">
        <v>0.45100000000000001</v>
      </c>
      <c r="N711" s="42">
        <v>0.45100000000000001</v>
      </c>
      <c r="O711" s="42">
        <v>0.18059816063931247</v>
      </c>
      <c r="P711" s="42">
        <v>100.943</v>
      </c>
      <c r="Q711" s="42">
        <v>100.943</v>
      </c>
      <c r="R711" s="42">
        <v>8.0955591197822807E-2</v>
      </c>
      <c r="S711" s="42">
        <v>991.84898099999998</v>
      </c>
      <c r="T711" s="42">
        <v>18.18</v>
      </c>
      <c r="U711" s="42">
        <v>768.86</v>
      </c>
      <c r="V711" s="42">
        <v>0.6</v>
      </c>
      <c r="W711" s="42"/>
    </row>
    <row r="712" spans="1:23" ht="20.25" customHeight="1">
      <c r="A712" s="39">
        <v>42496</v>
      </c>
      <c r="B712" s="42" t="s">
        <v>14</v>
      </c>
      <c r="C712" s="42">
        <v>23.5</v>
      </c>
      <c r="D712" s="42">
        <v>50</v>
      </c>
      <c r="E712" s="42">
        <v>279.25</v>
      </c>
      <c r="F712" s="42">
        <v>43.1</v>
      </c>
      <c r="G712" s="42">
        <v>526.19000000000005</v>
      </c>
      <c r="H712" s="42">
        <v>537.38599999999997</v>
      </c>
      <c r="I712" s="42">
        <v>0.25454517500561896</v>
      </c>
      <c r="J712" s="42">
        <v>430.53</v>
      </c>
      <c r="K712" s="42">
        <v>439.69</v>
      </c>
      <c r="L712" s="42">
        <v>0.17349392380779635</v>
      </c>
      <c r="M712" s="42">
        <v>0.47299999999999998</v>
      </c>
      <c r="N712" s="42">
        <v>0.48299999999999998</v>
      </c>
      <c r="O712" s="42">
        <v>0.18107116063931247</v>
      </c>
      <c r="P712" s="42">
        <v>95.66</v>
      </c>
      <c r="Q712" s="42">
        <v>97.694999999999993</v>
      </c>
      <c r="R712" s="42">
        <v>8.1051251197822805E-2</v>
      </c>
      <c r="S712" s="42">
        <v>1098.8061230000001</v>
      </c>
      <c r="T712" s="42">
        <v>18.18</v>
      </c>
      <c r="U712" s="42">
        <v>872.01</v>
      </c>
      <c r="V712" s="42">
        <v>0.6</v>
      </c>
      <c r="W712" s="42"/>
    </row>
    <row r="713" spans="1:23" ht="20.25" customHeight="1">
      <c r="A713" s="39">
        <v>42497</v>
      </c>
      <c r="B713" s="42" t="s">
        <v>14</v>
      </c>
      <c r="C713" s="42">
        <v>24</v>
      </c>
      <c r="D713" s="42">
        <v>50</v>
      </c>
      <c r="E713" s="42">
        <v>281.72000000000003</v>
      </c>
      <c r="F713" s="42">
        <v>43.5</v>
      </c>
      <c r="G713" s="42">
        <v>595.024</v>
      </c>
      <c r="H713" s="42">
        <v>595.024</v>
      </c>
      <c r="I713" s="42">
        <v>0.25514019900561896</v>
      </c>
      <c r="J713" s="42">
        <v>486.84899999999999</v>
      </c>
      <c r="K713" s="42">
        <v>486.84899999999999</v>
      </c>
      <c r="L713" s="42">
        <v>0.17398077280779636</v>
      </c>
      <c r="M713" s="42">
        <v>0.435</v>
      </c>
      <c r="N713" s="42">
        <v>0.435</v>
      </c>
      <c r="O713" s="42">
        <v>0.18150616063931246</v>
      </c>
      <c r="P713" s="42">
        <v>108.175</v>
      </c>
      <c r="Q713" s="42">
        <v>108.175</v>
      </c>
      <c r="R713" s="42">
        <v>8.1159426197822807E-2</v>
      </c>
      <c r="S713" s="42">
        <v>894.25879499999996</v>
      </c>
      <c r="T713" s="42">
        <v>18.18</v>
      </c>
      <c r="U713" s="42">
        <v>832.79</v>
      </c>
      <c r="V713" s="42">
        <v>0.6</v>
      </c>
      <c r="W713" s="42"/>
    </row>
    <row r="714" spans="1:23" ht="20.25" customHeight="1">
      <c r="A714" s="39">
        <v>42498</v>
      </c>
      <c r="B714" s="42" t="s">
        <v>14</v>
      </c>
      <c r="C714" s="42">
        <v>24</v>
      </c>
      <c r="D714" s="42">
        <v>50</v>
      </c>
      <c r="E714" s="42">
        <v>269.27999999999997</v>
      </c>
      <c r="F714" s="42">
        <v>43.21</v>
      </c>
      <c r="G714" s="42">
        <v>587.30100000000004</v>
      </c>
      <c r="H714" s="42">
        <v>587.30100000000004</v>
      </c>
      <c r="I714" s="42">
        <v>0.25572750000561895</v>
      </c>
      <c r="J714" s="42">
        <v>480.53</v>
      </c>
      <c r="K714" s="42">
        <v>480.53</v>
      </c>
      <c r="L714" s="42">
        <v>0.17446130280779637</v>
      </c>
      <c r="M714" s="42">
        <v>0.42899999999999999</v>
      </c>
      <c r="N714" s="42">
        <v>0.42899999999999999</v>
      </c>
      <c r="O714" s="42">
        <v>0.18193516063931248</v>
      </c>
      <c r="P714" s="42">
        <v>106.771</v>
      </c>
      <c r="Q714" s="42">
        <v>106.771</v>
      </c>
      <c r="R714" s="42">
        <v>8.1266197197822812E-2</v>
      </c>
      <c r="S714" s="42">
        <v>892.019229</v>
      </c>
      <c r="T714" s="42">
        <v>18.18</v>
      </c>
      <c r="U714" s="42">
        <v>723.63</v>
      </c>
      <c r="V714" s="42">
        <v>0.6</v>
      </c>
      <c r="W714" s="42"/>
    </row>
    <row r="715" spans="1:23" ht="20.25" customHeight="1">
      <c r="A715" s="39">
        <v>42499</v>
      </c>
      <c r="B715" s="42" t="s">
        <v>14</v>
      </c>
      <c r="C715" s="42">
        <v>24</v>
      </c>
      <c r="D715" s="42">
        <v>50</v>
      </c>
      <c r="E715" s="42">
        <v>270.64</v>
      </c>
      <c r="F715" s="42">
        <v>43.25</v>
      </c>
      <c r="G715" s="42">
        <v>609.04100000000005</v>
      </c>
      <c r="H715" s="42">
        <v>609.04100000000005</v>
      </c>
      <c r="I715" s="42">
        <v>0.25633654100561892</v>
      </c>
      <c r="J715" s="42">
        <v>483.09100000000001</v>
      </c>
      <c r="K715" s="42">
        <v>483.09100000000001</v>
      </c>
      <c r="L715" s="42">
        <v>0.17494439380779636</v>
      </c>
      <c r="M715" s="42">
        <v>0.45400000000000001</v>
      </c>
      <c r="N715" s="42">
        <v>0.45400000000000001</v>
      </c>
      <c r="O715" s="42">
        <v>0.18238916063931249</v>
      </c>
      <c r="P715" s="42">
        <v>125.95</v>
      </c>
      <c r="Q715" s="42">
        <v>125.95</v>
      </c>
      <c r="R715" s="42">
        <v>8.1392147197822812E-2</v>
      </c>
      <c r="S715" s="42">
        <v>939.69459199999994</v>
      </c>
      <c r="T715" s="42">
        <v>20.68</v>
      </c>
      <c r="U715" s="42">
        <v>718.35</v>
      </c>
      <c r="V715" s="42">
        <v>0.6</v>
      </c>
      <c r="W715" s="42"/>
    </row>
    <row r="716" spans="1:23" ht="20.25" customHeight="1">
      <c r="A716" s="39">
        <v>42500</v>
      </c>
      <c r="B716" s="42" t="s">
        <v>14</v>
      </c>
      <c r="C716" s="42">
        <v>24</v>
      </c>
      <c r="D716" s="42">
        <v>50</v>
      </c>
      <c r="E716" s="42">
        <v>272.07</v>
      </c>
      <c r="F716" s="42">
        <v>43.11</v>
      </c>
      <c r="G716" s="42">
        <v>602.67200000000003</v>
      </c>
      <c r="H716" s="42">
        <v>602.67200000000003</v>
      </c>
      <c r="I716" s="42">
        <v>0.25693921300561895</v>
      </c>
      <c r="J716" s="42">
        <v>478.03899999999999</v>
      </c>
      <c r="K716" s="42">
        <v>478.03899999999999</v>
      </c>
      <c r="L716" s="42">
        <v>0.17542243280779637</v>
      </c>
      <c r="M716" s="42">
        <v>0.48299999999999998</v>
      </c>
      <c r="N716" s="42">
        <v>0.48299999999999998</v>
      </c>
      <c r="O716" s="42">
        <v>0.1828721606393125</v>
      </c>
      <c r="P716" s="42">
        <v>124.633</v>
      </c>
      <c r="Q716" s="42">
        <v>124.633</v>
      </c>
      <c r="R716" s="42">
        <v>8.1516780197822811E-2</v>
      </c>
      <c r="S716" s="42">
        <v>1010.122605</v>
      </c>
      <c r="T716" s="42">
        <v>20.68</v>
      </c>
      <c r="U716" s="42">
        <v>716.29</v>
      </c>
      <c r="V716" s="42">
        <v>0.6</v>
      </c>
      <c r="W716" s="42"/>
    </row>
    <row r="717" spans="1:23" ht="20.25" customHeight="1">
      <c r="A717" s="39">
        <v>42501</v>
      </c>
      <c r="B717" s="42" t="s">
        <v>14</v>
      </c>
      <c r="C717" s="42">
        <v>24</v>
      </c>
      <c r="D717" s="42">
        <v>50</v>
      </c>
      <c r="E717" s="42">
        <v>272.75</v>
      </c>
      <c r="F717" s="42">
        <v>43.18</v>
      </c>
      <c r="G717" s="42">
        <v>602.46500000000003</v>
      </c>
      <c r="H717" s="42">
        <v>602.46500000000003</v>
      </c>
      <c r="I717" s="42">
        <v>0.25754167800561895</v>
      </c>
      <c r="J717" s="42">
        <v>478.23700000000002</v>
      </c>
      <c r="K717" s="42">
        <v>478.23700000000002</v>
      </c>
      <c r="L717" s="42">
        <v>0.17590066980779637</v>
      </c>
      <c r="M717" s="42">
        <v>0.501</v>
      </c>
      <c r="N717" s="42">
        <v>0.501</v>
      </c>
      <c r="O717" s="42">
        <v>0.1833731606393125</v>
      </c>
      <c r="P717" s="42">
        <v>124.22799999999999</v>
      </c>
      <c r="Q717" s="42">
        <v>124.22799999999999</v>
      </c>
      <c r="R717" s="42">
        <v>8.1641008197822815E-2</v>
      </c>
      <c r="S717" s="42">
        <v>1047.3677279999999</v>
      </c>
      <c r="T717" s="42">
        <v>20.62</v>
      </c>
      <c r="U717" s="42">
        <v>715.23</v>
      </c>
      <c r="V717" s="42">
        <v>0.6</v>
      </c>
      <c r="W717" s="42"/>
    </row>
    <row r="718" spans="1:23" ht="20.25" customHeight="1">
      <c r="A718" s="39">
        <v>42502</v>
      </c>
      <c r="B718" s="42" t="s">
        <v>14</v>
      </c>
      <c r="C718" s="42">
        <v>24</v>
      </c>
      <c r="D718" s="42">
        <v>50</v>
      </c>
      <c r="E718" s="42">
        <v>274.12</v>
      </c>
      <c r="F718" s="42">
        <v>42.85</v>
      </c>
      <c r="G718" s="42">
        <v>590.00099999999998</v>
      </c>
      <c r="H718" s="42">
        <v>590.00099999999998</v>
      </c>
      <c r="I718" s="42">
        <v>0.25813167900561895</v>
      </c>
      <c r="J718" s="42">
        <v>468.34300000000002</v>
      </c>
      <c r="K718" s="42">
        <v>468.34300000000002</v>
      </c>
      <c r="L718" s="42">
        <v>0.17636901280779638</v>
      </c>
      <c r="M718" s="42">
        <v>0.49199999999999999</v>
      </c>
      <c r="N718" s="42">
        <v>0.49199999999999999</v>
      </c>
      <c r="O718" s="42">
        <v>0.18386516063931249</v>
      </c>
      <c r="P718" s="42">
        <v>121.658</v>
      </c>
      <c r="Q718" s="42">
        <v>121.658</v>
      </c>
      <c r="R718" s="42">
        <v>8.1762666197822811E-2</v>
      </c>
      <c r="S718" s="42">
        <v>1051.468689</v>
      </c>
      <c r="T718" s="42">
        <v>20.62</v>
      </c>
      <c r="U718" s="42">
        <v>713.96</v>
      </c>
      <c r="V718" s="42">
        <v>0.6</v>
      </c>
      <c r="W718" s="42"/>
    </row>
    <row r="719" spans="1:23" ht="20.25" customHeight="1">
      <c r="A719" s="39">
        <v>42503</v>
      </c>
      <c r="B719" s="42" t="s">
        <v>14</v>
      </c>
      <c r="C719" s="42">
        <v>24</v>
      </c>
      <c r="D719" s="42">
        <v>50</v>
      </c>
      <c r="E719" s="42">
        <v>274.62</v>
      </c>
      <c r="F719" s="42">
        <v>42.58</v>
      </c>
      <c r="G719" s="42">
        <v>570.62</v>
      </c>
      <c r="H719" s="42">
        <v>570.62</v>
      </c>
      <c r="I719" s="42">
        <v>0.25870229900561897</v>
      </c>
      <c r="J719" s="42">
        <v>418.21</v>
      </c>
      <c r="K719" s="42">
        <v>418.21</v>
      </c>
      <c r="L719" s="42">
        <v>0.17678722280779638</v>
      </c>
      <c r="M719" s="42">
        <v>0.48499999999999999</v>
      </c>
      <c r="N719" s="42">
        <v>0.48499999999999999</v>
      </c>
      <c r="O719" s="42">
        <v>0.1843501606393125</v>
      </c>
      <c r="P719" s="42">
        <v>152.41</v>
      </c>
      <c r="Q719" s="42">
        <v>152.41</v>
      </c>
      <c r="R719" s="42">
        <v>8.1915076197822817E-2</v>
      </c>
      <c r="S719" s="42">
        <v>1158.661916</v>
      </c>
      <c r="T719" s="42">
        <v>26.71</v>
      </c>
      <c r="U719" s="42">
        <v>713.72</v>
      </c>
      <c r="V719" s="42">
        <v>0.6</v>
      </c>
      <c r="W719" s="42"/>
    </row>
    <row r="720" spans="1:23" ht="20.25" customHeight="1">
      <c r="A720" s="39">
        <v>42504</v>
      </c>
      <c r="B720" s="42" t="s">
        <v>14</v>
      </c>
      <c r="C720" s="42">
        <v>24</v>
      </c>
      <c r="D720" s="42">
        <v>50</v>
      </c>
      <c r="E720" s="42">
        <v>275.08</v>
      </c>
      <c r="F720" s="42">
        <v>42.65</v>
      </c>
      <c r="G720" s="42">
        <v>551.08000000000004</v>
      </c>
      <c r="H720" s="42">
        <v>551.08000000000004</v>
      </c>
      <c r="I720" s="42">
        <v>0.25925337900561896</v>
      </c>
      <c r="J720" s="42">
        <v>403.89</v>
      </c>
      <c r="K720" s="42">
        <v>403.89</v>
      </c>
      <c r="L720" s="42">
        <v>0.17719111280779637</v>
      </c>
      <c r="M720" s="42">
        <v>0.48099999999999998</v>
      </c>
      <c r="N720" s="42">
        <v>0.48099999999999998</v>
      </c>
      <c r="O720" s="42">
        <v>0.18483116063931251</v>
      </c>
      <c r="P720" s="42">
        <v>147.19</v>
      </c>
      <c r="Q720" s="42">
        <v>147.19</v>
      </c>
      <c r="R720" s="42">
        <v>8.2062266197822822E-2</v>
      </c>
      <c r="S720" s="42">
        <v>1190.3315259999999</v>
      </c>
      <c r="T720" s="42">
        <v>26.71</v>
      </c>
      <c r="U720" s="42">
        <v>713.28</v>
      </c>
      <c r="V720" s="42">
        <v>0.6</v>
      </c>
      <c r="W720" s="42"/>
    </row>
    <row r="721" spans="1:23" ht="20.25" customHeight="1">
      <c r="A721" s="39">
        <v>42505</v>
      </c>
      <c r="B721" s="42" t="s">
        <v>14</v>
      </c>
      <c r="C721" s="42">
        <v>24</v>
      </c>
      <c r="D721" s="42">
        <v>50</v>
      </c>
      <c r="E721" s="42">
        <v>277.52999999999997</v>
      </c>
      <c r="F721" s="42">
        <v>42.6</v>
      </c>
      <c r="G721" s="42">
        <v>553.02</v>
      </c>
      <c r="H721" s="42">
        <v>553.02</v>
      </c>
      <c r="I721" s="42">
        <v>0.25980639900561897</v>
      </c>
      <c r="J721" s="42">
        <v>440.65</v>
      </c>
      <c r="K721" s="42">
        <v>440.65</v>
      </c>
      <c r="L721" s="42">
        <v>0.17763176280779636</v>
      </c>
      <c r="M721" s="42">
        <v>0.48899999999999999</v>
      </c>
      <c r="N721" s="42">
        <v>0.48899999999999999</v>
      </c>
      <c r="O721" s="42">
        <v>0.1853201606393125</v>
      </c>
      <c r="P721" s="42">
        <v>112.37</v>
      </c>
      <c r="Q721" s="42">
        <v>112.37</v>
      </c>
      <c r="R721" s="42">
        <v>8.2174636197822823E-2</v>
      </c>
      <c r="S721" s="42">
        <v>1109.2295469999999</v>
      </c>
      <c r="T721" s="42">
        <v>20.32</v>
      </c>
      <c r="U721" s="42">
        <v>713.84</v>
      </c>
      <c r="V721" s="42">
        <v>0.6</v>
      </c>
      <c r="W721" s="42"/>
    </row>
    <row r="722" spans="1:23" ht="20.25" customHeight="1">
      <c r="A722" s="39">
        <v>42506</v>
      </c>
      <c r="B722" s="42" t="s">
        <v>14</v>
      </c>
      <c r="C722" s="42">
        <v>24</v>
      </c>
      <c r="D722" s="42">
        <v>50</v>
      </c>
      <c r="E722" s="42">
        <v>279.45</v>
      </c>
      <c r="F722" s="42">
        <v>42.47</v>
      </c>
      <c r="G722" s="42">
        <v>557.41</v>
      </c>
      <c r="H722" s="42">
        <v>557.41</v>
      </c>
      <c r="I722" s="42">
        <v>0.26036380900561895</v>
      </c>
      <c r="J722" s="42">
        <v>448.55</v>
      </c>
      <c r="K722" s="42">
        <v>448.55</v>
      </c>
      <c r="L722" s="42">
        <v>0.17808031280779635</v>
      </c>
      <c r="M722" s="42">
        <v>0.50800000000000001</v>
      </c>
      <c r="N722" s="42">
        <v>0.50800000000000001</v>
      </c>
      <c r="O722" s="42">
        <v>0.18582816063931251</v>
      </c>
      <c r="P722" s="42">
        <v>108.86</v>
      </c>
      <c r="Q722" s="42">
        <v>108.86</v>
      </c>
      <c r="R722" s="42">
        <v>8.2283496197822825E-2</v>
      </c>
      <c r="S722" s="42">
        <v>1133.3273879999999</v>
      </c>
      <c r="T722" s="42">
        <v>19.53</v>
      </c>
      <c r="U722" s="42">
        <v>713.39</v>
      </c>
      <c r="V722" s="42">
        <v>0.6</v>
      </c>
      <c r="W722" s="42"/>
    </row>
    <row r="723" spans="1:23" ht="20.25" customHeight="1">
      <c r="A723" s="39">
        <v>42507</v>
      </c>
      <c r="B723" s="42" t="s">
        <v>14</v>
      </c>
      <c r="C723" s="42">
        <v>24</v>
      </c>
      <c r="D723" s="42">
        <v>50</v>
      </c>
      <c r="E723" s="42">
        <v>277.83999999999997</v>
      </c>
      <c r="F723" s="42">
        <v>42.56</v>
      </c>
      <c r="G723" s="42">
        <v>556.33000000000004</v>
      </c>
      <c r="H723" s="42">
        <v>556.33000000000004</v>
      </c>
      <c r="I723" s="42">
        <v>0.26092013900561895</v>
      </c>
      <c r="J723" s="42">
        <v>447.68</v>
      </c>
      <c r="K723" s="42">
        <v>447.68</v>
      </c>
      <c r="L723" s="42">
        <v>0.17852799280779635</v>
      </c>
      <c r="M723" s="42">
        <v>0.53700000000000003</v>
      </c>
      <c r="N723" s="42">
        <v>0.53700000000000003</v>
      </c>
      <c r="O723" s="42">
        <v>0.18636516063931252</v>
      </c>
      <c r="P723" s="42">
        <v>108.65</v>
      </c>
      <c r="Q723" s="42">
        <v>108.65</v>
      </c>
      <c r="R723" s="42">
        <v>8.2392146197822827E-2</v>
      </c>
      <c r="S723" s="42">
        <v>1198.9389739999999</v>
      </c>
      <c r="T723" s="42">
        <v>19.53</v>
      </c>
      <c r="U723" s="42">
        <v>712.85</v>
      </c>
      <c r="V723" s="42">
        <v>0.6</v>
      </c>
      <c r="W723" s="42"/>
    </row>
    <row r="724" spans="1:23" ht="20.25" customHeight="1">
      <c r="A724" s="39">
        <v>42508</v>
      </c>
      <c r="B724" s="42" t="s">
        <v>14</v>
      </c>
      <c r="C724" s="42">
        <v>24</v>
      </c>
      <c r="D724" s="42">
        <v>50</v>
      </c>
      <c r="E724" s="42">
        <v>278.14</v>
      </c>
      <c r="F724" s="42">
        <v>41.86</v>
      </c>
      <c r="G724" s="42">
        <v>555.1</v>
      </c>
      <c r="H724" s="42">
        <v>555.1</v>
      </c>
      <c r="I724" s="42">
        <v>0.26147523900561892</v>
      </c>
      <c r="J724" s="42">
        <v>408.83</v>
      </c>
      <c r="K724" s="42">
        <v>408.83</v>
      </c>
      <c r="L724" s="42">
        <v>0.17893682280779635</v>
      </c>
      <c r="M724" s="42">
        <v>0.51700000000000002</v>
      </c>
      <c r="N724" s="42">
        <v>0.51700000000000002</v>
      </c>
      <c r="O724" s="42">
        <v>0.18688216063931251</v>
      </c>
      <c r="P724" s="42">
        <v>146.27000000000001</v>
      </c>
      <c r="Q724" s="42">
        <v>146.27000000000001</v>
      </c>
      <c r="R724" s="42">
        <v>8.2538416197822831E-2</v>
      </c>
      <c r="S724" s="42">
        <v>1264.5402730000001</v>
      </c>
      <c r="T724" s="42">
        <v>26.35</v>
      </c>
      <c r="U724" s="42">
        <v>710.77</v>
      </c>
      <c r="V724" s="42">
        <v>0.6</v>
      </c>
      <c r="W724" s="42"/>
    </row>
    <row r="725" spans="1:23" ht="20.25" customHeight="1">
      <c r="A725" s="39">
        <v>42509</v>
      </c>
      <c r="B725" s="42" t="s">
        <v>14</v>
      </c>
      <c r="C725" s="42">
        <v>24</v>
      </c>
      <c r="D725" s="42">
        <v>50</v>
      </c>
      <c r="E725" s="42">
        <v>277.19</v>
      </c>
      <c r="F725" s="42">
        <v>41.72</v>
      </c>
      <c r="G725" s="42">
        <v>563.49</v>
      </c>
      <c r="H725" s="42">
        <v>563.49</v>
      </c>
      <c r="I725" s="42">
        <v>0.26203872900561892</v>
      </c>
      <c r="J725" s="42">
        <v>415.01</v>
      </c>
      <c r="K725" s="42">
        <v>415.01</v>
      </c>
      <c r="L725" s="42">
        <v>0.17935183280779635</v>
      </c>
      <c r="M725" s="42">
        <v>0.57499999999999996</v>
      </c>
      <c r="N725" s="42">
        <v>0.57499999999999996</v>
      </c>
      <c r="O725" s="42">
        <v>0.1874571606393125</v>
      </c>
      <c r="P725" s="42">
        <v>148.47999999999999</v>
      </c>
      <c r="Q725" s="42">
        <v>148.47999999999999</v>
      </c>
      <c r="R725" s="42">
        <v>8.2686896197822837E-2</v>
      </c>
      <c r="S725" s="42">
        <v>1385.0967450000001</v>
      </c>
      <c r="T725" s="42">
        <v>26.35</v>
      </c>
      <c r="U725" s="42">
        <v>709.4</v>
      </c>
      <c r="V725" s="42">
        <v>0.6</v>
      </c>
      <c r="W725" s="42"/>
    </row>
    <row r="726" spans="1:23" ht="20.25" customHeight="1">
      <c r="A726" s="39">
        <v>42510</v>
      </c>
      <c r="B726" s="42" t="s">
        <v>14</v>
      </c>
      <c r="C726" s="42">
        <v>24</v>
      </c>
      <c r="D726" s="42">
        <v>50</v>
      </c>
      <c r="E726" s="42">
        <v>284.18</v>
      </c>
      <c r="F726" s="42">
        <v>41.58</v>
      </c>
      <c r="G726" s="42">
        <v>572.27</v>
      </c>
      <c r="H726" s="42">
        <v>572.27</v>
      </c>
      <c r="I726" s="42">
        <v>0.26261099900561891</v>
      </c>
      <c r="J726" s="42">
        <v>421.48</v>
      </c>
      <c r="K726" s="42">
        <v>421.48</v>
      </c>
      <c r="L726" s="42">
        <v>0.17977331280779635</v>
      </c>
      <c r="M726" s="42">
        <v>0.61</v>
      </c>
      <c r="N726" s="42">
        <v>0.61</v>
      </c>
      <c r="O726" s="42">
        <v>0.1880671606393125</v>
      </c>
      <c r="P726" s="42">
        <v>150.79</v>
      </c>
      <c r="Q726" s="42">
        <v>150.79</v>
      </c>
      <c r="R726" s="42">
        <v>8.2837686197822835E-2</v>
      </c>
      <c r="S726" s="42">
        <v>1447.2810099999999</v>
      </c>
      <c r="T726" s="42">
        <v>26.35</v>
      </c>
      <c r="U726" s="42">
        <v>714.83</v>
      </c>
      <c r="V726" s="42">
        <v>0.6</v>
      </c>
      <c r="W726" s="42"/>
    </row>
    <row r="727" spans="1:23" ht="20.25" customHeight="1">
      <c r="A727" s="39">
        <v>42511</v>
      </c>
      <c r="B727" s="42" t="s">
        <v>14</v>
      </c>
      <c r="C727" s="42">
        <v>24</v>
      </c>
      <c r="D727" s="42">
        <v>50</v>
      </c>
      <c r="E727" s="42">
        <v>279.26</v>
      </c>
      <c r="F727" s="42">
        <v>42.29</v>
      </c>
      <c r="G727" s="42">
        <v>564</v>
      </c>
      <c r="H727" s="42">
        <v>564</v>
      </c>
      <c r="I727" s="42">
        <v>0.26317499900561891</v>
      </c>
      <c r="J727" s="42">
        <v>451.48</v>
      </c>
      <c r="K727" s="42">
        <v>451.48</v>
      </c>
      <c r="L727" s="42">
        <v>0.18022479280779635</v>
      </c>
      <c r="M727" s="42">
        <v>0.55700000000000005</v>
      </c>
      <c r="N727" s="42">
        <v>0.55700000000000005</v>
      </c>
      <c r="O727" s="42">
        <v>0.1886241606393125</v>
      </c>
      <c r="P727" s="42">
        <v>112.52</v>
      </c>
      <c r="Q727" s="42">
        <v>112.52</v>
      </c>
      <c r="R727" s="42">
        <v>8.295020619782284E-2</v>
      </c>
      <c r="S727" s="42">
        <v>1232.825374</v>
      </c>
      <c r="T727" s="42">
        <v>19.95</v>
      </c>
      <c r="U727" s="42">
        <v>717.5</v>
      </c>
      <c r="V727" s="42">
        <v>0.6</v>
      </c>
      <c r="W727" s="42"/>
    </row>
    <row r="728" spans="1:23" ht="20.25" customHeight="1">
      <c r="A728" s="39">
        <v>42512</v>
      </c>
      <c r="B728" s="42" t="s">
        <v>14</v>
      </c>
      <c r="C728" s="42">
        <v>24</v>
      </c>
      <c r="D728" s="42">
        <v>50</v>
      </c>
      <c r="E728" s="42">
        <v>280.99</v>
      </c>
      <c r="F728" s="42">
        <v>42.18</v>
      </c>
      <c r="G728" s="42">
        <v>563.11</v>
      </c>
      <c r="H728" s="42">
        <v>563.11</v>
      </c>
      <c r="I728" s="42">
        <v>0.26373810900561889</v>
      </c>
      <c r="J728" s="42">
        <v>450.77</v>
      </c>
      <c r="K728" s="42">
        <v>450.77</v>
      </c>
      <c r="L728" s="42">
        <v>0.18067556280779634</v>
      </c>
      <c r="M728" s="42">
        <v>0.52800000000000002</v>
      </c>
      <c r="N728" s="42">
        <v>0.52800000000000002</v>
      </c>
      <c r="O728" s="42">
        <v>0.18915216063931251</v>
      </c>
      <c r="P728" s="42">
        <v>112.34</v>
      </c>
      <c r="Q728" s="42">
        <v>112.34</v>
      </c>
      <c r="R728" s="42">
        <v>8.3062546197822842E-2</v>
      </c>
      <c r="S728" s="42">
        <v>1170.3329859999999</v>
      </c>
      <c r="T728" s="42">
        <v>19.95</v>
      </c>
      <c r="U728" s="42">
        <v>718.44</v>
      </c>
      <c r="V728" s="42">
        <v>0.6</v>
      </c>
      <c r="W728" s="42"/>
    </row>
    <row r="729" spans="1:23" ht="20.25" customHeight="1">
      <c r="A729" s="39">
        <v>42513</v>
      </c>
      <c r="B729" s="42" t="s">
        <v>14</v>
      </c>
      <c r="C729" s="42">
        <v>24</v>
      </c>
      <c r="D729" s="42">
        <v>50</v>
      </c>
      <c r="E729" s="42">
        <v>283.67</v>
      </c>
      <c r="F729" s="42">
        <v>42.1</v>
      </c>
      <c r="G729" s="42">
        <v>575</v>
      </c>
      <c r="H729" s="42">
        <v>575</v>
      </c>
      <c r="I729" s="42">
        <v>0.26431310900561888</v>
      </c>
      <c r="J729" s="42">
        <v>451.09</v>
      </c>
      <c r="K729" s="42">
        <v>451.09</v>
      </c>
      <c r="L729" s="42">
        <v>0.18112665280779633</v>
      </c>
      <c r="M729" s="42">
        <v>0.56000000000000005</v>
      </c>
      <c r="N729" s="42">
        <v>0.56000000000000005</v>
      </c>
      <c r="O729" s="42">
        <v>0.18971216063931251</v>
      </c>
      <c r="P729" s="42">
        <v>123.91</v>
      </c>
      <c r="Q729" s="42">
        <v>123.91</v>
      </c>
      <c r="R729" s="42">
        <v>8.3186456197822847E-2</v>
      </c>
      <c r="S729" s="42">
        <v>1242.306413</v>
      </c>
      <c r="T729" s="42">
        <v>21.55</v>
      </c>
      <c r="U729" s="42">
        <v>717.74</v>
      </c>
      <c r="V729" s="42">
        <v>0.6</v>
      </c>
      <c r="W729" s="42"/>
    </row>
    <row r="730" spans="1:23" ht="20.25" customHeight="1">
      <c r="A730" s="39">
        <v>42514</v>
      </c>
      <c r="B730" s="42" t="s">
        <v>14</v>
      </c>
      <c r="C730" s="42">
        <v>24</v>
      </c>
      <c r="D730" s="42">
        <v>50</v>
      </c>
      <c r="E730" s="42">
        <v>269.97000000000003</v>
      </c>
      <c r="F730" s="42">
        <v>42.81</v>
      </c>
      <c r="G730" s="42">
        <v>562.63</v>
      </c>
      <c r="H730" s="42">
        <v>562.63</v>
      </c>
      <c r="I730" s="42">
        <v>0.26487573900561889</v>
      </c>
      <c r="J730" s="42">
        <v>441.39</v>
      </c>
      <c r="K730" s="42">
        <v>441.39</v>
      </c>
      <c r="L730" s="42">
        <v>0.18156804280779634</v>
      </c>
      <c r="M730" s="42">
        <v>0.58499999999999996</v>
      </c>
      <c r="N730" s="42">
        <v>0.58499999999999996</v>
      </c>
      <c r="O730" s="42">
        <v>0.19029716063931251</v>
      </c>
      <c r="P730" s="42">
        <v>121.24</v>
      </c>
      <c r="Q730" s="42">
        <v>121.24</v>
      </c>
      <c r="R730" s="42">
        <v>8.3307696197822842E-2</v>
      </c>
      <c r="S730" s="42">
        <v>1325.7414080000001</v>
      </c>
      <c r="T730" s="42">
        <v>21.55</v>
      </c>
      <c r="U730" s="42">
        <v>705.2</v>
      </c>
      <c r="V730" s="42">
        <v>0.6</v>
      </c>
      <c r="W730" s="42"/>
    </row>
    <row r="731" spans="1:23" ht="20.25" customHeight="1">
      <c r="A731" s="39">
        <v>42515</v>
      </c>
      <c r="B731" s="42" t="s">
        <v>14</v>
      </c>
      <c r="C731" s="42">
        <v>24</v>
      </c>
      <c r="D731" s="42">
        <v>50</v>
      </c>
      <c r="E731" s="42">
        <v>273.48</v>
      </c>
      <c r="F731" s="42">
        <v>42.48</v>
      </c>
      <c r="G731" s="42">
        <v>567.42200000000003</v>
      </c>
      <c r="H731" s="42">
        <v>567.42200000000003</v>
      </c>
      <c r="I731" s="42">
        <v>0.26544316100561888</v>
      </c>
      <c r="J731" s="42">
        <v>445.142</v>
      </c>
      <c r="K731" s="42">
        <v>445.142</v>
      </c>
      <c r="L731" s="42">
        <v>0.18201318480779635</v>
      </c>
      <c r="M731" s="42">
        <v>0.58499999999999996</v>
      </c>
      <c r="N731" s="42">
        <v>0.58499999999999996</v>
      </c>
      <c r="O731" s="42">
        <v>0.19088216063931251</v>
      </c>
      <c r="P731" s="42">
        <v>122.28</v>
      </c>
      <c r="Q731" s="42">
        <v>122.28</v>
      </c>
      <c r="R731" s="42">
        <v>8.3429976197822844E-2</v>
      </c>
      <c r="S731" s="42">
        <v>1314.865818</v>
      </c>
      <c r="T731" s="42">
        <v>21.55</v>
      </c>
      <c r="U731" s="42">
        <v>706.54</v>
      </c>
      <c r="V731" s="42">
        <v>0.6</v>
      </c>
      <c r="W731" s="42"/>
    </row>
    <row r="732" spans="1:23" ht="20.25" customHeight="1">
      <c r="A732" s="39">
        <v>42516</v>
      </c>
      <c r="B732" s="42" t="s">
        <v>14</v>
      </c>
      <c r="C732" s="42">
        <v>24</v>
      </c>
      <c r="D732" s="42">
        <v>50</v>
      </c>
      <c r="E732" s="42">
        <v>275.89999999999998</v>
      </c>
      <c r="F732" s="42">
        <v>42.28</v>
      </c>
      <c r="G732" s="42">
        <v>573.44799999999998</v>
      </c>
      <c r="H732" s="42">
        <v>573.44799999999998</v>
      </c>
      <c r="I732" s="42">
        <v>0.26601660900561885</v>
      </c>
      <c r="J732" s="42">
        <v>458.75799999999998</v>
      </c>
      <c r="K732" s="42">
        <v>458.75799999999998</v>
      </c>
      <c r="L732" s="42">
        <v>0.18247194280779636</v>
      </c>
      <c r="M732" s="42">
        <v>0.6</v>
      </c>
      <c r="N732" s="42">
        <v>0.6</v>
      </c>
      <c r="O732" s="42">
        <v>0.1914821606393125</v>
      </c>
      <c r="P732" s="42">
        <v>114.69</v>
      </c>
      <c r="Q732" s="42">
        <v>114.69</v>
      </c>
      <c r="R732" s="42">
        <v>8.3544666197822845E-2</v>
      </c>
      <c r="S732" s="42">
        <v>1307.8791000000001</v>
      </c>
      <c r="T732" s="42">
        <v>20</v>
      </c>
      <c r="U732" s="42">
        <v>707.52</v>
      </c>
      <c r="V732" s="42">
        <v>0.6</v>
      </c>
      <c r="W732" s="42"/>
    </row>
    <row r="733" spans="1:23" ht="20.25" customHeight="1">
      <c r="A733" s="39">
        <v>42517</v>
      </c>
      <c r="B733" s="42" t="s">
        <v>14</v>
      </c>
      <c r="C733" s="42">
        <v>24</v>
      </c>
      <c r="D733" s="42">
        <v>50</v>
      </c>
      <c r="E733" s="42">
        <v>276.81</v>
      </c>
      <c r="F733" s="42">
        <v>42.02</v>
      </c>
      <c r="G733" s="42">
        <v>579.83900000000006</v>
      </c>
      <c r="H733" s="42">
        <v>579.83900000000006</v>
      </c>
      <c r="I733" s="42">
        <v>0.26659644800561888</v>
      </c>
      <c r="J733" s="42">
        <v>463.87099999999998</v>
      </c>
      <c r="K733" s="42">
        <v>463.87099999999998</v>
      </c>
      <c r="L733" s="42">
        <v>0.18293581380779636</v>
      </c>
      <c r="M733" s="42">
        <v>0.60799999999999998</v>
      </c>
      <c r="N733" s="42">
        <v>0.60799999999999998</v>
      </c>
      <c r="O733" s="42">
        <v>0.1920901606393125</v>
      </c>
      <c r="P733" s="42">
        <v>115.968</v>
      </c>
      <c r="Q733" s="42">
        <v>115.968</v>
      </c>
      <c r="R733" s="42">
        <v>8.3660634197822839E-2</v>
      </c>
      <c r="S733" s="42">
        <v>1309.805959</v>
      </c>
      <c r="T733" s="42">
        <v>20</v>
      </c>
      <c r="U733" s="42">
        <v>707.21</v>
      </c>
      <c r="V733" s="42">
        <v>0.6</v>
      </c>
      <c r="W733" s="42"/>
    </row>
    <row r="734" spans="1:23" ht="20.25" customHeight="1">
      <c r="A734" s="39">
        <v>42518</v>
      </c>
      <c r="B734" s="42" t="s">
        <v>14</v>
      </c>
      <c r="C734" s="42">
        <v>23.8</v>
      </c>
      <c r="D734" s="42">
        <v>50</v>
      </c>
      <c r="E734" s="42">
        <v>282.42</v>
      </c>
      <c r="F734" s="42">
        <v>42.22</v>
      </c>
      <c r="G734" s="42">
        <v>586.70000000000005</v>
      </c>
      <c r="H734" s="42">
        <v>591.63</v>
      </c>
      <c r="I734" s="42">
        <v>0.26718314800561888</v>
      </c>
      <c r="J734" s="42">
        <v>472.29</v>
      </c>
      <c r="K734" s="42">
        <v>476.25900000000001</v>
      </c>
      <c r="L734" s="42">
        <v>0.18340810380779635</v>
      </c>
      <c r="M734" s="42">
        <v>0.625</v>
      </c>
      <c r="N734" s="42">
        <v>0.63</v>
      </c>
      <c r="O734" s="42">
        <v>0.19271516063931249</v>
      </c>
      <c r="P734" s="42">
        <v>114.41</v>
      </c>
      <c r="Q734" s="42">
        <v>115.371</v>
      </c>
      <c r="R734" s="42">
        <v>8.3775044197822834E-2</v>
      </c>
      <c r="S734" s="42">
        <v>1322.3316179999999</v>
      </c>
      <c r="T734" s="42">
        <v>19.5</v>
      </c>
      <c r="U734" s="42">
        <v>720.71</v>
      </c>
      <c r="V734" s="42">
        <v>0.6</v>
      </c>
      <c r="W734" s="42"/>
    </row>
    <row r="735" spans="1:23" ht="20.25" customHeight="1">
      <c r="A735" s="39">
        <v>42519</v>
      </c>
      <c r="B735" s="42" t="s">
        <v>14</v>
      </c>
      <c r="C735" s="42">
        <v>24</v>
      </c>
      <c r="D735" s="42">
        <v>50</v>
      </c>
      <c r="E735" s="42">
        <v>279.38</v>
      </c>
      <c r="F735" s="42">
        <v>42.24</v>
      </c>
      <c r="G735" s="42">
        <v>593.58000000000004</v>
      </c>
      <c r="H735" s="42">
        <v>593.58000000000004</v>
      </c>
      <c r="I735" s="42">
        <v>0.26777672800561886</v>
      </c>
      <c r="J735" s="42">
        <v>477.83</v>
      </c>
      <c r="K735" s="42">
        <v>477.83</v>
      </c>
      <c r="L735" s="42">
        <v>0.18388593380779636</v>
      </c>
      <c r="M735" s="42">
        <v>0.61299999999999999</v>
      </c>
      <c r="N735" s="42">
        <v>0.61299999999999999</v>
      </c>
      <c r="O735" s="42">
        <v>0.19332816063931249</v>
      </c>
      <c r="P735" s="42">
        <v>115.75</v>
      </c>
      <c r="Q735" s="42">
        <v>115.75</v>
      </c>
      <c r="R735" s="42">
        <v>8.3890794197822832E-2</v>
      </c>
      <c r="S735" s="42">
        <v>1283.3957680000001</v>
      </c>
      <c r="T735" s="42">
        <v>19.5</v>
      </c>
      <c r="U735" s="42">
        <v>710.47</v>
      </c>
      <c r="V735" s="42">
        <v>0.6</v>
      </c>
      <c r="W735" s="42"/>
    </row>
    <row r="736" spans="1:23" ht="20.25" customHeight="1">
      <c r="A736" s="39">
        <v>42520</v>
      </c>
      <c r="B736" s="42" t="s">
        <v>14</v>
      </c>
      <c r="C736" s="42">
        <v>24</v>
      </c>
      <c r="D736" s="42">
        <v>50</v>
      </c>
      <c r="E736" s="42">
        <v>282.29000000000002</v>
      </c>
      <c r="F736" s="42">
        <v>42.2</v>
      </c>
      <c r="G736" s="42">
        <v>593.30899999999997</v>
      </c>
      <c r="H736" s="42">
        <v>593.30899999999997</v>
      </c>
      <c r="I736" s="42">
        <v>0.26837003700561884</v>
      </c>
      <c r="J736" s="42">
        <v>478.8</v>
      </c>
      <c r="K736" s="42">
        <v>478.8</v>
      </c>
      <c r="L736" s="42">
        <v>0.18436473380779636</v>
      </c>
      <c r="M736" s="42">
        <v>0.58399999999999996</v>
      </c>
      <c r="N736" s="42">
        <v>0.58399999999999996</v>
      </c>
      <c r="O736" s="42">
        <v>0.19391216063931249</v>
      </c>
      <c r="P736" s="42">
        <v>114.509</v>
      </c>
      <c r="Q736" s="42">
        <v>114.509</v>
      </c>
      <c r="R736" s="42">
        <v>8.4005303197822831E-2</v>
      </c>
      <c r="S736" s="42">
        <v>1219.611529</v>
      </c>
      <c r="T736" s="42">
        <v>19.3</v>
      </c>
      <c r="U736" s="42">
        <v>715.34</v>
      </c>
      <c r="V736" s="42">
        <v>0.6</v>
      </c>
      <c r="W736" s="42"/>
    </row>
    <row r="737" spans="1:23" ht="20.25" customHeight="1">
      <c r="A737" s="39">
        <v>42521</v>
      </c>
      <c r="B737" s="42" t="s">
        <v>14</v>
      </c>
      <c r="C737" s="42">
        <v>24</v>
      </c>
      <c r="D737" s="42">
        <v>50</v>
      </c>
      <c r="E737" s="42">
        <v>276.08</v>
      </c>
      <c r="F737" s="42">
        <v>42.32</v>
      </c>
      <c r="G737" s="42">
        <v>594.20600000000002</v>
      </c>
      <c r="H737" s="42">
        <v>594.20600000000002</v>
      </c>
      <c r="I737" s="42">
        <v>0.26896424300561883</v>
      </c>
      <c r="J737" s="42">
        <v>479.524</v>
      </c>
      <c r="K737" s="42">
        <v>479.524</v>
      </c>
      <c r="L737" s="42">
        <v>0.18484425780779637</v>
      </c>
      <c r="M737" s="42">
        <v>0.58799999999999997</v>
      </c>
      <c r="N737" s="42">
        <v>0.58799999999999997</v>
      </c>
      <c r="O737" s="42">
        <v>0.1945001606393125</v>
      </c>
      <c r="P737" s="42">
        <v>114.682</v>
      </c>
      <c r="Q737" s="42">
        <v>114.682</v>
      </c>
      <c r="R737" s="42">
        <v>8.4119985197822836E-2</v>
      </c>
      <c r="S737" s="42">
        <v>1225.4861069999999</v>
      </c>
      <c r="T737" s="42">
        <v>19.3</v>
      </c>
      <c r="U737" s="42">
        <v>711.79</v>
      </c>
      <c r="V737" s="42">
        <v>0.6</v>
      </c>
      <c r="W737" s="42"/>
    </row>
    <row r="738" spans="1:23" ht="20.25" customHeight="1">
      <c r="A738" s="39">
        <v>42522</v>
      </c>
      <c r="B738" s="42" t="s">
        <v>14</v>
      </c>
      <c r="C738" s="42">
        <v>24</v>
      </c>
      <c r="D738" s="42">
        <v>50</v>
      </c>
      <c r="E738" s="42">
        <v>282.08</v>
      </c>
      <c r="F738" s="42">
        <v>42.23</v>
      </c>
      <c r="G738" s="42">
        <v>581.31600000000003</v>
      </c>
      <c r="H738" s="42">
        <v>581.31600000000003</v>
      </c>
      <c r="I738" s="42">
        <v>0.26954555900561883</v>
      </c>
      <c r="J738" s="42">
        <v>474.35399999999998</v>
      </c>
      <c r="K738" s="42">
        <v>474.35399999999998</v>
      </c>
      <c r="L738" s="42">
        <v>0.18531861180779638</v>
      </c>
      <c r="M738" s="42">
        <v>0.54900000000000004</v>
      </c>
      <c r="N738" s="42">
        <v>0.54900000000000004</v>
      </c>
      <c r="O738" s="42">
        <v>0.19504916063931249</v>
      </c>
      <c r="P738" s="42">
        <v>106.962</v>
      </c>
      <c r="Q738" s="42">
        <v>106.962</v>
      </c>
      <c r="R738" s="42">
        <v>8.4226947197822838E-2</v>
      </c>
      <c r="S738" s="42">
        <v>1156.4928299999999</v>
      </c>
      <c r="T738" s="42">
        <v>18.399999999999999</v>
      </c>
      <c r="U738" s="42">
        <v>717.42</v>
      </c>
      <c r="V738" s="42">
        <v>0.6</v>
      </c>
      <c r="W738" s="42"/>
    </row>
    <row r="739" spans="1:23" ht="20.25" customHeight="1">
      <c r="A739" s="39">
        <v>42523</v>
      </c>
      <c r="B739" s="42" t="s">
        <v>14</v>
      </c>
      <c r="C739" s="42">
        <v>24</v>
      </c>
      <c r="D739" s="42">
        <v>50</v>
      </c>
      <c r="E739" s="42">
        <v>284.54000000000002</v>
      </c>
      <c r="F739" s="42">
        <v>42.3</v>
      </c>
      <c r="G739" s="42">
        <v>576.78800000000001</v>
      </c>
      <c r="H739" s="42">
        <v>576.78800000000001</v>
      </c>
      <c r="I739" s="42">
        <v>0.27012234700561882</v>
      </c>
      <c r="J739" s="42">
        <v>470.65899999999999</v>
      </c>
      <c r="K739" s="42">
        <v>470.65899999999999</v>
      </c>
      <c r="L739" s="42">
        <v>0.18578927080779639</v>
      </c>
      <c r="M739" s="42">
        <v>0.54800000000000004</v>
      </c>
      <c r="N739" s="42">
        <v>0.54800000000000004</v>
      </c>
      <c r="O739" s="42">
        <v>0.19559716063931248</v>
      </c>
      <c r="P739" s="42">
        <v>106.129</v>
      </c>
      <c r="Q739" s="42">
        <v>106.129</v>
      </c>
      <c r="R739" s="42">
        <v>8.4333076197822834E-2</v>
      </c>
      <c r="S739" s="42">
        <v>1163.9955890000001</v>
      </c>
      <c r="T739" s="42">
        <v>18.399999999999999</v>
      </c>
      <c r="U739" s="42">
        <v>720.82</v>
      </c>
      <c r="V739" s="42">
        <v>0.6</v>
      </c>
      <c r="W739" s="42"/>
    </row>
    <row r="740" spans="1:23" ht="20.25" customHeight="1">
      <c r="A740" s="39">
        <v>42524</v>
      </c>
      <c r="B740" s="42" t="s">
        <v>14</v>
      </c>
      <c r="C740" s="42">
        <v>24</v>
      </c>
      <c r="D740" s="42">
        <v>50</v>
      </c>
      <c r="E740" s="42">
        <v>294.2</v>
      </c>
      <c r="F740" s="42">
        <v>41.7</v>
      </c>
      <c r="G740" s="42">
        <v>582.14800000000002</v>
      </c>
      <c r="H740" s="42">
        <v>582.14800000000002</v>
      </c>
      <c r="I740" s="42">
        <v>0.27070449500561883</v>
      </c>
      <c r="J740" s="42">
        <v>465.71800000000002</v>
      </c>
      <c r="K740" s="42">
        <v>465.71800000000002</v>
      </c>
      <c r="L740" s="42">
        <v>0.1862549888077964</v>
      </c>
      <c r="M740" s="42">
        <v>0.624</v>
      </c>
      <c r="N740" s="42">
        <v>0.624</v>
      </c>
      <c r="O740" s="42">
        <v>0.1962211606393125</v>
      </c>
      <c r="P740" s="42">
        <v>116.43</v>
      </c>
      <c r="Q740" s="42">
        <v>116.43</v>
      </c>
      <c r="R740" s="42">
        <v>8.4449506197822835E-2</v>
      </c>
      <c r="S740" s="42">
        <v>1339.76999</v>
      </c>
      <c r="T740" s="42">
        <v>20</v>
      </c>
      <c r="U740" s="42">
        <v>723.55</v>
      </c>
      <c r="V740" s="42">
        <v>0.6</v>
      </c>
      <c r="W740" s="42"/>
    </row>
    <row r="741" spans="1:23" ht="20.25" customHeight="1">
      <c r="A741" s="39">
        <v>42525</v>
      </c>
      <c r="B741" s="42" t="s">
        <v>14</v>
      </c>
      <c r="C741" s="42">
        <v>24</v>
      </c>
      <c r="D741" s="42">
        <v>50</v>
      </c>
      <c r="E741" s="42">
        <v>294.19</v>
      </c>
      <c r="F741" s="42">
        <v>41.82</v>
      </c>
      <c r="G741" s="42">
        <v>580.96299999999997</v>
      </c>
      <c r="H741" s="42">
        <v>580.96299999999997</v>
      </c>
      <c r="I741" s="42">
        <v>0.27128545800561882</v>
      </c>
      <c r="J741" s="42">
        <v>464.77</v>
      </c>
      <c r="K741" s="42">
        <v>464.77</v>
      </c>
      <c r="L741" s="42">
        <v>0.1867197588077964</v>
      </c>
      <c r="M741" s="42">
        <v>0.626</v>
      </c>
      <c r="N741" s="42">
        <v>0.626</v>
      </c>
      <c r="O741" s="42">
        <v>0.19684716063931249</v>
      </c>
      <c r="P741" s="42">
        <v>116.193</v>
      </c>
      <c r="Q741" s="42">
        <v>116.193</v>
      </c>
      <c r="R741" s="42">
        <v>8.4565699197822836E-2</v>
      </c>
      <c r="S741" s="42">
        <v>1347.285754</v>
      </c>
      <c r="T741" s="42">
        <v>20</v>
      </c>
      <c r="U741" s="42">
        <v>722.74</v>
      </c>
      <c r="V741" s="42">
        <v>0.6</v>
      </c>
      <c r="W741" s="42"/>
    </row>
    <row r="742" spans="1:23" ht="20.25" customHeight="1">
      <c r="A742" s="39">
        <v>42526</v>
      </c>
      <c r="B742" s="42" t="s">
        <v>14</v>
      </c>
      <c r="C742" s="42">
        <v>24</v>
      </c>
      <c r="D742" s="42">
        <v>50</v>
      </c>
      <c r="E742" s="42">
        <v>294.7</v>
      </c>
      <c r="F742" s="42">
        <v>41.78</v>
      </c>
      <c r="G742" s="42">
        <v>582.29399999999998</v>
      </c>
      <c r="H742" s="42">
        <v>582.29399999999998</v>
      </c>
      <c r="I742" s="42">
        <v>0.2718677520056188</v>
      </c>
      <c r="J742" s="42">
        <v>473.40499999999997</v>
      </c>
      <c r="K742" s="42">
        <v>473.40499999999997</v>
      </c>
      <c r="L742" s="42">
        <v>0.18719316380779641</v>
      </c>
      <c r="M742" s="42">
        <v>0.627</v>
      </c>
      <c r="N742" s="42">
        <v>0.627</v>
      </c>
      <c r="O742" s="42">
        <v>0.19747416063931247</v>
      </c>
      <c r="P742" s="42">
        <v>108.889</v>
      </c>
      <c r="Q742" s="42">
        <v>108.889</v>
      </c>
      <c r="R742" s="42">
        <v>8.4674588197822837E-2</v>
      </c>
      <c r="S742" s="42">
        <v>1323.7185919999999</v>
      </c>
      <c r="T742" s="42">
        <v>18.7</v>
      </c>
      <c r="U742" s="42">
        <v>722.26</v>
      </c>
      <c r="V742" s="42">
        <v>0.6</v>
      </c>
      <c r="W742" s="42"/>
    </row>
    <row r="743" spans="1:23" ht="20.25" customHeight="1">
      <c r="A743" s="39">
        <v>42527</v>
      </c>
      <c r="B743" s="42" t="s">
        <v>14</v>
      </c>
      <c r="C743" s="42">
        <v>24</v>
      </c>
      <c r="D743" s="42">
        <v>50</v>
      </c>
      <c r="E743" s="42">
        <v>295.14999999999998</v>
      </c>
      <c r="F743" s="42">
        <v>41.66</v>
      </c>
      <c r="G743" s="42">
        <v>586.35</v>
      </c>
      <c r="H743" s="42">
        <v>586.35</v>
      </c>
      <c r="I743" s="42">
        <v>0.27245410200561881</v>
      </c>
      <c r="J743" s="42">
        <v>476.71</v>
      </c>
      <c r="K743" s="42">
        <v>476.71</v>
      </c>
      <c r="L743" s="42">
        <v>0.1876698738077964</v>
      </c>
      <c r="M743" s="42">
        <v>0.64600000000000002</v>
      </c>
      <c r="N743" s="42">
        <v>0.64600000000000002</v>
      </c>
      <c r="O743" s="42">
        <v>0.19812016063931248</v>
      </c>
      <c r="P743" s="42">
        <v>109.64</v>
      </c>
      <c r="Q743" s="42">
        <v>109.64</v>
      </c>
      <c r="R743" s="42">
        <v>8.4784228197822831E-2</v>
      </c>
      <c r="S743" s="42">
        <v>1355.1886890000001</v>
      </c>
      <c r="T743" s="42">
        <v>18.7</v>
      </c>
      <c r="U743" s="42">
        <v>722.32</v>
      </c>
      <c r="V743" s="42">
        <v>0.6</v>
      </c>
      <c r="W743" s="42"/>
    </row>
    <row r="744" spans="1:23" ht="20.25" customHeight="1">
      <c r="A744" s="39">
        <v>42528</v>
      </c>
      <c r="B744" s="42" t="s">
        <v>14</v>
      </c>
      <c r="C744" s="42">
        <v>24</v>
      </c>
      <c r="D744" s="42">
        <v>50</v>
      </c>
      <c r="E744" s="42">
        <v>294.72000000000003</v>
      </c>
      <c r="F744" s="42">
        <v>41.72</v>
      </c>
      <c r="G744" s="42">
        <v>579.97</v>
      </c>
      <c r="H744" s="42">
        <v>579.97</v>
      </c>
      <c r="I744" s="42">
        <v>0.2730340720056188</v>
      </c>
      <c r="J744" s="42">
        <v>472.1</v>
      </c>
      <c r="K744" s="42">
        <v>472.1</v>
      </c>
      <c r="L744" s="42">
        <v>0.1881419738077964</v>
      </c>
      <c r="M744" s="42">
        <v>0.62</v>
      </c>
      <c r="N744" s="42">
        <v>0.62</v>
      </c>
      <c r="O744" s="42">
        <v>0.19874016063931249</v>
      </c>
      <c r="P744" s="42">
        <v>107.87</v>
      </c>
      <c r="Q744" s="42">
        <v>107.87</v>
      </c>
      <c r="R744" s="42">
        <v>8.4892098197822827E-2</v>
      </c>
      <c r="S744" s="42">
        <v>1312.690108</v>
      </c>
      <c r="T744" s="42">
        <v>18.600000000000001</v>
      </c>
      <c r="U744" s="42">
        <v>721.78</v>
      </c>
      <c r="V744" s="42">
        <v>0.6</v>
      </c>
      <c r="W744" s="42"/>
    </row>
    <row r="745" spans="1:23" ht="20.25" customHeight="1">
      <c r="A745" s="39">
        <v>42529</v>
      </c>
      <c r="B745" s="42" t="s">
        <v>14</v>
      </c>
      <c r="C745" s="42">
        <v>24</v>
      </c>
      <c r="D745" s="42">
        <v>50</v>
      </c>
      <c r="E745" s="42">
        <v>289.33999999999997</v>
      </c>
      <c r="F745" s="42">
        <v>41.95</v>
      </c>
      <c r="G745" s="42">
        <v>579.63300000000004</v>
      </c>
      <c r="H745" s="42">
        <v>579.63300000000004</v>
      </c>
      <c r="I745" s="42">
        <v>0.27361370500561882</v>
      </c>
      <c r="J745" s="42">
        <v>471.82100000000003</v>
      </c>
      <c r="K745" s="42">
        <v>471.82100000000003</v>
      </c>
      <c r="L745" s="42">
        <v>0.18861379480779641</v>
      </c>
      <c r="M745" s="42">
        <v>0.61399999999999999</v>
      </c>
      <c r="N745" s="42">
        <v>0.61399999999999999</v>
      </c>
      <c r="O745" s="42">
        <v>0.19935416063931249</v>
      </c>
      <c r="P745" s="42">
        <v>107.812</v>
      </c>
      <c r="Q745" s="42">
        <v>107.812</v>
      </c>
      <c r="R745" s="42">
        <v>8.4999910197822826E-2</v>
      </c>
      <c r="S745" s="42">
        <v>1301.6949219999999</v>
      </c>
      <c r="T745" s="42">
        <v>18.600000000000001</v>
      </c>
      <c r="U745" s="42">
        <v>715.45</v>
      </c>
      <c r="V745" s="42">
        <v>0.6</v>
      </c>
      <c r="W745" s="42"/>
    </row>
    <row r="746" spans="1:23" ht="20.25" customHeight="1">
      <c r="A746" s="39">
        <v>42530</v>
      </c>
      <c r="B746" s="42" t="s">
        <v>14</v>
      </c>
      <c r="C746" s="42">
        <v>24</v>
      </c>
      <c r="D746" s="42">
        <v>50</v>
      </c>
      <c r="E746" s="42">
        <v>290.48</v>
      </c>
      <c r="F746" s="42">
        <v>42.04</v>
      </c>
      <c r="G746" s="42">
        <v>585.79100000000005</v>
      </c>
      <c r="H746" s="42">
        <v>585.79100000000005</v>
      </c>
      <c r="I746" s="42">
        <v>0.27419949600561883</v>
      </c>
      <c r="J746" s="42">
        <v>470.39</v>
      </c>
      <c r="K746" s="42">
        <v>470.39</v>
      </c>
      <c r="L746" s="42">
        <v>0.1890841848077964</v>
      </c>
      <c r="M746" s="42">
        <v>0.60199999999999998</v>
      </c>
      <c r="N746" s="42">
        <v>0.60199999999999998</v>
      </c>
      <c r="O746" s="42">
        <v>0.19995616063931249</v>
      </c>
      <c r="P746" s="42">
        <v>115.401</v>
      </c>
      <c r="Q746" s="42">
        <v>115.401</v>
      </c>
      <c r="R746" s="42">
        <v>8.5115311197822827E-2</v>
      </c>
      <c r="S746" s="42">
        <v>1280.01233</v>
      </c>
      <c r="T746" s="42">
        <v>19.7</v>
      </c>
      <c r="U746" s="42">
        <v>715.92</v>
      </c>
      <c r="V746" s="42">
        <v>0.6</v>
      </c>
      <c r="W746" s="42"/>
    </row>
    <row r="747" spans="1:23" ht="20.25" customHeight="1">
      <c r="A747" s="39">
        <v>42531</v>
      </c>
      <c r="B747" s="42" t="s">
        <v>14</v>
      </c>
      <c r="C747" s="42">
        <v>24</v>
      </c>
      <c r="D747" s="42">
        <v>50</v>
      </c>
      <c r="E747" s="42">
        <v>289.02</v>
      </c>
      <c r="F747" s="42">
        <v>42.09</v>
      </c>
      <c r="G747" s="42">
        <v>587.05700000000002</v>
      </c>
      <c r="H747" s="42">
        <v>587.05700000000002</v>
      </c>
      <c r="I747" s="42">
        <v>0.27478655300561883</v>
      </c>
      <c r="J747" s="42">
        <v>471.40699999999998</v>
      </c>
      <c r="K747" s="42">
        <v>471.40699999999998</v>
      </c>
      <c r="L747" s="42">
        <v>0.18955559180779641</v>
      </c>
      <c r="M747" s="42">
        <v>0.60699999999999998</v>
      </c>
      <c r="N747" s="42">
        <v>0.60699999999999998</v>
      </c>
      <c r="O747" s="42">
        <v>0.20056316063931248</v>
      </c>
      <c r="P747" s="42">
        <v>115.65</v>
      </c>
      <c r="Q747" s="42">
        <v>115.65</v>
      </c>
      <c r="R747" s="42">
        <v>8.5230961197822822E-2</v>
      </c>
      <c r="S747" s="42">
        <v>1288.254099</v>
      </c>
      <c r="T747" s="42">
        <v>19.7</v>
      </c>
      <c r="U747" s="42">
        <v>714.81</v>
      </c>
      <c r="V747" s="42">
        <v>0.6</v>
      </c>
      <c r="W747" s="42"/>
    </row>
    <row r="748" spans="1:23" ht="20.25" customHeight="1">
      <c r="A748" s="39">
        <v>42532</v>
      </c>
      <c r="B748" s="42" t="s">
        <v>14</v>
      </c>
      <c r="C748" s="42">
        <v>24</v>
      </c>
      <c r="D748" s="42">
        <v>50</v>
      </c>
      <c r="E748" s="42">
        <v>291.27999999999997</v>
      </c>
      <c r="F748" s="42">
        <v>41.93</v>
      </c>
      <c r="G748" s="42">
        <v>588.77200000000005</v>
      </c>
      <c r="H748" s="42">
        <v>588.77200000000005</v>
      </c>
      <c r="I748" s="42">
        <v>0.27537532500561884</v>
      </c>
      <c r="J748" s="42">
        <v>483.935</v>
      </c>
      <c r="K748" s="42">
        <v>483.935</v>
      </c>
      <c r="L748" s="42">
        <v>0.1900395268077964</v>
      </c>
      <c r="M748" s="42">
        <v>0.61599999999999999</v>
      </c>
      <c r="N748" s="42">
        <v>0.61599999999999999</v>
      </c>
      <c r="O748" s="42">
        <v>0.20117916063931249</v>
      </c>
      <c r="P748" s="42">
        <v>104.837</v>
      </c>
      <c r="Q748" s="42">
        <v>104.837</v>
      </c>
      <c r="R748" s="42">
        <v>8.5335798197822818E-2</v>
      </c>
      <c r="S748" s="42">
        <v>1273.8446280000001</v>
      </c>
      <c r="T748" s="42">
        <v>17.809999999999999</v>
      </c>
      <c r="U748" s="42">
        <v>716.66</v>
      </c>
      <c r="V748" s="42">
        <v>0.6</v>
      </c>
      <c r="W748" s="42"/>
    </row>
    <row r="749" spans="1:23" ht="20.25" customHeight="1">
      <c r="A749" s="39">
        <v>42533</v>
      </c>
      <c r="B749" s="42" t="s">
        <v>14</v>
      </c>
      <c r="C749" s="42">
        <v>24</v>
      </c>
      <c r="D749" s="42">
        <v>50</v>
      </c>
      <c r="E749" s="42">
        <v>290.52</v>
      </c>
      <c r="F749" s="42">
        <v>41.58</v>
      </c>
      <c r="G749" s="42">
        <v>605.06600000000003</v>
      </c>
      <c r="H749" s="42">
        <v>605.06600000000003</v>
      </c>
      <c r="I749" s="42">
        <v>0.27598039100561883</v>
      </c>
      <c r="J749" s="42">
        <v>497.36399999999998</v>
      </c>
      <c r="K749" s="42">
        <v>497.36399999999998</v>
      </c>
      <c r="L749" s="42">
        <v>0.1905368908077964</v>
      </c>
      <c r="M749" s="42">
        <v>0.68700000000000006</v>
      </c>
      <c r="N749" s="42">
        <v>0.68700000000000006</v>
      </c>
      <c r="O749" s="42">
        <v>0.20186616063931248</v>
      </c>
      <c r="P749" s="42">
        <v>107.702</v>
      </c>
      <c r="Q749" s="42">
        <v>107.702</v>
      </c>
      <c r="R749" s="42">
        <v>8.5443500197822819E-2</v>
      </c>
      <c r="S749" s="42">
        <v>1380.8458189999999</v>
      </c>
      <c r="T749" s="42">
        <v>17.8</v>
      </c>
      <c r="U749" s="42">
        <v>714.67</v>
      </c>
      <c r="V749" s="42">
        <v>0.6</v>
      </c>
      <c r="W749" s="42"/>
    </row>
    <row r="750" spans="1:23" ht="20.25" customHeight="1">
      <c r="A750" s="39">
        <v>42534</v>
      </c>
      <c r="B750" s="42" t="s">
        <v>14</v>
      </c>
      <c r="C750" s="42">
        <v>24</v>
      </c>
      <c r="D750" s="42">
        <v>50</v>
      </c>
      <c r="E750" s="42">
        <v>287.01</v>
      </c>
      <c r="F750" s="42">
        <v>41.52</v>
      </c>
      <c r="G750" s="42">
        <v>582.82000000000005</v>
      </c>
      <c r="H750" s="42">
        <v>582.82000000000005</v>
      </c>
      <c r="I750" s="42">
        <v>0.27656321100561881</v>
      </c>
      <c r="J750" s="42">
        <v>480.82</v>
      </c>
      <c r="K750" s="42">
        <v>480.82</v>
      </c>
      <c r="L750" s="42">
        <v>0.19101771080779639</v>
      </c>
      <c r="M750" s="42">
        <v>0.65500000000000003</v>
      </c>
      <c r="N750" s="42">
        <v>0.65500000000000003</v>
      </c>
      <c r="O750" s="42">
        <v>0.20252116063931247</v>
      </c>
      <c r="P750" s="42">
        <v>102</v>
      </c>
      <c r="Q750" s="42">
        <v>102</v>
      </c>
      <c r="R750" s="42">
        <v>8.5545500197822824E-2</v>
      </c>
      <c r="S750" s="42">
        <v>1363.2274030000001</v>
      </c>
      <c r="T750" s="42">
        <v>17.5</v>
      </c>
      <c r="U750" s="42">
        <v>709.79</v>
      </c>
      <c r="V750" s="42">
        <v>0.6</v>
      </c>
      <c r="W750" s="42"/>
    </row>
    <row r="751" spans="1:23" ht="20.25" customHeight="1">
      <c r="A751" s="39">
        <v>42535</v>
      </c>
      <c r="B751" s="42" t="s">
        <v>14</v>
      </c>
      <c r="C751" s="42">
        <v>24</v>
      </c>
      <c r="D751" s="42">
        <v>50</v>
      </c>
      <c r="E751" s="42">
        <v>280.14</v>
      </c>
      <c r="F751" s="42">
        <v>41.74</v>
      </c>
      <c r="G751" s="42">
        <v>584.30999999999995</v>
      </c>
      <c r="H751" s="42">
        <v>584.30999999999995</v>
      </c>
      <c r="I751" s="42">
        <v>0.27714752100561879</v>
      </c>
      <c r="J751" s="42">
        <v>482.05</v>
      </c>
      <c r="K751" s="42">
        <v>482.05</v>
      </c>
      <c r="L751" s="42">
        <v>0.1914997608077964</v>
      </c>
      <c r="M751" s="42">
        <v>0.68300000000000005</v>
      </c>
      <c r="N751" s="42">
        <v>0.68300000000000005</v>
      </c>
      <c r="O751" s="42">
        <v>0.20320416063931246</v>
      </c>
      <c r="P751" s="42">
        <v>102.26</v>
      </c>
      <c r="Q751" s="42">
        <v>102.26</v>
      </c>
      <c r="R751" s="42">
        <v>8.5647760197822831E-2</v>
      </c>
      <c r="S751" s="42">
        <v>1417.39861</v>
      </c>
      <c r="T751" s="42">
        <v>17.5</v>
      </c>
      <c r="U751" s="42">
        <v>703.93</v>
      </c>
      <c r="V751" s="42">
        <v>0.6</v>
      </c>
      <c r="W751" s="42"/>
    </row>
    <row r="752" spans="1:23" ht="20.25" customHeight="1">
      <c r="A752" s="39">
        <v>42536</v>
      </c>
      <c r="B752" s="42" t="s">
        <v>14</v>
      </c>
      <c r="C752" s="42">
        <v>24</v>
      </c>
      <c r="D752" s="42">
        <v>50</v>
      </c>
      <c r="E752" s="42">
        <v>299.39</v>
      </c>
      <c r="F752" s="42">
        <v>41.04</v>
      </c>
      <c r="G752" s="42">
        <v>583.24</v>
      </c>
      <c r="H752" s="42">
        <v>583.24</v>
      </c>
      <c r="I752" s="42">
        <v>0.27773076100561878</v>
      </c>
      <c r="J752" s="42">
        <v>481.17</v>
      </c>
      <c r="K752" s="42">
        <v>481.17</v>
      </c>
      <c r="L752" s="42">
        <v>0.19198093080779641</v>
      </c>
      <c r="M752" s="42">
        <v>0.64600000000000002</v>
      </c>
      <c r="N752" s="42">
        <v>0.64600000000000002</v>
      </c>
      <c r="O752" s="42">
        <v>0.20385016063931247</v>
      </c>
      <c r="P752" s="42">
        <v>102.07</v>
      </c>
      <c r="Q752" s="42">
        <v>102.07</v>
      </c>
      <c r="R752" s="42">
        <v>8.5749830197822827E-2</v>
      </c>
      <c r="S752" s="42">
        <v>1341.937361</v>
      </c>
      <c r="T752" s="42">
        <v>17.5</v>
      </c>
      <c r="U752" s="42">
        <v>723.58</v>
      </c>
      <c r="V752" s="42">
        <v>0.6</v>
      </c>
      <c r="W752" s="42"/>
    </row>
    <row r="753" spans="1:23" ht="20.25" customHeight="1">
      <c r="A753" s="39">
        <v>42537</v>
      </c>
      <c r="B753" s="42" t="s">
        <v>14</v>
      </c>
      <c r="C753" s="42">
        <v>24</v>
      </c>
      <c r="D753" s="42">
        <v>50</v>
      </c>
      <c r="E753" s="42">
        <v>291.19</v>
      </c>
      <c r="F753" s="42">
        <v>41.27</v>
      </c>
      <c r="G753" s="42">
        <v>562.49</v>
      </c>
      <c r="H753" s="42">
        <v>562.49</v>
      </c>
      <c r="I753" s="42">
        <v>0.2782932510056188</v>
      </c>
      <c r="J753" s="42">
        <v>464.05</v>
      </c>
      <c r="K753" s="42">
        <v>464.05</v>
      </c>
      <c r="L753" s="42">
        <v>0.1924449808077964</v>
      </c>
      <c r="M753" s="42">
        <v>0.61099999999999999</v>
      </c>
      <c r="N753" s="42">
        <v>0.61099999999999999</v>
      </c>
      <c r="O753" s="42">
        <v>0.20446116063931247</v>
      </c>
      <c r="P753" s="42">
        <v>98.44</v>
      </c>
      <c r="Q753" s="42">
        <v>98.44</v>
      </c>
      <c r="R753" s="42">
        <v>8.5848270197822832E-2</v>
      </c>
      <c r="S753" s="42">
        <v>1316.957224</v>
      </c>
      <c r="T753" s="42">
        <v>17.5</v>
      </c>
      <c r="U753" s="42">
        <v>716.09</v>
      </c>
      <c r="V753" s="42">
        <v>0.6</v>
      </c>
      <c r="W753" s="42"/>
    </row>
    <row r="754" spans="1:23" ht="20.25" customHeight="1">
      <c r="A754" s="39">
        <v>42538</v>
      </c>
      <c r="B754" s="42" t="s">
        <v>14</v>
      </c>
      <c r="C754" s="42">
        <v>24</v>
      </c>
      <c r="D754" s="42">
        <v>50</v>
      </c>
      <c r="E754" s="42">
        <v>304.86</v>
      </c>
      <c r="F754" s="42">
        <v>40.29</v>
      </c>
      <c r="G754" s="42">
        <v>558.4</v>
      </c>
      <c r="H754" s="42">
        <v>558.4</v>
      </c>
      <c r="I754" s="42">
        <v>0.27885165100561882</v>
      </c>
      <c r="J754" s="42">
        <v>460.68</v>
      </c>
      <c r="K754" s="42">
        <v>460.68</v>
      </c>
      <c r="L754" s="42">
        <v>0.19290566080779639</v>
      </c>
      <c r="M754" s="42">
        <v>0.65600000000000003</v>
      </c>
      <c r="N754" s="42">
        <v>0.65600000000000003</v>
      </c>
      <c r="O754" s="42">
        <v>0.20511716063931246</v>
      </c>
      <c r="P754" s="42">
        <v>97.72</v>
      </c>
      <c r="Q754" s="42">
        <v>97.72</v>
      </c>
      <c r="R754" s="42">
        <v>8.5945990197822827E-2</v>
      </c>
      <c r="S754" s="42">
        <v>1423.708431</v>
      </c>
      <c r="T754" s="42">
        <v>17.5</v>
      </c>
      <c r="U754" s="42">
        <v>743.37</v>
      </c>
      <c r="V754" s="42">
        <v>0.6</v>
      </c>
      <c r="W754" s="42"/>
    </row>
    <row r="755" spans="1:23" ht="20.25" customHeight="1">
      <c r="A755" s="39">
        <v>42539</v>
      </c>
      <c r="B755" s="42" t="s">
        <v>14</v>
      </c>
      <c r="C755" s="42">
        <v>22.3</v>
      </c>
      <c r="D755" s="42">
        <v>50</v>
      </c>
      <c r="E755" s="42">
        <v>296.83</v>
      </c>
      <c r="F755" s="42">
        <v>41.61</v>
      </c>
      <c r="G755" s="42">
        <v>521.24300000000005</v>
      </c>
      <c r="H755" s="42">
        <v>560.97900000000004</v>
      </c>
      <c r="I755" s="42">
        <v>0.27937289400561882</v>
      </c>
      <c r="J755" s="42">
        <v>430.02499999999998</v>
      </c>
      <c r="K755" s="42">
        <v>462.80700000000002</v>
      </c>
      <c r="L755" s="42">
        <v>0.19333568580779639</v>
      </c>
      <c r="M755" s="42">
        <v>0.622</v>
      </c>
      <c r="N755" s="42">
        <v>0.66900000000000004</v>
      </c>
      <c r="O755" s="42">
        <v>0.20573916063931247</v>
      </c>
      <c r="P755" s="42">
        <v>91.218000000000004</v>
      </c>
      <c r="Q755" s="42">
        <v>98.171999999999997</v>
      </c>
      <c r="R755" s="42">
        <v>8.6037208197822831E-2</v>
      </c>
      <c r="S755" s="42">
        <v>1445.7368759999999</v>
      </c>
      <c r="T755" s="42">
        <v>17.5</v>
      </c>
      <c r="U755" s="42">
        <v>736.01</v>
      </c>
      <c r="V755" s="42">
        <v>0.6</v>
      </c>
      <c r="W755" s="42"/>
    </row>
    <row r="756" spans="1:23" ht="20.25" customHeight="1">
      <c r="A756" s="39">
        <v>42540</v>
      </c>
      <c r="B756" s="42" t="s">
        <v>14</v>
      </c>
      <c r="C756" s="42">
        <v>24</v>
      </c>
      <c r="D756" s="42">
        <v>50</v>
      </c>
      <c r="E756" s="42">
        <v>274.06</v>
      </c>
      <c r="F756" s="42">
        <v>42.66</v>
      </c>
      <c r="G756" s="42">
        <v>587.08799999999997</v>
      </c>
      <c r="H756" s="42">
        <v>587.08799999999997</v>
      </c>
      <c r="I756" s="42">
        <v>0.27995998200561883</v>
      </c>
      <c r="J756" s="42">
        <v>474.36700000000002</v>
      </c>
      <c r="K756" s="42">
        <v>474.36700000000002</v>
      </c>
      <c r="L756" s="42">
        <v>0.1938100528077964</v>
      </c>
      <c r="M756" s="42">
        <v>0.66700000000000004</v>
      </c>
      <c r="N756" s="42">
        <v>0.66700000000000004</v>
      </c>
      <c r="O756" s="42">
        <v>0.20640616063931247</v>
      </c>
      <c r="P756" s="42">
        <v>112.721</v>
      </c>
      <c r="Q756" s="42">
        <v>112.721</v>
      </c>
      <c r="R756" s="42">
        <v>8.6149929197822828E-2</v>
      </c>
      <c r="S756" s="42">
        <v>1405.5573010000001</v>
      </c>
      <c r="T756" s="42">
        <v>19.2</v>
      </c>
      <c r="U756" s="42">
        <v>701.3</v>
      </c>
      <c r="V756" s="42">
        <v>0.6</v>
      </c>
      <c r="W756" s="42"/>
    </row>
    <row r="757" spans="1:23" ht="20.25" customHeight="1">
      <c r="A757" s="39">
        <v>42541</v>
      </c>
      <c r="B757" s="42" t="s">
        <v>14</v>
      </c>
      <c r="C757" s="42">
        <v>24</v>
      </c>
      <c r="D757" s="42">
        <v>50</v>
      </c>
      <c r="E757" s="42">
        <v>287.54000000000002</v>
      </c>
      <c r="F757" s="42">
        <v>42.07</v>
      </c>
      <c r="G757" s="42">
        <v>607.69000000000005</v>
      </c>
      <c r="H757" s="42">
        <v>607.69000000000005</v>
      </c>
      <c r="I757" s="42">
        <v>0.28056767200561883</v>
      </c>
      <c r="J757" s="42">
        <v>491.02</v>
      </c>
      <c r="K757" s="42">
        <v>491.02</v>
      </c>
      <c r="L757" s="42">
        <v>0.1943010728077964</v>
      </c>
      <c r="M757" s="42">
        <v>0.68100000000000005</v>
      </c>
      <c r="N757" s="42">
        <v>0.68100000000000005</v>
      </c>
      <c r="O757" s="42">
        <v>0.20708716063931246</v>
      </c>
      <c r="P757" s="42">
        <v>116.67</v>
      </c>
      <c r="Q757" s="42">
        <v>116.67</v>
      </c>
      <c r="R757" s="42">
        <v>8.6266599197822827E-2</v>
      </c>
      <c r="S757" s="42">
        <v>1387.8395989999999</v>
      </c>
      <c r="T757" s="42">
        <v>19.2</v>
      </c>
      <c r="U757" s="42">
        <v>710.38</v>
      </c>
      <c r="V757" s="42">
        <v>0.6</v>
      </c>
      <c r="W757" s="42"/>
    </row>
    <row r="758" spans="1:23" ht="20.25" customHeight="1">
      <c r="A758" s="39">
        <v>42542</v>
      </c>
      <c r="B758" s="42" t="s">
        <v>14</v>
      </c>
      <c r="C758" s="42">
        <v>24</v>
      </c>
      <c r="D758" s="42">
        <v>50</v>
      </c>
      <c r="E758" s="42">
        <v>285.14999999999998</v>
      </c>
      <c r="F758" s="42">
        <v>41.98</v>
      </c>
      <c r="G758" s="42">
        <v>581.04</v>
      </c>
      <c r="H758" s="42">
        <v>581.04</v>
      </c>
      <c r="I758" s="42">
        <v>0.28114871200561881</v>
      </c>
      <c r="J758" s="42">
        <v>473.78</v>
      </c>
      <c r="K758" s="42">
        <v>473.78</v>
      </c>
      <c r="L758" s="42">
        <v>0.19477485280779641</v>
      </c>
      <c r="M758" s="42">
        <v>0.67300000000000004</v>
      </c>
      <c r="N758" s="42">
        <v>0.67300000000000004</v>
      </c>
      <c r="O758" s="42">
        <v>0.20776016063931246</v>
      </c>
      <c r="P758" s="42">
        <v>107.26</v>
      </c>
      <c r="Q758" s="42">
        <v>107.26</v>
      </c>
      <c r="R758" s="42">
        <v>8.6373859197822825E-2</v>
      </c>
      <c r="S758" s="42">
        <v>1420.9358769999999</v>
      </c>
      <c r="T758" s="42">
        <v>18.46</v>
      </c>
      <c r="U758" s="42">
        <v>687.19</v>
      </c>
      <c r="V758" s="42">
        <v>0.6</v>
      </c>
      <c r="W758" s="42"/>
    </row>
    <row r="759" spans="1:23" ht="20.25" customHeight="1">
      <c r="A759" s="39">
        <v>42543</v>
      </c>
      <c r="B759" s="42" t="s">
        <v>14</v>
      </c>
      <c r="C759" s="42">
        <v>24</v>
      </c>
      <c r="D759" s="42">
        <v>50</v>
      </c>
      <c r="E759" s="42">
        <v>275.02999999999997</v>
      </c>
      <c r="F759" s="42">
        <v>42.61</v>
      </c>
      <c r="G759" s="42">
        <v>561.57500000000005</v>
      </c>
      <c r="H759" s="42">
        <v>561.57500000000005</v>
      </c>
      <c r="I759" s="42">
        <v>0.28171028700561879</v>
      </c>
      <c r="J759" s="42">
        <v>457.90800000000002</v>
      </c>
      <c r="K759" s="42">
        <v>457.90800000000002</v>
      </c>
      <c r="L759" s="42">
        <v>0.19523276080779642</v>
      </c>
      <c r="M759" s="42">
        <v>0.64700000000000002</v>
      </c>
      <c r="N759" s="42">
        <v>0.64700000000000002</v>
      </c>
      <c r="O759" s="42">
        <v>0.20840716063931247</v>
      </c>
      <c r="P759" s="42">
        <v>103.667</v>
      </c>
      <c r="Q759" s="42">
        <v>103.667</v>
      </c>
      <c r="R759" s="42">
        <v>8.6477526197822827E-2</v>
      </c>
      <c r="S759" s="42">
        <v>1412.8078129999999</v>
      </c>
      <c r="T759" s="42">
        <v>18.46</v>
      </c>
      <c r="U759" s="42">
        <v>671.68</v>
      </c>
      <c r="V759" s="42">
        <v>0.6</v>
      </c>
      <c r="W759" s="42"/>
    </row>
    <row r="760" spans="1:23" ht="20.25" customHeight="1">
      <c r="A760" s="39">
        <v>42544</v>
      </c>
      <c r="B760" s="42" t="s">
        <v>14</v>
      </c>
      <c r="C760" s="42">
        <v>24</v>
      </c>
      <c r="D760" s="42">
        <v>50</v>
      </c>
      <c r="E760" s="42">
        <v>272.56</v>
      </c>
      <c r="F760" s="42">
        <v>42.5</v>
      </c>
      <c r="G760" s="42">
        <v>566.47199999999998</v>
      </c>
      <c r="H760" s="42">
        <v>566.47199999999998</v>
      </c>
      <c r="I760" s="42">
        <v>0.28227675900561877</v>
      </c>
      <c r="J760" s="42">
        <v>461.90100000000001</v>
      </c>
      <c r="K760" s="42">
        <v>461.90100000000001</v>
      </c>
      <c r="L760" s="42">
        <v>0.19569466180779641</v>
      </c>
      <c r="M760" s="42">
        <v>0.66700000000000004</v>
      </c>
      <c r="N760" s="42">
        <v>0.66700000000000004</v>
      </c>
      <c r="O760" s="42">
        <v>0.20907416063931247</v>
      </c>
      <c r="P760" s="42">
        <v>104.571</v>
      </c>
      <c r="Q760" s="42">
        <v>104.571</v>
      </c>
      <c r="R760" s="42">
        <v>8.6582097197822824E-2</v>
      </c>
      <c r="S760" s="42">
        <v>1444.59094</v>
      </c>
      <c r="T760" s="42">
        <v>18.46</v>
      </c>
      <c r="U760" s="42">
        <v>669.14</v>
      </c>
      <c r="V760" s="42">
        <v>0.6</v>
      </c>
      <c r="W760" s="42"/>
    </row>
    <row r="761" spans="1:23" ht="20.25" customHeight="1">
      <c r="A761" s="39">
        <v>42545</v>
      </c>
      <c r="B761" s="42" t="s">
        <v>14</v>
      </c>
      <c r="C761" s="42">
        <v>24</v>
      </c>
      <c r="D761" s="42">
        <v>50</v>
      </c>
      <c r="E761" s="42">
        <v>263.60000000000002</v>
      </c>
      <c r="F761" s="42">
        <v>42.84</v>
      </c>
      <c r="G761" s="42">
        <v>587.30999999999995</v>
      </c>
      <c r="H761" s="42">
        <v>587.30999999999995</v>
      </c>
      <c r="I761" s="42">
        <v>0.28286406900561878</v>
      </c>
      <c r="J761" s="42">
        <v>480.65</v>
      </c>
      <c r="K761" s="42">
        <v>480.65</v>
      </c>
      <c r="L761" s="42">
        <v>0.1961753118077964</v>
      </c>
      <c r="M761" s="42">
        <v>0.66900000000000004</v>
      </c>
      <c r="N761" s="42">
        <v>0.66900000000000004</v>
      </c>
      <c r="O761" s="42">
        <v>0.20974316063931248</v>
      </c>
      <c r="P761" s="42">
        <v>106.66</v>
      </c>
      <c r="Q761" s="42">
        <v>106.66</v>
      </c>
      <c r="R761" s="42">
        <v>8.6688757197822819E-2</v>
      </c>
      <c r="S761" s="42">
        <v>1392.3457820000001</v>
      </c>
      <c r="T761" s="42">
        <v>18.16</v>
      </c>
      <c r="U761" s="42">
        <v>661.18</v>
      </c>
      <c r="V761" s="42">
        <v>0.6</v>
      </c>
      <c r="W761" s="42"/>
    </row>
    <row r="762" spans="1:23" ht="20.25" customHeight="1">
      <c r="A762" s="39">
        <v>42546</v>
      </c>
      <c r="B762" s="42" t="s">
        <v>14</v>
      </c>
      <c r="C762" s="42">
        <v>5</v>
      </c>
      <c r="D762" s="42">
        <v>50</v>
      </c>
      <c r="E762" s="42">
        <v>700.95</v>
      </c>
      <c r="F762" s="42">
        <v>36.07</v>
      </c>
      <c r="G762" s="42">
        <v>2.62</v>
      </c>
      <c r="H762" s="42">
        <v>12.576000000000001</v>
      </c>
      <c r="I762" s="42">
        <v>0.28286668900561879</v>
      </c>
      <c r="J762" s="42">
        <v>2.12</v>
      </c>
      <c r="K762" s="42">
        <v>10.176</v>
      </c>
      <c r="L762" s="42">
        <v>0.1961774318077964</v>
      </c>
      <c r="M762" s="42">
        <v>1E-3</v>
      </c>
      <c r="N762" s="42">
        <v>5.0000000000000001E-3</v>
      </c>
      <c r="O762" s="42">
        <v>0.20974416063931248</v>
      </c>
      <c r="P762" s="42">
        <v>0.5</v>
      </c>
      <c r="Q762" s="42">
        <v>2.4</v>
      </c>
      <c r="R762" s="42">
        <v>8.6689257197822819E-2</v>
      </c>
      <c r="S762" s="42">
        <v>535.37735799999996</v>
      </c>
      <c r="T762" s="42">
        <v>19.079999999999998</v>
      </c>
      <c r="U762" s="42">
        <v>1276.57</v>
      </c>
      <c r="V762" s="42">
        <v>0.6</v>
      </c>
      <c r="W762" s="42"/>
    </row>
    <row r="763" spans="1:23" ht="20.25" customHeight="1">
      <c r="A763" s="39">
        <v>42547</v>
      </c>
      <c r="B763" s="42" t="s">
        <v>14</v>
      </c>
      <c r="C763" s="42">
        <v>6</v>
      </c>
      <c r="D763" s="42">
        <v>50</v>
      </c>
      <c r="E763" s="42">
        <v>1111.78</v>
      </c>
      <c r="F763" s="42">
        <v>32.06</v>
      </c>
      <c r="G763" s="42">
        <v>60.987000000000002</v>
      </c>
      <c r="H763" s="42">
        <v>243.94800000000001</v>
      </c>
      <c r="I763" s="42">
        <v>0.2829276760056188</v>
      </c>
      <c r="J763" s="42">
        <v>49.911999999999999</v>
      </c>
      <c r="K763" s="42">
        <v>199.648</v>
      </c>
      <c r="L763" s="42">
        <v>0.19622734380779641</v>
      </c>
      <c r="M763" s="42">
        <v>0.254</v>
      </c>
      <c r="N763" s="42">
        <v>1.0149999999999999</v>
      </c>
      <c r="O763" s="42">
        <v>0.20999816063931248</v>
      </c>
      <c r="P763" s="42">
        <v>11.074999999999999</v>
      </c>
      <c r="Q763" s="42">
        <v>44.3</v>
      </c>
      <c r="R763" s="42">
        <v>8.6700332197822819E-2</v>
      </c>
      <c r="S763" s="42">
        <v>5085.8711329999996</v>
      </c>
      <c r="T763" s="42">
        <v>18.16</v>
      </c>
      <c r="U763" s="42">
        <v>1466.57</v>
      </c>
      <c r="V763" s="42">
        <v>0.6</v>
      </c>
      <c r="W763" s="42"/>
    </row>
    <row r="764" spans="1:23" ht="20.25" customHeight="1">
      <c r="A764" s="39">
        <v>42548</v>
      </c>
      <c r="B764" s="42" t="s">
        <v>14</v>
      </c>
      <c r="C764" s="42">
        <v>24</v>
      </c>
      <c r="D764" s="42">
        <v>50</v>
      </c>
      <c r="E764" s="42">
        <v>263.69</v>
      </c>
      <c r="F764" s="42">
        <v>42.21</v>
      </c>
      <c r="G764" s="42">
        <v>593.05999999999995</v>
      </c>
      <c r="H764" s="42">
        <v>593.05999999999995</v>
      </c>
      <c r="I764" s="42">
        <v>0.28352073600561878</v>
      </c>
      <c r="J764" s="42">
        <v>485.36</v>
      </c>
      <c r="K764" s="42">
        <v>485.36</v>
      </c>
      <c r="L764" s="42">
        <v>0.1967127038077964</v>
      </c>
      <c r="M764" s="42">
        <v>0.61599999999999999</v>
      </c>
      <c r="N764" s="42">
        <v>0.61599999999999999</v>
      </c>
      <c r="O764" s="42">
        <v>0.21061416063931249</v>
      </c>
      <c r="P764" s="42">
        <v>107.7</v>
      </c>
      <c r="Q764" s="42">
        <v>107.7</v>
      </c>
      <c r="R764" s="42">
        <v>8.6808032197822821E-2</v>
      </c>
      <c r="S764" s="42">
        <v>1269.4556620000001</v>
      </c>
      <c r="T764" s="42">
        <v>18.16</v>
      </c>
      <c r="U764" s="42">
        <v>680.63</v>
      </c>
      <c r="V764" s="42">
        <v>0.6</v>
      </c>
      <c r="W764" s="42"/>
    </row>
    <row r="765" spans="1:23" ht="20.25" customHeight="1">
      <c r="A765" s="39">
        <v>42549</v>
      </c>
      <c r="B765" s="42" t="s">
        <v>14</v>
      </c>
      <c r="C765" s="42">
        <v>24</v>
      </c>
      <c r="D765" s="42">
        <v>50</v>
      </c>
      <c r="E765" s="42">
        <v>266.62</v>
      </c>
      <c r="F765" s="42">
        <v>41.15</v>
      </c>
      <c r="G765" s="42">
        <v>607.59900000000005</v>
      </c>
      <c r="H765" s="42">
        <v>607.59900000000005</v>
      </c>
      <c r="I765" s="42">
        <v>0.28412833500561879</v>
      </c>
      <c r="J765" s="42">
        <v>484.86399999999998</v>
      </c>
      <c r="K765" s="42">
        <v>484.86399999999998</v>
      </c>
      <c r="L765" s="42">
        <v>0.1971975678077964</v>
      </c>
      <c r="M765" s="42">
        <v>0.53100000000000003</v>
      </c>
      <c r="N765" s="42">
        <v>0.53100000000000003</v>
      </c>
      <c r="O765" s="42">
        <v>0.21114516063931249</v>
      </c>
      <c r="P765" s="42">
        <v>122.735</v>
      </c>
      <c r="Q765" s="42">
        <v>122.735</v>
      </c>
      <c r="R765" s="42">
        <v>8.693076719782282E-2</v>
      </c>
      <c r="S765" s="42">
        <v>1095.4308840000001</v>
      </c>
      <c r="T765" s="42">
        <v>20.2</v>
      </c>
      <c r="U765" s="42">
        <v>680.08</v>
      </c>
      <c r="V765" s="42">
        <v>0.6</v>
      </c>
      <c r="W765" s="42"/>
    </row>
    <row r="766" spans="1:23" ht="20.25" customHeight="1">
      <c r="A766" s="39">
        <v>42550</v>
      </c>
      <c r="B766" s="42" t="s">
        <v>14</v>
      </c>
      <c r="C766" s="42">
        <v>24</v>
      </c>
      <c r="D766" s="42">
        <v>50</v>
      </c>
      <c r="E766" s="42">
        <v>269.95</v>
      </c>
      <c r="F766" s="42">
        <v>40.299999999999997</v>
      </c>
      <c r="G766" s="42">
        <v>619.79100000000005</v>
      </c>
      <c r="H766" s="42">
        <v>619.79100000000005</v>
      </c>
      <c r="I766" s="42">
        <v>0.28474812600561877</v>
      </c>
      <c r="J766" s="42">
        <v>494.59300000000002</v>
      </c>
      <c r="K766" s="42">
        <v>494.59300000000002</v>
      </c>
      <c r="L766" s="42">
        <v>0.19769216080779639</v>
      </c>
      <c r="M766" s="42">
        <v>0.53900000000000003</v>
      </c>
      <c r="N766" s="42">
        <v>0.53900000000000003</v>
      </c>
      <c r="O766" s="42">
        <v>0.2116841606393125</v>
      </c>
      <c r="P766" s="42">
        <v>125.19799999999999</v>
      </c>
      <c r="Q766" s="42">
        <v>125.19799999999999</v>
      </c>
      <c r="R766" s="42">
        <v>8.7055965197822827E-2</v>
      </c>
      <c r="S766" s="42">
        <v>1089.0125820000001</v>
      </c>
      <c r="T766" s="42">
        <v>20.2</v>
      </c>
      <c r="U766" s="42">
        <v>673.08</v>
      </c>
      <c r="V766" s="42">
        <v>0.6</v>
      </c>
      <c r="W766" s="42"/>
    </row>
    <row r="767" spans="1:23" ht="20.25" customHeight="1">
      <c r="A767" s="39">
        <v>42551</v>
      </c>
      <c r="B767" s="42" t="s">
        <v>14</v>
      </c>
      <c r="C767" s="42">
        <v>24</v>
      </c>
      <c r="D767" s="42">
        <v>50</v>
      </c>
      <c r="E767" s="42">
        <v>269.77999999999997</v>
      </c>
      <c r="F767" s="42">
        <v>40.340000000000003</v>
      </c>
      <c r="G767" s="42">
        <v>627.57000000000005</v>
      </c>
      <c r="H767" s="42">
        <v>627.57000000000005</v>
      </c>
      <c r="I767" s="42">
        <v>0.2853756960056188</v>
      </c>
      <c r="J767" s="42">
        <v>500.8</v>
      </c>
      <c r="K767" s="42">
        <v>500.8</v>
      </c>
      <c r="L767" s="42">
        <v>0.19819296080779639</v>
      </c>
      <c r="M767" s="42">
        <v>0.54800000000000004</v>
      </c>
      <c r="N767" s="42">
        <v>0.54800000000000004</v>
      </c>
      <c r="O767" s="42">
        <v>0.21223216063931249</v>
      </c>
      <c r="P767" s="42">
        <v>126.77</v>
      </c>
      <c r="Q767" s="42">
        <v>126.77</v>
      </c>
      <c r="R767" s="42">
        <v>8.7182735197822825E-2</v>
      </c>
      <c r="S767" s="42">
        <v>1093.430511</v>
      </c>
      <c r="T767" s="42">
        <v>20.2</v>
      </c>
      <c r="U767" s="42">
        <v>670.44</v>
      </c>
      <c r="V767" s="42">
        <v>0.6</v>
      </c>
      <c r="W767" s="42"/>
    </row>
    <row r="768" spans="1:23" ht="20.25" customHeight="1">
      <c r="A768" s="39">
        <v>42552</v>
      </c>
      <c r="B768" s="42" t="s">
        <v>14</v>
      </c>
      <c r="C768" s="42">
        <v>24</v>
      </c>
      <c r="D768" s="42">
        <v>50</v>
      </c>
      <c r="E768" s="42">
        <v>253.6</v>
      </c>
      <c r="F768" s="42">
        <v>40.86</v>
      </c>
      <c r="G768" s="42">
        <v>595.27</v>
      </c>
      <c r="H768" s="42">
        <v>595.27</v>
      </c>
      <c r="I768" s="42">
        <v>0.28597096600561878</v>
      </c>
      <c r="J768" s="42">
        <v>475.02</v>
      </c>
      <c r="K768" s="42">
        <v>475.02</v>
      </c>
      <c r="L768" s="42">
        <v>0.19866798080779638</v>
      </c>
      <c r="M768" s="42">
        <v>0.58499999999999996</v>
      </c>
      <c r="N768" s="42">
        <v>0.58499999999999996</v>
      </c>
      <c r="O768" s="42">
        <v>0.2128171606393125</v>
      </c>
      <c r="P768" s="42">
        <v>120.25</v>
      </c>
      <c r="Q768" s="42">
        <v>120.25</v>
      </c>
      <c r="R768" s="42">
        <v>8.7302985197822827E-2</v>
      </c>
      <c r="S768" s="42">
        <v>1231.4639380000001</v>
      </c>
      <c r="T768" s="42">
        <v>20.2</v>
      </c>
      <c r="U768" s="42">
        <v>845.41</v>
      </c>
      <c r="V768" s="42">
        <v>0.6</v>
      </c>
      <c r="W768" s="42"/>
    </row>
    <row r="769" spans="1:23" ht="20.25" customHeight="1">
      <c r="A769" s="39">
        <v>42553</v>
      </c>
      <c r="B769" s="42" t="s">
        <v>14</v>
      </c>
      <c r="C769" s="42">
        <v>24</v>
      </c>
      <c r="D769" s="42">
        <v>50</v>
      </c>
      <c r="E769" s="42">
        <v>271.99</v>
      </c>
      <c r="F769" s="42">
        <v>41.77</v>
      </c>
      <c r="G769" s="42">
        <v>597.87</v>
      </c>
      <c r="H769" s="42">
        <v>597.87</v>
      </c>
      <c r="I769" s="42">
        <v>0.28656883600561878</v>
      </c>
      <c r="J769" s="42">
        <v>465.74</v>
      </c>
      <c r="K769" s="42">
        <v>465.74</v>
      </c>
      <c r="L769" s="42">
        <v>0.19913372080779637</v>
      </c>
      <c r="M769" s="42">
        <v>0.53800000000000003</v>
      </c>
      <c r="N769" s="42">
        <v>0.53800000000000003</v>
      </c>
      <c r="O769" s="42">
        <v>0.21335516063931251</v>
      </c>
      <c r="P769" s="42">
        <v>132.13</v>
      </c>
      <c r="Q769" s="42">
        <v>132.13</v>
      </c>
      <c r="R769" s="42">
        <v>8.7435115197822821E-2</v>
      </c>
      <c r="S769" s="42">
        <v>1154.6764290000001</v>
      </c>
      <c r="T769" s="42">
        <v>22.1</v>
      </c>
      <c r="U769" s="42">
        <v>705.21</v>
      </c>
      <c r="V769" s="42">
        <v>0.6</v>
      </c>
      <c r="W769" s="42"/>
    </row>
    <row r="770" spans="1:23" ht="20.25" customHeight="1">
      <c r="A770" s="39">
        <v>42554</v>
      </c>
      <c r="B770" s="42" t="s">
        <v>14</v>
      </c>
      <c r="C770" s="42">
        <v>19</v>
      </c>
      <c r="D770" s="42">
        <v>50</v>
      </c>
      <c r="E770" s="42"/>
      <c r="F770" s="42"/>
      <c r="G770" s="42">
        <v>452.57</v>
      </c>
      <c r="H770" s="42">
        <v>571.66700000000003</v>
      </c>
      <c r="I770" s="42">
        <v>0.28702140600561876</v>
      </c>
      <c r="J770" s="42">
        <v>352.55</v>
      </c>
      <c r="K770" s="42">
        <v>445.32600000000002</v>
      </c>
      <c r="L770" s="42">
        <v>0.19948627080779638</v>
      </c>
      <c r="M770" s="42">
        <v>0.51400000000000001</v>
      </c>
      <c r="N770" s="42">
        <v>0.64900000000000002</v>
      </c>
      <c r="O770" s="42">
        <v>0.21386916063931249</v>
      </c>
      <c r="P770" s="42">
        <v>100.02</v>
      </c>
      <c r="Q770" s="42">
        <v>126.34099999999999</v>
      </c>
      <c r="R770" s="42">
        <v>8.7535135197822828E-2</v>
      </c>
      <c r="S770" s="42">
        <v>1457.6967810000001</v>
      </c>
      <c r="T770" s="42">
        <v>22.1</v>
      </c>
      <c r="U770" s="42"/>
      <c r="V770" s="42">
        <v>0.6</v>
      </c>
      <c r="W770" s="42"/>
    </row>
    <row r="771" spans="1:23" ht="20.25" customHeight="1">
      <c r="A771" s="39">
        <v>42555</v>
      </c>
      <c r="B771" s="42" t="s">
        <v>14</v>
      </c>
      <c r="C771" s="42">
        <v>24</v>
      </c>
      <c r="D771" s="42">
        <v>50</v>
      </c>
      <c r="E771" s="42">
        <v>284.25</v>
      </c>
      <c r="F771" s="42">
        <v>41.69</v>
      </c>
      <c r="G771" s="42">
        <v>607.20000000000005</v>
      </c>
      <c r="H771" s="42">
        <v>607.20000000000005</v>
      </c>
      <c r="I771" s="42">
        <v>0.28762860600561874</v>
      </c>
      <c r="J771" s="42">
        <v>473.01</v>
      </c>
      <c r="K771" s="42">
        <v>473.01</v>
      </c>
      <c r="L771" s="42">
        <v>0.19995928080779637</v>
      </c>
      <c r="M771" s="42">
        <v>0.53700000000000003</v>
      </c>
      <c r="N771" s="42">
        <v>0.53700000000000003</v>
      </c>
      <c r="O771" s="42">
        <v>0.2144061606393125</v>
      </c>
      <c r="P771" s="42">
        <v>134.19</v>
      </c>
      <c r="Q771" s="42">
        <v>134.19</v>
      </c>
      <c r="R771" s="42">
        <v>8.7669325197822834E-2</v>
      </c>
      <c r="S771" s="42">
        <v>1136.2783030000001</v>
      </c>
      <c r="T771" s="42">
        <v>22.1</v>
      </c>
      <c r="U771" s="42">
        <v>715.99</v>
      </c>
      <c r="V771" s="42">
        <v>0.6</v>
      </c>
      <c r="W771" s="42"/>
    </row>
    <row r="772" spans="1:23" ht="20.25" customHeight="1">
      <c r="A772" s="39">
        <v>42556</v>
      </c>
      <c r="B772" s="42" t="s">
        <v>14</v>
      </c>
      <c r="C772" s="42">
        <v>24</v>
      </c>
      <c r="D772" s="42">
        <v>50</v>
      </c>
      <c r="E772" s="42">
        <v>285.8</v>
      </c>
      <c r="F772" s="42">
        <v>40.81</v>
      </c>
      <c r="G772" s="42">
        <v>592.52</v>
      </c>
      <c r="H772" s="42">
        <v>592.52</v>
      </c>
      <c r="I772" s="42">
        <v>0.28822112600561872</v>
      </c>
      <c r="J772" s="42">
        <v>471.29</v>
      </c>
      <c r="K772" s="42">
        <v>471.29</v>
      </c>
      <c r="L772" s="42">
        <v>0.20043057080779639</v>
      </c>
      <c r="M772" s="42">
        <v>0.626</v>
      </c>
      <c r="N772" s="42">
        <v>0.626</v>
      </c>
      <c r="O772" s="42">
        <v>0.21503216063931249</v>
      </c>
      <c r="P772" s="42">
        <v>121.23</v>
      </c>
      <c r="Q772" s="42">
        <v>121.23</v>
      </c>
      <c r="R772" s="42">
        <v>8.7790555197822834E-2</v>
      </c>
      <c r="S772" s="42">
        <v>1327.9509430000001</v>
      </c>
      <c r="T772" s="42">
        <v>20.46</v>
      </c>
      <c r="U772" s="42">
        <v>695.29</v>
      </c>
      <c r="V772" s="42">
        <v>0.6</v>
      </c>
      <c r="W772" s="42"/>
    </row>
    <row r="773" spans="1:23" ht="20.25" customHeight="1">
      <c r="A773" s="39">
        <v>42557</v>
      </c>
      <c r="B773" s="42" t="s">
        <v>14</v>
      </c>
      <c r="C773" s="42">
        <v>24</v>
      </c>
      <c r="D773" s="42">
        <v>50</v>
      </c>
      <c r="E773" s="42">
        <v>286.52</v>
      </c>
      <c r="F773" s="42">
        <v>40.340000000000003</v>
      </c>
      <c r="G773" s="42">
        <v>595.9</v>
      </c>
      <c r="H773" s="42">
        <v>595.9</v>
      </c>
      <c r="I773" s="42">
        <v>0.2888170260056187</v>
      </c>
      <c r="J773" s="42">
        <v>473.98</v>
      </c>
      <c r="K773" s="42">
        <v>473.98</v>
      </c>
      <c r="L773" s="42">
        <v>0.2009045508077964</v>
      </c>
      <c r="M773" s="42">
        <v>0.52500000000000002</v>
      </c>
      <c r="N773" s="42">
        <v>0.52500000000000002</v>
      </c>
      <c r="O773" s="42">
        <v>0.21555716063931249</v>
      </c>
      <c r="P773" s="42">
        <v>121.92</v>
      </c>
      <c r="Q773" s="42">
        <v>121.92</v>
      </c>
      <c r="R773" s="42">
        <v>8.7912475197822831E-2</v>
      </c>
      <c r="S773" s="42">
        <v>1108.5024679999999</v>
      </c>
      <c r="T773" s="42">
        <v>20.46</v>
      </c>
      <c r="U773" s="42">
        <v>689.21</v>
      </c>
      <c r="V773" s="42">
        <v>0.6</v>
      </c>
      <c r="W773" s="42"/>
    </row>
    <row r="774" spans="1:23" ht="20.25" customHeight="1">
      <c r="A774" s="39">
        <v>42558</v>
      </c>
      <c r="B774" s="42" t="s">
        <v>14</v>
      </c>
      <c r="C774" s="42">
        <v>24</v>
      </c>
      <c r="D774" s="42">
        <v>50</v>
      </c>
      <c r="E774" s="42">
        <v>287.60000000000002</v>
      </c>
      <c r="F774" s="42">
        <v>40.549999999999997</v>
      </c>
      <c r="G774" s="42">
        <v>593.14</v>
      </c>
      <c r="H774" s="42">
        <v>593.14</v>
      </c>
      <c r="I774" s="42">
        <v>0.2894101660056187</v>
      </c>
      <c r="J774" s="42">
        <v>481.86</v>
      </c>
      <c r="K774" s="42">
        <v>481.86</v>
      </c>
      <c r="L774" s="42">
        <v>0.2013864108077964</v>
      </c>
      <c r="M774" s="42">
        <v>0.54500000000000004</v>
      </c>
      <c r="N774" s="42">
        <v>0.54500000000000004</v>
      </c>
      <c r="O774" s="42">
        <v>0.21610216063931248</v>
      </c>
      <c r="P774" s="42">
        <v>111.28</v>
      </c>
      <c r="Q774" s="42">
        <v>111.28</v>
      </c>
      <c r="R774" s="42">
        <v>8.8023755197822837E-2</v>
      </c>
      <c r="S774" s="42">
        <v>1130.6956379999999</v>
      </c>
      <c r="T774" s="42">
        <v>18.760000000000002</v>
      </c>
      <c r="U774" s="42">
        <v>687.75</v>
      </c>
      <c r="V774" s="42">
        <v>0.6</v>
      </c>
      <c r="W774" s="42"/>
    </row>
    <row r="775" spans="1:23" ht="20.25" customHeight="1">
      <c r="A775" s="39">
        <v>42559</v>
      </c>
      <c r="B775" s="42" t="s">
        <v>14</v>
      </c>
      <c r="C775" s="42">
        <v>24</v>
      </c>
      <c r="D775" s="42">
        <v>50</v>
      </c>
      <c r="E775" s="42">
        <v>288.35000000000002</v>
      </c>
      <c r="F775" s="42">
        <v>40.549999999999997</v>
      </c>
      <c r="G775" s="42">
        <v>605.78</v>
      </c>
      <c r="H775" s="42">
        <v>605.78</v>
      </c>
      <c r="I775" s="42">
        <v>0.2900159460056187</v>
      </c>
      <c r="J775" s="42">
        <v>492.13</v>
      </c>
      <c r="K775" s="42">
        <v>492.13</v>
      </c>
      <c r="L775" s="42">
        <v>0.20187854080779641</v>
      </c>
      <c r="M775" s="42">
        <v>0.54700000000000004</v>
      </c>
      <c r="N775" s="42">
        <v>0.54700000000000004</v>
      </c>
      <c r="O775" s="42">
        <v>0.21664916063931247</v>
      </c>
      <c r="P775" s="42">
        <v>113.65</v>
      </c>
      <c r="Q775" s="42">
        <v>113.65</v>
      </c>
      <c r="R775" s="42">
        <v>8.8137405197822843E-2</v>
      </c>
      <c r="S775" s="42">
        <v>1112.3016279999999</v>
      </c>
      <c r="T775" s="42">
        <v>18.760000000000002</v>
      </c>
      <c r="U775" s="42">
        <v>686.67</v>
      </c>
      <c r="V775" s="42">
        <v>0.6</v>
      </c>
      <c r="W775" s="42"/>
    </row>
    <row r="776" spans="1:23" ht="20.25" customHeight="1">
      <c r="A776" s="39">
        <v>42560</v>
      </c>
      <c r="B776" s="42" t="s">
        <v>14</v>
      </c>
      <c r="C776" s="42">
        <v>24</v>
      </c>
      <c r="D776" s="42">
        <v>50</v>
      </c>
      <c r="E776" s="42">
        <v>289.98</v>
      </c>
      <c r="F776" s="42">
        <v>40.6</v>
      </c>
      <c r="G776" s="42">
        <v>591.63</v>
      </c>
      <c r="H776" s="42">
        <v>591.63</v>
      </c>
      <c r="I776" s="42">
        <v>0.29060757600561871</v>
      </c>
      <c r="J776" s="42">
        <v>482.24</v>
      </c>
      <c r="K776" s="42">
        <v>482.24</v>
      </c>
      <c r="L776" s="42">
        <v>0.2023607808077964</v>
      </c>
      <c r="M776" s="42">
        <v>0.56299999999999994</v>
      </c>
      <c r="N776" s="42">
        <v>0.56299999999999994</v>
      </c>
      <c r="O776" s="42">
        <v>0.21721216063931248</v>
      </c>
      <c r="P776" s="42">
        <v>109.39</v>
      </c>
      <c r="Q776" s="42">
        <v>109.39</v>
      </c>
      <c r="R776" s="42">
        <v>8.8246795197822844E-2</v>
      </c>
      <c r="S776" s="42">
        <v>1168.4493199999999</v>
      </c>
      <c r="T776" s="42">
        <v>18.489999999999998</v>
      </c>
      <c r="U776" s="42">
        <v>686.5</v>
      </c>
      <c r="V776" s="42">
        <v>0.6</v>
      </c>
      <c r="W776" s="42"/>
    </row>
    <row r="777" spans="1:23" ht="20.25" customHeight="1">
      <c r="A777" s="39">
        <v>42561</v>
      </c>
      <c r="B777" s="42" t="s">
        <v>14</v>
      </c>
      <c r="C777" s="42">
        <v>24</v>
      </c>
      <c r="D777" s="42">
        <v>50</v>
      </c>
      <c r="E777" s="42">
        <v>289.13</v>
      </c>
      <c r="F777" s="42">
        <v>40.47</v>
      </c>
      <c r="G777" s="42">
        <v>597.97</v>
      </c>
      <c r="H777" s="42">
        <v>597.97</v>
      </c>
      <c r="I777" s="42">
        <v>0.29120554600561871</v>
      </c>
      <c r="J777" s="42">
        <v>487.4</v>
      </c>
      <c r="K777" s="42">
        <v>487.4</v>
      </c>
      <c r="L777" s="42">
        <v>0.2028481808077964</v>
      </c>
      <c r="M777" s="42">
        <v>0.60299999999999998</v>
      </c>
      <c r="N777" s="42">
        <v>0.60299999999999998</v>
      </c>
      <c r="O777" s="42">
        <v>0.21781516063931247</v>
      </c>
      <c r="P777" s="42">
        <v>110.57</v>
      </c>
      <c r="Q777" s="42">
        <v>110.57</v>
      </c>
      <c r="R777" s="42">
        <v>8.8357365197822849E-2</v>
      </c>
      <c r="S777" s="42">
        <v>1237.0927369999999</v>
      </c>
      <c r="T777" s="42">
        <v>18.489999999999998</v>
      </c>
      <c r="U777" s="42">
        <v>684.1</v>
      </c>
      <c r="V777" s="42">
        <v>0.6</v>
      </c>
      <c r="W777" s="42"/>
    </row>
    <row r="778" spans="1:23" ht="20.25" customHeight="1">
      <c r="A778" s="39">
        <v>42562</v>
      </c>
      <c r="B778" s="42" t="s">
        <v>14</v>
      </c>
      <c r="C778" s="42">
        <v>24</v>
      </c>
      <c r="D778" s="42">
        <v>50</v>
      </c>
      <c r="E778" s="42">
        <v>289.68</v>
      </c>
      <c r="F778" s="42">
        <v>40.42</v>
      </c>
      <c r="G778" s="42">
        <v>592.24</v>
      </c>
      <c r="H778" s="42">
        <v>592.24</v>
      </c>
      <c r="I778" s="42">
        <v>0.29179778600561873</v>
      </c>
      <c r="J778" s="42">
        <v>480.54</v>
      </c>
      <c r="K778" s="42">
        <v>480.54</v>
      </c>
      <c r="L778" s="42">
        <v>0.2033287208077964</v>
      </c>
      <c r="M778" s="42">
        <v>0.61</v>
      </c>
      <c r="N778" s="42">
        <v>0.61</v>
      </c>
      <c r="O778" s="42">
        <v>0.21842516063931247</v>
      </c>
      <c r="P778" s="42">
        <v>111.7</v>
      </c>
      <c r="Q778" s="42">
        <v>111.7</v>
      </c>
      <c r="R778" s="42">
        <v>8.8469065197822855E-2</v>
      </c>
      <c r="S778" s="42">
        <v>1269.4406289999999</v>
      </c>
      <c r="T778" s="42">
        <v>18.86</v>
      </c>
      <c r="U778" s="42">
        <v>683.79</v>
      </c>
      <c r="V778" s="42">
        <v>0.6</v>
      </c>
      <c r="W778" s="42"/>
    </row>
    <row r="779" spans="1:23" ht="20.25" customHeight="1">
      <c r="A779" s="39">
        <v>42563</v>
      </c>
      <c r="B779" s="42" t="s">
        <v>14</v>
      </c>
      <c r="C779" s="42">
        <v>24</v>
      </c>
      <c r="D779" s="42">
        <v>50</v>
      </c>
      <c r="E779" s="42">
        <v>289.73</v>
      </c>
      <c r="F779" s="42">
        <v>40.44</v>
      </c>
      <c r="G779" s="42">
        <v>587.64</v>
      </c>
      <c r="H779" s="42">
        <v>587.64</v>
      </c>
      <c r="I779" s="42">
        <v>0.29238542600561873</v>
      </c>
      <c r="J779" s="42">
        <v>476.81</v>
      </c>
      <c r="K779" s="42">
        <v>476.81</v>
      </c>
      <c r="L779" s="42">
        <v>0.2038055308077964</v>
      </c>
      <c r="M779" s="42">
        <v>0.59699999999999998</v>
      </c>
      <c r="N779" s="42">
        <v>0.59699999999999998</v>
      </c>
      <c r="O779" s="42">
        <v>0.21902216063931246</v>
      </c>
      <c r="P779" s="42">
        <v>110.83</v>
      </c>
      <c r="Q779" s="42">
        <v>110.83</v>
      </c>
      <c r="R779" s="42">
        <v>8.8579895197822861E-2</v>
      </c>
      <c r="S779" s="42">
        <v>1252.4380779999999</v>
      </c>
      <c r="T779" s="42">
        <v>18.86</v>
      </c>
      <c r="U779" s="42">
        <v>683.24</v>
      </c>
      <c r="V779" s="42">
        <v>0.6</v>
      </c>
      <c r="W779" s="42"/>
    </row>
    <row r="780" spans="1:23" ht="20.25" customHeight="1">
      <c r="A780" s="39">
        <v>42564</v>
      </c>
      <c r="B780" s="42" t="s">
        <v>14</v>
      </c>
      <c r="C780" s="42">
        <v>24</v>
      </c>
      <c r="D780" s="42">
        <v>50</v>
      </c>
      <c r="E780" s="42">
        <v>291.63</v>
      </c>
      <c r="F780" s="42">
        <v>40.43</v>
      </c>
      <c r="G780" s="42">
        <v>592.04999999999995</v>
      </c>
      <c r="H780" s="42">
        <v>592.04999999999995</v>
      </c>
      <c r="I780" s="42">
        <v>0.29297747600561874</v>
      </c>
      <c r="J780" s="42">
        <v>480.39</v>
      </c>
      <c r="K780" s="42">
        <v>480.39</v>
      </c>
      <c r="L780" s="42">
        <v>0.2042859208077964</v>
      </c>
      <c r="M780" s="42">
        <v>0.61199999999999999</v>
      </c>
      <c r="N780" s="42">
        <v>0.61199999999999999</v>
      </c>
      <c r="O780" s="42">
        <v>0.21963416063931246</v>
      </c>
      <c r="P780" s="42">
        <v>111.66</v>
      </c>
      <c r="Q780" s="42">
        <v>111.66</v>
      </c>
      <c r="R780" s="42">
        <v>8.8691555197822861E-2</v>
      </c>
      <c r="S780" s="42">
        <v>1274.293803</v>
      </c>
      <c r="T780" s="42">
        <v>18.86</v>
      </c>
      <c r="U780" s="42">
        <v>683.9</v>
      </c>
      <c r="V780" s="42">
        <v>0.6</v>
      </c>
      <c r="W780" s="42"/>
    </row>
    <row r="781" spans="1:23" ht="20.25" customHeight="1">
      <c r="A781" s="39">
        <v>42565</v>
      </c>
      <c r="B781" s="42" t="s">
        <v>14</v>
      </c>
      <c r="C781" s="42">
        <v>24</v>
      </c>
      <c r="D781" s="42">
        <v>50</v>
      </c>
      <c r="E781" s="42">
        <v>291.54000000000002</v>
      </c>
      <c r="F781" s="42">
        <v>40.369999999999997</v>
      </c>
      <c r="G781" s="42">
        <v>602.95000000000005</v>
      </c>
      <c r="H781" s="42">
        <v>602.95000000000005</v>
      </c>
      <c r="I781" s="42">
        <v>0.29358042600561873</v>
      </c>
      <c r="J781" s="42">
        <v>489.23</v>
      </c>
      <c r="K781" s="42">
        <v>489.23</v>
      </c>
      <c r="L781" s="42">
        <v>0.2047751508077964</v>
      </c>
      <c r="M781" s="42">
        <v>0.58099999999999996</v>
      </c>
      <c r="N781" s="42">
        <v>0.58099999999999996</v>
      </c>
      <c r="O781" s="42">
        <v>0.22021516063931246</v>
      </c>
      <c r="P781" s="42">
        <v>113.72</v>
      </c>
      <c r="Q781" s="42">
        <v>113.72</v>
      </c>
      <c r="R781" s="42">
        <v>8.8805275197822858E-2</v>
      </c>
      <c r="S781" s="42">
        <v>1186.6402310000001</v>
      </c>
      <c r="T781" s="42">
        <v>18.86</v>
      </c>
      <c r="U781" s="42">
        <v>683.07</v>
      </c>
      <c r="V781" s="42">
        <v>0.6</v>
      </c>
      <c r="W781" s="42"/>
    </row>
    <row r="782" spans="1:23" ht="20.25" customHeight="1">
      <c r="A782" s="39">
        <v>42566</v>
      </c>
      <c r="B782" s="42" t="s">
        <v>14</v>
      </c>
      <c r="C782" s="42">
        <v>24</v>
      </c>
      <c r="D782" s="42">
        <v>50</v>
      </c>
      <c r="E782" s="42">
        <v>290.07</v>
      </c>
      <c r="F782" s="42">
        <v>40.44</v>
      </c>
      <c r="G782" s="42">
        <v>585.12</v>
      </c>
      <c r="H782" s="42">
        <v>585.12</v>
      </c>
      <c r="I782" s="42">
        <v>0.29416554600561873</v>
      </c>
      <c r="J782" s="42">
        <v>474.76</v>
      </c>
      <c r="K782" s="42">
        <v>474.76</v>
      </c>
      <c r="L782" s="42">
        <v>0.20524991080779639</v>
      </c>
      <c r="M782" s="42">
        <v>0.56899999999999995</v>
      </c>
      <c r="N782" s="42">
        <v>0.56899999999999995</v>
      </c>
      <c r="O782" s="42">
        <v>0.22078416063931244</v>
      </c>
      <c r="P782" s="42">
        <v>110.36</v>
      </c>
      <c r="Q782" s="42">
        <v>110.36</v>
      </c>
      <c r="R782" s="42">
        <v>8.8915635197822862E-2</v>
      </c>
      <c r="S782" s="42">
        <v>1199.1258740000001</v>
      </c>
      <c r="T782" s="42">
        <v>18.86</v>
      </c>
      <c r="U782" s="42">
        <v>680.82</v>
      </c>
      <c r="V782" s="42">
        <v>0.6</v>
      </c>
      <c r="W782" s="42"/>
    </row>
    <row r="783" spans="1:23" ht="20.25" customHeight="1">
      <c r="A783" s="39">
        <v>42567</v>
      </c>
      <c r="B783" s="42" t="s">
        <v>14</v>
      </c>
      <c r="C783" s="42">
        <v>24</v>
      </c>
      <c r="D783" s="42">
        <v>50</v>
      </c>
      <c r="E783" s="42">
        <v>288.64999999999998</v>
      </c>
      <c r="F783" s="42">
        <v>40.61</v>
      </c>
      <c r="G783" s="42">
        <v>581.63</v>
      </c>
      <c r="H783" s="42">
        <v>581.63</v>
      </c>
      <c r="I783" s="42">
        <v>0.29474717600561873</v>
      </c>
      <c r="J783" s="42">
        <v>471.93</v>
      </c>
      <c r="K783" s="42">
        <v>471.93</v>
      </c>
      <c r="L783" s="42">
        <v>0.2057218408077964</v>
      </c>
      <c r="M783" s="42">
        <v>0.57299999999999995</v>
      </c>
      <c r="N783" s="42">
        <v>0.57299999999999995</v>
      </c>
      <c r="O783" s="42">
        <v>0.22135716063931243</v>
      </c>
      <c r="P783" s="42">
        <v>109.7</v>
      </c>
      <c r="Q783" s="42">
        <v>109.7</v>
      </c>
      <c r="R783" s="42">
        <v>8.9025335197822866E-2</v>
      </c>
      <c r="S783" s="42">
        <v>1215.0912209999999</v>
      </c>
      <c r="T783" s="42">
        <v>18.86</v>
      </c>
      <c r="U783" s="42">
        <v>679.93</v>
      </c>
      <c r="V783" s="42">
        <v>0.6</v>
      </c>
      <c r="W783" s="42"/>
    </row>
    <row r="784" spans="1:23" ht="20.25" customHeight="1">
      <c r="A784" s="39">
        <v>42568</v>
      </c>
      <c r="B784" s="42" t="s">
        <v>14</v>
      </c>
      <c r="C784" s="42">
        <v>24</v>
      </c>
      <c r="D784" s="42">
        <v>50</v>
      </c>
      <c r="E784" s="42">
        <v>290.42</v>
      </c>
      <c r="F784" s="42">
        <v>40.619999999999997</v>
      </c>
      <c r="G784" s="42">
        <v>564.88</v>
      </c>
      <c r="H784" s="42">
        <v>564.88</v>
      </c>
      <c r="I784" s="42">
        <v>0.29531205600561872</v>
      </c>
      <c r="J784" s="42">
        <v>458.34</v>
      </c>
      <c r="K784" s="42">
        <v>458.34</v>
      </c>
      <c r="L784" s="42">
        <v>0.2061801808077964</v>
      </c>
      <c r="M784" s="42">
        <v>0.57299999999999995</v>
      </c>
      <c r="N784" s="42">
        <v>0.57299999999999995</v>
      </c>
      <c r="O784" s="42">
        <v>0.22193016063931242</v>
      </c>
      <c r="P784" s="42">
        <v>106.54</v>
      </c>
      <c r="Q784" s="42">
        <v>106.54</v>
      </c>
      <c r="R784" s="42">
        <v>8.9131875197822868E-2</v>
      </c>
      <c r="S784" s="42">
        <v>1250.8858049999999</v>
      </c>
      <c r="T784" s="42">
        <v>18.86</v>
      </c>
      <c r="U784" s="42">
        <v>680.64</v>
      </c>
      <c r="V784" s="42">
        <v>0.6</v>
      </c>
      <c r="W784" s="42"/>
    </row>
    <row r="785" spans="1:23" ht="20.25" customHeight="1">
      <c r="A785" s="39">
        <v>42569</v>
      </c>
      <c r="B785" s="42" t="s">
        <v>14</v>
      </c>
      <c r="C785" s="42">
        <v>24</v>
      </c>
      <c r="D785" s="42">
        <v>50</v>
      </c>
      <c r="E785" s="42">
        <v>287.92</v>
      </c>
      <c r="F785" s="42">
        <v>40.78</v>
      </c>
      <c r="G785" s="42">
        <v>580.53</v>
      </c>
      <c r="H785" s="42">
        <v>580.53</v>
      </c>
      <c r="I785" s="42">
        <v>0.29589258600561874</v>
      </c>
      <c r="J785" s="42">
        <v>471.04</v>
      </c>
      <c r="K785" s="42">
        <v>471.04</v>
      </c>
      <c r="L785" s="42">
        <v>0.20665122080779641</v>
      </c>
      <c r="M785" s="42">
        <v>0.66400000000000003</v>
      </c>
      <c r="N785" s="42">
        <v>0.66400000000000003</v>
      </c>
      <c r="O785" s="42">
        <v>0.22259416063931242</v>
      </c>
      <c r="P785" s="42">
        <v>109.49</v>
      </c>
      <c r="Q785" s="42">
        <v>109.49</v>
      </c>
      <c r="R785" s="42">
        <v>8.9241365197822872E-2</v>
      </c>
      <c r="S785" s="42">
        <v>1409.9864130000001</v>
      </c>
      <c r="T785" s="42">
        <v>18.86</v>
      </c>
      <c r="U785" s="42">
        <v>678.05</v>
      </c>
      <c r="V785" s="42">
        <v>0.6</v>
      </c>
      <c r="W785" s="42"/>
    </row>
    <row r="786" spans="1:23" ht="20.25" customHeight="1">
      <c r="A786" s="39">
        <v>42570</v>
      </c>
      <c r="B786" s="42" t="s">
        <v>14</v>
      </c>
      <c r="C786" s="42">
        <v>24</v>
      </c>
      <c r="D786" s="42">
        <v>50</v>
      </c>
      <c r="E786" s="42">
        <v>289.95999999999998</v>
      </c>
      <c r="F786" s="42">
        <v>40.5</v>
      </c>
      <c r="G786" s="42">
        <v>548.29999999999995</v>
      </c>
      <c r="H786" s="42">
        <v>548.29999999999995</v>
      </c>
      <c r="I786" s="42">
        <v>0.29644088600561874</v>
      </c>
      <c r="J786" s="42">
        <v>444.89</v>
      </c>
      <c r="K786" s="42">
        <v>444.89</v>
      </c>
      <c r="L786" s="42">
        <v>0.20709611080779641</v>
      </c>
      <c r="M786" s="42">
        <v>0.65900000000000003</v>
      </c>
      <c r="N786" s="42">
        <v>0.65900000000000003</v>
      </c>
      <c r="O786" s="42">
        <v>0.22325316063931241</v>
      </c>
      <c r="P786" s="42">
        <v>103.41</v>
      </c>
      <c r="Q786" s="42">
        <v>103.41</v>
      </c>
      <c r="R786" s="42">
        <v>8.934477519782287E-2</v>
      </c>
      <c r="S786" s="42">
        <v>1481.74605</v>
      </c>
      <c r="T786" s="42">
        <v>18.86</v>
      </c>
      <c r="U786" s="42">
        <v>677.62</v>
      </c>
      <c r="V786" s="42">
        <v>0.6</v>
      </c>
      <c r="W786" s="42"/>
    </row>
    <row r="787" spans="1:23" ht="20.25" customHeight="1">
      <c r="A787" s="39">
        <v>42571</v>
      </c>
      <c r="B787" s="42" t="s">
        <v>14</v>
      </c>
      <c r="C787" s="42">
        <v>24</v>
      </c>
      <c r="D787" s="42">
        <v>50</v>
      </c>
      <c r="E787" s="42">
        <v>287.83999999999997</v>
      </c>
      <c r="F787" s="42">
        <v>40.71</v>
      </c>
      <c r="G787" s="42">
        <v>585.02</v>
      </c>
      <c r="H787" s="42">
        <v>585.02</v>
      </c>
      <c r="I787" s="42">
        <v>0.29702590600561873</v>
      </c>
      <c r="J787" s="42">
        <v>474.68</v>
      </c>
      <c r="K787" s="42">
        <v>474.68</v>
      </c>
      <c r="L787" s="42">
        <v>0.20757079080779642</v>
      </c>
      <c r="M787" s="42">
        <v>0.69499999999999995</v>
      </c>
      <c r="N787" s="42">
        <v>0.69499999999999995</v>
      </c>
      <c r="O787" s="42">
        <v>0.22394816063931242</v>
      </c>
      <c r="P787" s="42">
        <v>110.34</v>
      </c>
      <c r="Q787" s="42">
        <v>110.34</v>
      </c>
      <c r="R787" s="42">
        <v>8.9455115197822871E-2</v>
      </c>
      <c r="S787" s="42">
        <v>1464.4392009999999</v>
      </c>
      <c r="T787" s="42">
        <v>18.86</v>
      </c>
      <c r="U787" s="42">
        <v>676.24</v>
      </c>
      <c r="V787" s="42">
        <v>0.6</v>
      </c>
      <c r="W787" s="42"/>
    </row>
    <row r="788" spans="1:23" ht="20.25" customHeight="1">
      <c r="A788" s="39">
        <v>42572</v>
      </c>
      <c r="B788" s="42" t="s">
        <v>14</v>
      </c>
      <c r="C788" s="42">
        <v>24</v>
      </c>
      <c r="D788" s="42">
        <v>50</v>
      </c>
      <c r="E788" s="42">
        <v>287.22000000000003</v>
      </c>
      <c r="F788" s="42">
        <v>40.46</v>
      </c>
      <c r="G788" s="42">
        <v>556.79999999999995</v>
      </c>
      <c r="H788" s="42">
        <v>556.79999999999995</v>
      </c>
      <c r="I788" s="42">
        <v>0.29758270600561876</v>
      </c>
      <c r="J788" s="42">
        <v>459.36</v>
      </c>
      <c r="K788" s="42">
        <v>459.36</v>
      </c>
      <c r="L788" s="42">
        <v>0.20803015080779641</v>
      </c>
      <c r="M788" s="42">
        <v>0.71399999999999997</v>
      </c>
      <c r="N788" s="42">
        <v>0.71399999999999997</v>
      </c>
      <c r="O788" s="42">
        <v>0.22466216063931241</v>
      </c>
      <c r="P788" s="42">
        <v>97.44</v>
      </c>
      <c r="Q788" s="42">
        <v>97.44</v>
      </c>
      <c r="R788" s="42">
        <v>8.9552555197822875E-2</v>
      </c>
      <c r="S788" s="42">
        <v>1553.8357719999999</v>
      </c>
      <c r="T788" s="42">
        <v>17.5</v>
      </c>
      <c r="U788" s="42">
        <v>674.77</v>
      </c>
      <c r="V788" s="42">
        <v>0.6</v>
      </c>
      <c r="W788" s="42"/>
    </row>
    <row r="789" spans="1:23" ht="20.25" customHeight="1">
      <c r="A789" s="39">
        <v>42573</v>
      </c>
      <c r="B789" s="42" t="s">
        <v>14</v>
      </c>
      <c r="C789" s="42">
        <v>24</v>
      </c>
      <c r="D789" s="42">
        <v>50</v>
      </c>
      <c r="E789" s="42">
        <v>288.17</v>
      </c>
      <c r="F789" s="42">
        <v>40.56</v>
      </c>
      <c r="G789" s="42">
        <v>574.29</v>
      </c>
      <c r="H789" s="42">
        <v>574.29</v>
      </c>
      <c r="I789" s="42">
        <v>0.29815699600561874</v>
      </c>
      <c r="J789" s="42">
        <v>473.79</v>
      </c>
      <c r="K789" s="42">
        <v>473.79</v>
      </c>
      <c r="L789" s="42">
        <v>0.20850394080779641</v>
      </c>
      <c r="M789" s="42">
        <v>0.70899999999999996</v>
      </c>
      <c r="N789" s="42">
        <v>0.70899999999999996</v>
      </c>
      <c r="O789" s="42">
        <v>0.2253711606393124</v>
      </c>
      <c r="P789" s="42">
        <v>100.5</v>
      </c>
      <c r="Q789" s="42">
        <v>100.5</v>
      </c>
      <c r="R789" s="42">
        <v>8.9653055197822878E-2</v>
      </c>
      <c r="S789" s="42">
        <v>1496.3739210000001</v>
      </c>
      <c r="T789" s="42">
        <v>17.5</v>
      </c>
      <c r="U789" s="42">
        <v>675.73</v>
      </c>
      <c r="V789" s="42">
        <v>0.6</v>
      </c>
      <c r="W789" s="42"/>
    </row>
    <row r="790" spans="1:23" ht="20.25" customHeight="1">
      <c r="A790" s="39">
        <v>42574</v>
      </c>
      <c r="B790" s="42" t="s">
        <v>14</v>
      </c>
      <c r="C790" s="42">
        <v>24</v>
      </c>
      <c r="D790" s="42">
        <v>50</v>
      </c>
      <c r="E790" s="42">
        <v>288.17</v>
      </c>
      <c r="F790" s="42">
        <v>40.56</v>
      </c>
      <c r="G790" s="42">
        <v>542.6</v>
      </c>
      <c r="H790" s="42">
        <v>542.6</v>
      </c>
      <c r="I790" s="42">
        <v>0.29869959600561874</v>
      </c>
      <c r="J790" s="42">
        <v>438.42</v>
      </c>
      <c r="K790" s="42">
        <v>438.42</v>
      </c>
      <c r="L790" s="42">
        <v>0.20894236080779641</v>
      </c>
      <c r="M790" s="42">
        <v>0.68700000000000006</v>
      </c>
      <c r="N790" s="42">
        <v>0.68700000000000006</v>
      </c>
      <c r="O790" s="42">
        <v>0.22605816063931239</v>
      </c>
      <c r="P790" s="42">
        <v>104.18</v>
      </c>
      <c r="Q790" s="42">
        <v>104.18</v>
      </c>
      <c r="R790" s="42">
        <v>8.9757235197822874E-2</v>
      </c>
      <c r="S790" s="42">
        <v>1566.1374940000001</v>
      </c>
      <c r="T790" s="42">
        <v>19.2</v>
      </c>
      <c r="U790" s="42">
        <v>675.73</v>
      </c>
      <c r="V790" s="42">
        <v>0.6</v>
      </c>
      <c r="W790" s="42"/>
    </row>
    <row r="791" spans="1:23" ht="20.25" customHeight="1">
      <c r="A791" s="39">
        <v>42575</v>
      </c>
      <c r="B791" s="42" t="s">
        <v>14</v>
      </c>
      <c r="C791" s="42">
        <v>24</v>
      </c>
      <c r="D791" s="42">
        <v>50</v>
      </c>
      <c r="E791" s="42">
        <v>288.17</v>
      </c>
      <c r="F791" s="42">
        <v>40.56</v>
      </c>
      <c r="G791" s="42">
        <v>538.20000000000005</v>
      </c>
      <c r="H791" s="42">
        <v>538.20000000000005</v>
      </c>
      <c r="I791" s="42">
        <v>0.29923779600561873</v>
      </c>
      <c r="J791" s="42">
        <v>434.87</v>
      </c>
      <c r="K791" s="42">
        <v>434.87</v>
      </c>
      <c r="L791" s="42">
        <v>0.20937723080779641</v>
      </c>
      <c r="M791" s="42">
        <v>0.66</v>
      </c>
      <c r="N791" s="42">
        <v>0.66</v>
      </c>
      <c r="O791" s="42">
        <v>0.22671816063931238</v>
      </c>
      <c r="P791" s="42">
        <v>103.33</v>
      </c>
      <c r="Q791" s="42">
        <v>103.33</v>
      </c>
      <c r="R791" s="42">
        <v>8.9860565197822873E-2</v>
      </c>
      <c r="S791" s="42">
        <v>1518.299722</v>
      </c>
      <c r="T791" s="42">
        <v>19.2</v>
      </c>
      <c r="U791" s="42">
        <v>675.73</v>
      </c>
      <c r="V791" s="42">
        <v>0.6</v>
      </c>
      <c r="W791" s="42"/>
    </row>
    <row r="792" spans="1:23" ht="20.25" customHeight="1">
      <c r="A792" s="39">
        <v>42576</v>
      </c>
      <c r="B792" s="42" t="s">
        <v>14</v>
      </c>
      <c r="C792" s="42">
        <v>24</v>
      </c>
      <c r="D792" s="42">
        <v>50</v>
      </c>
      <c r="E792" s="42">
        <v>288.17</v>
      </c>
      <c r="F792" s="42">
        <v>40.56</v>
      </c>
      <c r="G792" s="42">
        <v>539.96</v>
      </c>
      <c r="H792" s="42">
        <v>539.96</v>
      </c>
      <c r="I792" s="42">
        <v>0.29977775600561873</v>
      </c>
      <c r="J792" s="42">
        <v>436.29</v>
      </c>
      <c r="K792" s="42">
        <v>436.29</v>
      </c>
      <c r="L792" s="42">
        <v>0.20981352080779642</v>
      </c>
      <c r="M792" s="42">
        <v>0.64500000000000002</v>
      </c>
      <c r="N792" s="42">
        <v>0.64500000000000002</v>
      </c>
      <c r="O792" s="42">
        <v>0.22736316063931239</v>
      </c>
      <c r="P792" s="42">
        <v>103.67</v>
      </c>
      <c r="Q792" s="42">
        <v>103.67</v>
      </c>
      <c r="R792" s="42">
        <v>8.9964235197822873E-2</v>
      </c>
      <c r="S792" s="42">
        <v>1479.4929979999999</v>
      </c>
      <c r="T792" s="42">
        <v>19.2</v>
      </c>
      <c r="U792" s="42">
        <v>675.73</v>
      </c>
      <c r="V792" s="42">
        <v>0.6</v>
      </c>
      <c r="W792" s="42"/>
    </row>
    <row r="793" spans="1:23" ht="20.25" customHeight="1">
      <c r="A793" s="39">
        <v>42577</v>
      </c>
      <c r="B793" s="42" t="s">
        <v>14</v>
      </c>
      <c r="C793" s="42">
        <v>24</v>
      </c>
      <c r="D793" s="42">
        <v>50</v>
      </c>
      <c r="E793" s="42">
        <v>293.45</v>
      </c>
      <c r="F793" s="42">
        <v>40.65</v>
      </c>
      <c r="G793" s="42">
        <v>510.87</v>
      </c>
      <c r="H793" s="42">
        <v>510.87</v>
      </c>
      <c r="I793" s="42">
        <v>0.30028862600561873</v>
      </c>
      <c r="J793" s="42">
        <v>426.06</v>
      </c>
      <c r="K793" s="42">
        <v>426.06</v>
      </c>
      <c r="L793" s="42">
        <v>0.21023958080779642</v>
      </c>
      <c r="M793" s="42">
        <v>0.68899999999999995</v>
      </c>
      <c r="N793" s="42">
        <v>0.68899999999999995</v>
      </c>
      <c r="O793" s="42">
        <v>0.22805216063931238</v>
      </c>
      <c r="P793" s="42">
        <v>84.81</v>
      </c>
      <c r="Q793" s="42">
        <v>84.81</v>
      </c>
      <c r="R793" s="42">
        <v>9.0049045197822877E-2</v>
      </c>
      <c r="S793" s="42">
        <v>1617.891846</v>
      </c>
      <c r="T793" s="42">
        <v>16.600000000000001</v>
      </c>
      <c r="U793" s="42">
        <v>678.88</v>
      </c>
      <c r="V793" s="42">
        <v>0.6</v>
      </c>
      <c r="W793" s="42"/>
    </row>
    <row r="794" spans="1:23" ht="20.25" customHeight="1">
      <c r="A794" s="39">
        <v>42578</v>
      </c>
      <c r="B794" s="42" t="s">
        <v>14</v>
      </c>
      <c r="C794" s="42">
        <v>24</v>
      </c>
      <c r="D794" s="42">
        <v>50</v>
      </c>
      <c r="E794" s="42">
        <v>293.83999999999997</v>
      </c>
      <c r="F794" s="42">
        <v>40.340000000000003</v>
      </c>
      <c r="G794" s="42">
        <v>520.63</v>
      </c>
      <c r="H794" s="42">
        <v>520.63</v>
      </c>
      <c r="I794" s="42">
        <v>0.30080925600561875</v>
      </c>
      <c r="J794" s="42">
        <v>434.2</v>
      </c>
      <c r="K794" s="42">
        <v>434.2</v>
      </c>
      <c r="L794" s="42">
        <v>0.21067378080779642</v>
      </c>
      <c r="M794" s="42">
        <v>0.67900000000000005</v>
      </c>
      <c r="N794" s="42">
        <v>0.67900000000000005</v>
      </c>
      <c r="O794" s="42">
        <v>0.2287311606393124</v>
      </c>
      <c r="P794" s="42">
        <v>86.43</v>
      </c>
      <c r="Q794" s="42">
        <v>86.43</v>
      </c>
      <c r="R794" s="42">
        <v>9.0135475197822876E-2</v>
      </c>
      <c r="S794" s="42">
        <v>1564.4771989999999</v>
      </c>
      <c r="T794" s="42">
        <v>16.600000000000001</v>
      </c>
      <c r="U794" s="42">
        <v>679.09</v>
      </c>
      <c r="V794" s="42">
        <v>0.6</v>
      </c>
      <c r="W794" s="42"/>
    </row>
    <row r="795" spans="1:23" ht="20.25" customHeight="1">
      <c r="A795" s="39">
        <v>42579</v>
      </c>
      <c r="B795" s="42" t="s">
        <v>14</v>
      </c>
      <c r="C795" s="42">
        <v>24</v>
      </c>
      <c r="D795" s="42">
        <v>50</v>
      </c>
      <c r="E795" s="42">
        <v>291.94</v>
      </c>
      <c r="F795" s="42">
        <v>40.08</v>
      </c>
      <c r="G795" s="42">
        <v>530.13</v>
      </c>
      <c r="H795" s="42">
        <v>530.13</v>
      </c>
      <c r="I795" s="42">
        <v>0.30133938600561877</v>
      </c>
      <c r="J795" s="42">
        <v>442.13</v>
      </c>
      <c r="K795" s="42">
        <v>442.13</v>
      </c>
      <c r="L795" s="42">
        <v>0.21111591080779643</v>
      </c>
      <c r="M795" s="42">
        <v>0.69799999999999995</v>
      </c>
      <c r="N795" s="42">
        <v>0.69799999999999995</v>
      </c>
      <c r="O795" s="42">
        <v>0.2294291606393124</v>
      </c>
      <c r="P795" s="42">
        <v>88</v>
      </c>
      <c r="Q795" s="42">
        <v>88</v>
      </c>
      <c r="R795" s="42">
        <v>9.0223475197822881E-2</v>
      </c>
      <c r="S795" s="42">
        <v>1578.2552639999999</v>
      </c>
      <c r="T795" s="42">
        <v>16.600000000000001</v>
      </c>
      <c r="U795" s="42">
        <v>676.65</v>
      </c>
      <c r="V795" s="42">
        <v>0.6</v>
      </c>
      <c r="W795" s="42"/>
    </row>
    <row r="796" spans="1:23" ht="20.25" customHeight="1">
      <c r="A796" s="39">
        <v>42580</v>
      </c>
      <c r="B796" s="42" t="s">
        <v>14</v>
      </c>
      <c r="C796" s="42">
        <v>24</v>
      </c>
      <c r="D796" s="42">
        <v>50</v>
      </c>
      <c r="E796" s="42">
        <v>289.19</v>
      </c>
      <c r="F796" s="42">
        <v>40.4</v>
      </c>
      <c r="G796" s="42">
        <v>551.33000000000004</v>
      </c>
      <c r="H796" s="42">
        <v>551.33000000000004</v>
      </c>
      <c r="I796" s="42">
        <v>0.30189071600561879</v>
      </c>
      <c r="J796" s="42">
        <v>454.3</v>
      </c>
      <c r="K796" s="42">
        <v>454.3</v>
      </c>
      <c r="L796" s="42">
        <v>0.21157021080779642</v>
      </c>
      <c r="M796" s="42">
        <v>0.71</v>
      </c>
      <c r="N796" s="42">
        <v>0.71</v>
      </c>
      <c r="O796" s="42">
        <v>0.23013916063931239</v>
      </c>
      <c r="P796" s="42">
        <v>97.03</v>
      </c>
      <c r="Q796" s="42">
        <v>97.03</v>
      </c>
      <c r="R796" s="42">
        <v>9.0320505197822878E-2</v>
      </c>
      <c r="S796" s="42">
        <v>1563.1432970000001</v>
      </c>
      <c r="T796" s="42">
        <v>17.600000000000001</v>
      </c>
      <c r="U796" s="42">
        <v>673.49</v>
      </c>
      <c r="V796" s="42">
        <v>0.6</v>
      </c>
      <c r="W796" s="42"/>
    </row>
    <row r="797" spans="1:23" ht="20.25" customHeight="1">
      <c r="A797" s="39">
        <v>42581</v>
      </c>
      <c r="B797" s="42" t="s">
        <v>14</v>
      </c>
      <c r="C797" s="42">
        <v>24</v>
      </c>
      <c r="D797" s="42">
        <v>50</v>
      </c>
      <c r="E797" s="42">
        <v>286.45</v>
      </c>
      <c r="F797" s="42">
        <v>40.909999999999997</v>
      </c>
      <c r="G797" s="42">
        <v>560.52</v>
      </c>
      <c r="H797" s="42">
        <v>560.52</v>
      </c>
      <c r="I797" s="42">
        <v>0.3024512360056188</v>
      </c>
      <c r="J797" s="42">
        <v>461.87</v>
      </c>
      <c r="K797" s="42">
        <v>461.87</v>
      </c>
      <c r="L797" s="42">
        <v>0.21203208080779642</v>
      </c>
      <c r="M797" s="42">
        <v>0.69299999999999995</v>
      </c>
      <c r="N797" s="42">
        <v>0.69299999999999995</v>
      </c>
      <c r="O797" s="42">
        <v>0.23083216063931239</v>
      </c>
      <c r="P797" s="42">
        <v>98.65</v>
      </c>
      <c r="Q797" s="42">
        <v>98.65</v>
      </c>
      <c r="R797" s="42">
        <v>9.0419155197822884E-2</v>
      </c>
      <c r="S797" s="42">
        <v>1500.3680690000001</v>
      </c>
      <c r="T797" s="42">
        <v>17.600000000000001</v>
      </c>
      <c r="U797" s="42">
        <v>670.64</v>
      </c>
      <c r="V797" s="42">
        <v>0.6</v>
      </c>
      <c r="W797" s="42"/>
    </row>
    <row r="798" spans="1:23" ht="20.25" customHeight="1">
      <c r="A798" s="39">
        <v>42582</v>
      </c>
      <c r="B798" s="42" t="s">
        <v>14</v>
      </c>
      <c r="C798" s="42">
        <v>24</v>
      </c>
      <c r="D798" s="42">
        <v>50</v>
      </c>
      <c r="E798" s="42">
        <v>287.13</v>
      </c>
      <c r="F798" s="42">
        <v>41.04</v>
      </c>
      <c r="G798" s="42">
        <v>572.75</v>
      </c>
      <c r="H798" s="42">
        <v>572.75</v>
      </c>
      <c r="I798" s="42">
        <v>0.30302398600561881</v>
      </c>
      <c r="J798" s="42">
        <v>480.25</v>
      </c>
      <c r="K798" s="42">
        <v>480.25</v>
      </c>
      <c r="L798" s="42">
        <v>0.21251233080779641</v>
      </c>
      <c r="M798" s="42">
        <v>0.69</v>
      </c>
      <c r="N798" s="42">
        <v>0.69</v>
      </c>
      <c r="O798" s="42">
        <v>0.23152216063931239</v>
      </c>
      <c r="P798" s="42">
        <v>92.5</v>
      </c>
      <c r="Q798" s="42">
        <v>92.5</v>
      </c>
      <c r="R798" s="42">
        <v>9.0511655197822879E-2</v>
      </c>
      <c r="S798" s="42">
        <v>1437.744925</v>
      </c>
      <c r="T798" s="42">
        <v>16.149999999999999</v>
      </c>
      <c r="U798" s="42">
        <v>671.11</v>
      </c>
      <c r="V798" s="42">
        <v>0.6</v>
      </c>
      <c r="W798" s="42"/>
    </row>
    <row r="799" spans="1:23" ht="20.25" customHeight="1">
      <c r="A799" s="39">
        <v>42583</v>
      </c>
      <c r="B799" s="42" t="s">
        <v>14</v>
      </c>
      <c r="C799" s="42">
        <v>24</v>
      </c>
      <c r="D799" s="42">
        <v>50</v>
      </c>
      <c r="E799" s="42">
        <v>286.06</v>
      </c>
      <c r="F799" s="42">
        <v>41.25</v>
      </c>
      <c r="G799" s="42">
        <v>559.73599999999999</v>
      </c>
      <c r="H799" s="42">
        <v>559.73599999999999</v>
      </c>
      <c r="I799" s="42">
        <v>0.30358372200561878</v>
      </c>
      <c r="J799" s="42">
        <v>469.33800000000002</v>
      </c>
      <c r="K799" s="42">
        <v>469.33800000000002</v>
      </c>
      <c r="L799" s="42">
        <v>0.21298166880779643</v>
      </c>
      <c r="M799" s="42">
        <v>0.70899999999999996</v>
      </c>
      <c r="N799" s="42">
        <v>0.70899999999999996</v>
      </c>
      <c r="O799" s="42">
        <v>0.23223116063931237</v>
      </c>
      <c r="P799" s="42">
        <v>90.397999999999996</v>
      </c>
      <c r="Q799" s="42">
        <v>90.397999999999996</v>
      </c>
      <c r="R799" s="42">
        <v>9.0602053197822885E-2</v>
      </c>
      <c r="S799" s="42">
        <v>1510.9302889999999</v>
      </c>
      <c r="T799" s="42">
        <v>16.149999999999999</v>
      </c>
      <c r="U799" s="42">
        <v>669.65</v>
      </c>
      <c r="V799" s="42">
        <v>0.6</v>
      </c>
      <c r="W799" s="42"/>
    </row>
    <row r="800" spans="1:23" ht="20.25" customHeight="1">
      <c r="A800" s="39">
        <v>42584</v>
      </c>
      <c r="B800" s="42" t="s">
        <v>14</v>
      </c>
      <c r="C800" s="42">
        <v>24</v>
      </c>
      <c r="D800" s="42">
        <v>50</v>
      </c>
      <c r="E800" s="42">
        <v>288.42</v>
      </c>
      <c r="F800" s="42">
        <v>41.2</v>
      </c>
      <c r="G800" s="42">
        <v>562.90599999999995</v>
      </c>
      <c r="H800" s="42">
        <v>562.90599999999995</v>
      </c>
      <c r="I800" s="42">
        <v>0.30414662800561876</v>
      </c>
      <c r="J800" s="42">
        <v>471.99599999999998</v>
      </c>
      <c r="K800" s="42">
        <v>471.99599999999998</v>
      </c>
      <c r="L800" s="42">
        <v>0.21345366480779643</v>
      </c>
      <c r="M800" s="42">
        <v>0.68600000000000005</v>
      </c>
      <c r="N800" s="42">
        <v>0.68600000000000005</v>
      </c>
      <c r="O800" s="42">
        <v>0.23291716063931237</v>
      </c>
      <c r="P800" s="42">
        <v>90.91</v>
      </c>
      <c r="Q800" s="42">
        <v>90.91</v>
      </c>
      <c r="R800" s="42">
        <v>9.0692963197822885E-2</v>
      </c>
      <c r="S800" s="42">
        <v>1452.753837</v>
      </c>
      <c r="T800" s="42">
        <v>16.149999999999999</v>
      </c>
      <c r="U800" s="42">
        <v>670.99</v>
      </c>
      <c r="V800" s="42">
        <v>0.6</v>
      </c>
      <c r="W800" s="42"/>
    </row>
    <row r="801" spans="1:23" ht="20.25" customHeight="1">
      <c r="A801" s="39">
        <v>42585</v>
      </c>
      <c r="B801" s="42" t="s">
        <v>14</v>
      </c>
      <c r="C801" s="42">
        <v>24</v>
      </c>
      <c r="D801" s="42">
        <v>50</v>
      </c>
      <c r="E801" s="42">
        <v>288.68</v>
      </c>
      <c r="F801" s="42">
        <v>41.02</v>
      </c>
      <c r="G801" s="42">
        <v>563.36800000000005</v>
      </c>
      <c r="H801" s="42">
        <v>563.36800000000005</v>
      </c>
      <c r="I801" s="42">
        <v>0.30470999600561877</v>
      </c>
      <c r="J801" s="42">
        <v>472.38400000000001</v>
      </c>
      <c r="K801" s="42">
        <v>472.38400000000001</v>
      </c>
      <c r="L801" s="42">
        <v>0.21392604880779642</v>
      </c>
      <c r="M801" s="42">
        <v>0.66900000000000004</v>
      </c>
      <c r="N801" s="42">
        <v>0.66900000000000004</v>
      </c>
      <c r="O801" s="42">
        <v>0.23358616063931237</v>
      </c>
      <c r="P801" s="42">
        <v>90.983999999999995</v>
      </c>
      <c r="Q801" s="42">
        <v>90.983999999999995</v>
      </c>
      <c r="R801" s="42">
        <v>9.0783947197822887E-2</v>
      </c>
      <c r="S801" s="42">
        <v>1415.344296</v>
      </c>
      <c r="T801" s="42">
        <v>16.149999999999999</v>
      </c>
      <c r="U801" s="42">
        <v>671.3</v>
      </c>
      <c r="V801" s="42">
        <v>0.6</v>
      </c>
      <c r="W801" s="42"/>
    </row>
    <row r="802" spans="1:23" ht="20.25" customHeight="1">
      <c r="A802" s="39">
        <v>42586</v>
      </c>
      <c r="B802" s="42" t="s">
        <v>14</v>
      </c>
      <c r="C802" s="42">
        <v>24</v>
      </c>
      <c r="D802" s="42">
        <v>50</v>
      </c>
      <c r="E802" s="42">
        <v>291.17</v>
      </c>
      <c r="F802" s="42">
        <v>40.65</v>
      </c>
      <c r="G802" s="42">
        <v>555.18600000000004</v>
      </c>
      <c r="H802" s="42">
        <v>555.18600000000004</v>
      </c>
      <c r="I802" s="42">
        <v>0.30526518200561875</v>
      </c>
      <c r="J802" s="42">
        <v>465.52300000000002</v>
      </c>
      <c r="K802" s="42">
        <v>465.52300000000002</v>
      </c>
      <c r="L802" s="42">
        <v>0.21439157180779642</v>
      </c>
      <c r="M802" s="42">
        <v>0.63600000000000001</v>
      </c>
      <c r="N802" s="42">
        <v>0.63600000000000001</v>
      </c>
      <c r="O802" s="42">
        <v>0.23422216063931237</v>
      </c>
      <c r="P802" s="42">
        <v>89.662999999999997</v>
      </c>
      <c r="Q802" s="42">
        <v>89.662999999999997</v>
      </c>
      <c r="R802" s="42">
        <v>9.0873610197822891E-2</v>
      </c>
      <c r="S802" s="42">
        <v>1365.3739989999999</v>
      </c>
      <c r="T802" s="42">
        <v>16.149999999999999</v>
      </c>
      <c r="U802" s="42">
        <v>672.44</v>
      </c>
      <c r="V802" s="42">
        <v>0.6</v>
      </c>
      <c r="W802" s="42"/>
    </row>
    <row r="803" spans="1:23" ht="20.25" customHeight="1">
      <c r="A803" s="39">
        <v>42587</v>
      </c>
      <c r="B803" s="42" t="s">
        <v>14</v>
      </c>
      <c r="C803" s="42">
        <v>24</v>
      </c>
      <c r="D803" s="42">
        <v>50</v>
      </c>
      <c r="E803" s="42">
        <v>290.63</v>
      </c>
      <c r="F803" s="42">
        <v>40.68</v>
      </c>
      <c r="G803" s="42">
        <v>561.94000000000005</v>
      </c>
      <c r="H803" s="42">
        <v>561.94000000000005</v>
      </c>
      <c r="I803" s="42">
        <v>0.30582712200561873</v>
      </c>
      <c r="J803" s="42">
        <v>471.19</v>
      </c>
      <c r="K803" s="42">
        <v>471.19</v>
      </c>
      <c r="L803" s="42">
        <v>0.21486276180779643</v>
      </c>
      <c r="M803" s="42">
        <v>0.64200000000000002</v>
      </c>
      <c r="N803" s="42">
        <v>0.64200000000000002</v>
      </c>
      <c r="O803" s="42">
        <v>0.23486416063931237</v>
      </c>
      <c r="P803" s="42">
        <v>90.75</v>
      </c>
      <c r="Q803" s="42">
        <v>90.75</v>
      </c>
      <c r="R803" s="42">
        <v>9.0964360197822891E-2</v>
      </c>
      <c r="S803" s="42">
        <v>1363.004308</v>
      </c>
      <c r="T803" s="42">
        <v>16.149999999999999</v>
      </c>
      <c r="U803" s="42">
        <v>671.81</v>
      </c>
      <c r="V803" s="42">
        <v>0.6</v>
      </c>
      <c r="W803" s="42"/>
    </row>
    <row r="804" spans="1:23" ht="20.25" customHeight="1">
      <c r="A804" s="39">
        <v>42588</v>
      </c>
      <c r="B804" s="42" t="s">
        <v>14</v>
      </c>
      <c r="C804" s="42">
        <v>24</v>
      </c>
      <c r="D804" s="42">
        <v>50</v>
      </c>
      <c r="E804" s="42">
        <v>289.42</v>
      </c>
      <c r="F804" s="42">
        <v>40.85</v>
      </c>
      <c r="G804" s="42">
        <v>559.23</v>
      </c>
      <c r="H804" s="42">
        <v>559.23</v>
      </c>
      <c r="I804" s="42">
        <v>0.30638635200561876</v>
      </c>
      <c r="J804" s="42">
        <v>469.08</v>
      </c>
      <c r="K804" s="42">
        <v>469.08</v>
      </c>
      <c r="L804" s="42">
        <v>0.21533184180779644</v>
      </c>
      <c r="M804" s="42">
        <v>0.64500000000000002</v>
      </c>
      <c r="N804" s="42">
        <v>0.64500000000000002</v>
      </c>
      <c r="O804" s="42">
        <v>0.23550916063931238</v>
      </c>
      <c r="P804" s="42">
        <v>90.15</v>
      </c>
      <c r="Q804" s="42">
        <v>90.15</v>
      </c>
      <c r="R804" s="42">
        <v>9.1054510197822888E-2</v>
      </c>
      <c r="S804" s="42">
        <v>1374.980814</v>
      </c>
      <c r="T804" s="42">
        <v>16.12</v>
      </c>
      <c r="U804" s="42">
        <v>670.9</v>
      </c>
      <c r="V804" s="42">
        <v>0.6</v>
      </c>
      <c r="W804" s="42"/>
    </row>
    <row r="805" spans="1:23" ht="20.25" customHeight="1">
      <c r="A805" s="39">
        <v>42589</v>
      </c>
      <c r="B805" s="42" t="s">
        <v>14</v>
      </c>
      <c r="C805" s="42">
        <v>24</v>
      </c>
      <c r="D805" s="42">
        <v>50</v>
      </c>
      <c r="E805" s="42">
        <v>288.01</v>
      </c>
      <c r="F805" s="42">
        <v>40.950000000000003</v>
      </c>
      <c r="G805" s="42">
        <v>556.70000000000005</v>
      </c>
      <c r="H805" s="42">
        <v>556.70000000000005</v>
      </c>
      <c r="I805" s="42">
        <v>0.30694305200561878</v>
      </c>
      <c r="J805" s="42">
        <v>466.96</v>
      </c>
      <c r="K805" s="42">
        <v>466.96</v>
      </c>
      <c r="L805" s="42">
        <v>0.21579880180779643</v>
      </c>
      <c r="M805" s="42">
        <v>0.64</v>
      </c>
      <c r="N805" s="42">
        <v>0.64</v>
      </c>
      <c r="O805" s="42">
        <v>0.23614916063931238</v>
      </c>
      <c r="P805" s="42">
        <v>89.74</v>
      </c>
      <c r="Q805" s="42">
        <v>89.74</v>
      </c>
      <c r="R805" s="42">
        <v>9.1144250197822893E-2</v>
      </c>
      <c r="S805" s="42">
        <v>1370.4621380000001</v>
      </c>
      <c r="T805" s="42">
        <v>16.12</v>
      </c>
      <c r="U805" s="42">
        <v>669.28</v>
      </c>
      <c r="V805" s="42">
        <v>0.6</v>
      </c>
      <c r="W805" s="42"/>
    </row>
    <row r="806" spans="1:23" ht="20.25" customHeight="1">
      <c r="A806" s="39">
        <v>42590</v>
      </c>
      <c r="B806" s="42" t="s">
        <v>14</v>
      </c>
      <c r="C806" s="42">
        <v>24</v>
      </c>
      <c r="D806" s="42">
        <v>50</v>
      </c>
      <c r="E806" s="42">
        <v>287</v>
      </c>
      <c r="F806" s="42">
        <v>40.869999999999997</v>
      </c>
      <c r="G806" s="42">
        <v>555</v>
      </c>
      <c r="H806" s="42">
        <v>555</v>
      </c>
      <c r="I806" s="42">
        <v>0.3074980520056188</v>
      </c>
      <c r="J806" s="42">
        <v>465.53</v>
      </c>
      <c r="K806" s="42">
        <v>465.53</v>
      </c>
      <c r="L806" s="42">
        <v>0.21626433180779642</v>
      </c>
      <c r="M806" s="42">
        <v>0.64400000000000002</v>
      </c>
      <c r="N806" s="42">
        <v>0.64400000000000002</v>
      </c>
      <c r="O806" s="42">
        <v>0.23679316063931238</v>
      </c>
      <c r="P806" s="42">
        <v>89.47</v>
      </c>
      <c r="Q806" s="42">
        <v>89.47</v>
      </c>
      <c r="R806" s="42">
        <v>9.1233720197822887E-2</v>
      </c>
      <c r="S806" s="42">
        <v>1382.7873609999999</v>
      </c>
      <c r="T806" s="42">
        <v>16.12</v>
      </c>
      <c r="U806" s="42">
        <v>668.13</v>
      </c>
      <c r="V806" s="42">
        <v>0.6</v>
      </c>
      <c r="W806" s="42"/>
    </row>
    <row r="807" spans="1:23" ht="20.25" customHeight="1">
      <c r="A807" s="39">
        <v>42591</v>
      </c>
      <c r="B807" s="42" t="s">
        <v>14</v>
      </c>
      <c r="C807" s="42">
        <v>24</v>
      </c>
      <c r="D807" s="42">
        <v>50</v>
      </c>
      <c r="E807" s="42">
        <v>286.87</v>
      </c>
      <c r="F807" s="42">
        <v>40.93</v>
      </c>
      <c r="G807" s="42">
        <v>563.39</v>
      </c>
      <c r="H807" s="42">
        <v>563.39</v>
      </c>
      <c r="I807" s="42">
        <v>0.3080614420056188</v>
      </c>
      <c r="J807" s="42">
        <v>468.74</v>
      </c>
      <c r="K807" s="42">
        <v>468.74</v>
      </c>
      <c r="L807" s="42">
        <v>0.21673307180779641</v>
      </c>
      <c r="M807" s="42">
        <v>0.65100000000000002</v>
      </c>
      <c r="N807" s="42">
        <v>0.65100000000000002</v>
      </c>
      <c r="O807" s="42">
        <v>0.2374441606393124</v>
      </c>
      <c r="P807" s="42">
        <v>94.65</v>
      </c>
      <c r="Q807" s="42">
        <v>94.65</v>
      </c>
      <c r="R807" s="42">
        <v>9.1328370197822889E-2</v>
      </c>
      <c r="S807" s="42">
        <v>1388.0018769999999</v>
      </c>
      <c r="T807" s="42">
        <v>16.8</v>
      </c>
      <c r="U807" s="42">
        <v>667.99</v>
      </c>
      <c r="V807" s="42">
        <v>0.6</v>
      </c>
      <c r="W807" s="42"/>
    </row>
    <row r="808" spans="1:23" ht="20.25" customHeight="1">
      <c r="A808" s="39">
        <v>42592</v>
      </c>
      <c r="B808" s="42" t="s">
        <v>14</v>
      </c>
      <c r="C808" s="42">
        <v>24</v>
      </c>
      <c r="D808" s="42">
        <v>50</v>
      </c>
      <c r="E808" s="42">
        <v>286.97000000000003</v>
      </c>
      <c r="F808" s="42">
        <v>40.99</v>
      </c>
      <c r="G808" s="42">
        <v>557.82000000000005</v>
      </c>
      <c r="H808" s="42">
        <v>557.82000000000005</v>
      </c>
      <c r="I808" s="42">
        <v>0.30861926200561879</v>
      </c>
      <c r="J808" s="42">
        <v>464.11</v>
      </c>
      <c r="K808" s="42">
        <v>464.11</v>
      </c>
      <c r="L808" s="42">
        <v>0.2171971818077964</v>
      </c>
      <c r="M808" s="42">
        <v>0.65</v>
      </c>
      <c r="N808" s="42">
        <v>0.65</v>
      </c>
      <c r="O808" s="42">
        <v>0.23809416063931241</v>
      </c>
      <c r="P808" s="42">
        <v>93.71</v>
      </c>
      <c r="Q808" s="42">
        <v>93.71</v>
      </c>
      <c r="R808" s="42">
        <v>9.1422080197822886E-2</v>
      </c>
      <c r="S808" s="42">
        <v>1399.696193</v>
      </c>
      <c r="T808" s="42">
        <v>16.8</v>
      </c>
      <c r="U808" s="42">
        <v>667.86</v>
      </c>
      <c r="V808" s="42">
        <v>0.6</v>
      </c>
      <c r="W808" s="42"/>
    </row>
    <row r="809" spans="1:23" ht="20.25" customHeight="1">
      <c r="A809" s="39">
        <v>42593</v>
      </c>
      <c r="B809" s="42" t="s">
        <v>14</v>
      </c>
      <c r="C809" s="42">
        <v>24</v>
      </c>
      <c r="D809" s="42">
        <v>50</v>
      </c>
      <c r="E809" s="42">
        <v>287.88</v>
      </c>
      <c r="F809" s="42">
        <v>40.909999999999997</v>
      </c>
      <c r="G809" s="42">
        <v>558.16</v>
      </c>
      <c r="H809" s="42">
        <v>558.16</v>
      </c>
      <c r="I809" s="42">
        <v>0.30917742200561876</v>
      </c>
      <c r="J809" s="42">
        <v>465.51</v>
      </c>
      <c r="K809" s="42">
        <v>465.51</v>
      </c>
      <c r="L809" s="42">
        <v>0.2176626918077964</v>
      </c>
      <c r="M809" s="42">
        <v>0.71699999999999997</v>
      </c>
      <c r="N809" s="42">
        <v>0.71699999999999997</v>
      </c>
      <c r="O809" s="42">
        <v>0.2388111606393124</v>
      </c>
      <c r="P809" s="42">
        <v>92.65</v>
      </c>
      <c r="Q809" s="42">
        <v>92.65</v>
      </c>
      <c r="R809" s="42">
        <v>9.1514730197822886E-2</v>
      </c>
      <c r="S809" s="42">
        <v>1539.883139</v>
      </c>
      <c r="T809" s="42">
        <v>16.600000000000001</v>
      </c>
      <c r="U809" s="42">
        <v>668.42</v>
      </c>
      <c r="V809" s="42">
        <v>0.6</v>
      </c>
      <c r="W809" s="42"/>
    </row>
    <row r="810" spans="1:23" ht="20.25" customHeight="1">
      <c r="A810" s="39">
        <v>42594</v>
      </c>
      <c r="B810" s="42" t="s">
        <v>14</v>
      </c>
      <c r="C810" s="42">
        <v>24</v>
      </c>
      <c r="D810" s="42">
        <v>50</v>
      </c>
      <c r="E810" s="42">
        <v>290.72000000000003</v>
      </c>
      <c r="F810" s="42">
        <v>40.950000000000003</v>
      </c>
      <c r="G810" s="42">
        <v>552.70000000000005</v>
      </c>
      <c r="H810" s="42">
        <v>552.70000000000005</v>
      </c>
      <c r="I810" s="42">
        <v>0.30973012200561878</v>
      </c>
      <c r="J810" s="42">
        <v>460.95</v>
      </c>
      <c r="K810" s="42">
        <v>460.95</v>
      </c>
      <c r="L810" s="42">
        <v>0.21812364180779639</v>
      </c>
      <c r="M810" s="42">
        <v>0.626</v>
      </c>
      <c r="N810" s="42">
        <v>0.626</v>
      </c>
      <c r="O810" s="42">
        <v>0.23943716063931239</v>
      </c>
      <c r="P810" s="42">
        <v>91.75</v>
      </c>
      <c r="Q810" s="42">
        <v>91.75</v>
      </c>
      <c r="R810" s="42">
        <v>9.1606480197822887E-2</v>
      </c>
      <c r="S810" s="42">
        <v>1358.919623</v>
      </c>
      <c r="T810" s="42">
        <v>16.600000000000001</v>
      </c>
      <c r="U810" s="42">
        <v>672.16</v>
      </c>
      <c r="V810" s="42">
        <v>0.6</v>
      </c>
      <c r="W810" s="42"/>
    </row>
    <row r="811" spans="1:23" ht="20.25" customHeight="1">
      <c r="A811" s="39">
        <v>42595</v>
      </c>
      <c r="B811" s="42" t="s">
        <v>14</v>
      </c>
      <c r="C811" s="42">
        <v>24</v>
      </c>
      <c r="D811" s="42">
        <v>50</v>
      </c>
      <c r="E811" s="42">
        <v>292.33999999999997</v>
      </c>
      <c r="F811" s="42">
        <v>40.93</v>
      </c>
      <c r="G811" s="42">
        <v>536.16999999999996</v>
      </c>
      <c r="H811" s="42">
        <v>536.16999999999996</v>
      </c>
      <c r="I811" s="42">
        <v>0.31026629200561878</v>
      </c>
      <c r="J811" s="42">
        <v>447.17</v>
      </c>
      <c r="K811" s="42">
        <v>447.17</v>
      </c>
      <c r="L811" s="42">
        <v>0.21857081180779639</v>
      </c>
      <c r="M811" s="42">
        <v>0.61899999999999999</v>
      </c>
      <c r="N811" s="42">
        <v>0.61899999999999999</v>
      </c>
      <c r="O811" s="42">
        <v>0.2400561606393124</v>
      </c>
      <c r="P811" s="42">
        <v>89</v>
      </c>
      <c r="Q811" s="42">
        <v>89</v>
      </c>
      <c r="R811" s="42">
        <v>9.1695480197822893E-2</v>
      </c>
      <c r="S811" s="42">
        <v>1385.005703</v>
      </c>
      <c r="T811" s="42">
        <v>16.600000000000001</v>
      </c>
      <c r="U811" s="42">
        <v>673.03</v>
      </c>
      <c r="V811" s="42">
        <v>0.6</v>
      </c>
      <c r="W811" s="42"/>
    </row>
    <row r="812" spans="1:23" ht="20.25" customHeight="1">
      <c r="A812" s="39">
        <v>42596</v>
      </c>
      <c r="B812" s="42" t="s">
        <v>14</v>
      </c>
      <c r="C812" s="42">
        <v>24</v>
      </c>
      <c r="D812" s="42">
        <v>50</v>
      </c>
      <c r="E812" s="42">
        <v>294.37</v>
      </c>
      <c r="F812" s="42">
        <v>41.13</v>
      </c>
      <c r="G812" s="42">
        <v>529.86</v>
      </c>
      <c r="H812" s="42">
        <v>529.86</v>
      </c>
      <c r="I812" s="42">
        <v>0.31079615200561878</v>
      </c>
      <c r="J812" s="42">
        <v>445.08</v>
      </c>
      <c r="K812" s="42">
        <v>445.08</v>
      </c>
      <c r="L812" s="42">
        <v>0.21901589180779638</v>
      </c>
      <c r="M812" s="42">
        <v>0.63600000000000001</v>
      </c>
      <c r="N812" s="42">
        <v>0.63600000000000001</v>
      </c>
      <c r="O812" s="42">
        <v>0.2406921606393124</v>
      </c>
      <c r="P812" s="42">
        <v>84.78</v>
      </c>
      <c r="Q812" s="42">
        <v>84.78</v>
      </c>
      <c r="R812" s="42">
        <v>9.1780260197822899E-2</v>
      </c>
      <c r="S812" s="42">
        <v>1428.940865</v>
      </c>
      <c r="T812" s="42">
        <v>16</v>
      </c>
      <c r="U812" s="42">
        <v>676.46</v>
      </c>
      <c r="V812" s="42">
        <v>0.6</v>
      </c>
      <c r="W812" s="42"/>
    </row>
    <row r="813" spans="1:23" ht="20.25" customHeight="1">
      <c r="A813" s="39">
        <v>42597</v>
      </c>
      <c r="B813" s="42" t="s">
        <v>14</v>
      </c>
      <c r="C813" s="42">
        <v>24</v>
      </c>
      <c r="D813" s="42">
        <v>50</v>
      </c>
      <c r="E813" s="42">
        <v>296.2</v>
      </c>
      <c r="F813" s="42">
        <v>40.99</v>
      </c>
      <c r="G813" s="42">
        <v>524.01</v>
      </c>
      <c r="H813" s="42">
        <v>524.01</v>
      </c>
      <c r="I813" s="42">
        <v>0.31132016200561879</v>
      </c>
      <c r="J813" s="42">
        <v>440.17</v>
      </c>
      <c r="K813" s="42">
        <v>440.17</v>
      </c>
      <c r="L813" s="42">
        <v>0.21945606180779637</v>
      </c>
      <c r="M813" s="42">
        <v>0.59699999999999998</v>
      </c>
      <c r="N813" s="42">
        <v>0.59699999999999998</v>
      </c>
      <c r="O813" s="42">
        <v>0.24128916063931238</v>
      </c>
      <c r="P813" s="42">
        <v>83.84</v>
      </c>
      <c r="Q813" s="42">
        <v>83.84</v>
      </c>
      <c r="R813" s="42">
        <v>9.1864100197822901E-2</v>
      </c>
      <c r="S813" s="42">
        <v>1355.605789</v>
      </c>
      <c r="T813" s="42">
        <v>16</v>
      </c>
      <c r="U813" s="42">
        <v>676.54</v>
      </c>
      <c r="V813" s="42">
        <v>0.6</v>
      </c>
      <c r="W813" s="42"/>
    </row>
    <row r="814" spans="1:23" ht="20.25" customHeight="1">
      <c r="A814" s="39">
        <v>42598</v>
      </c>
      <c r="B814" s="42" t="s">
        <v>14</v>
      </c>
      <c r="C814" s="42">
        <v>24</v>
      </c>
      <c r="D814" s="42">
        <v>50</v>
      </c>
      <c r="E814" s="42">
        <v>296.88</v>
      </c>
      <c r="F814" s="42">
        <v>41.04</v>
      </c>
      <c r="G814" s="42">
        <v>528.30999999999995</v>
      </c>
      <c r="H814" s="42">
        <v>528.30999999999995</v>
      </c>
      <c r="I814" s="42">
        <v>0.31184847200561877</v>
      </c>
      <c r="J814" s="42">
        <v>443.78</v>
      </c>
      <c r="K814" s="42">
        <v>443.78</v>
      </c>
      <c r="L814" s="42">
        <v>0.21989984180779637</v>
      </c>
      <c r="M814" s="42">
        <v>0.65</v>
      </c>
      <c r="N814" s="42">
        <v>0.65</v>
      </c>
      <c r="O814" s="42">
        <v>0.2419391606393124</v>
      </c>
      <c r="P814" s="42">
        <v>84.53</v>
      </c>
      <c r="Q814" s="42">
        <v>84.53</v>
      </c>
      <c r="R814" s="42">
        <v>9.19486301978229E-2</v>
      </c>
      <c r="S814" s="42">
        <v>1464.1443959999999</v>
      </c>
      <c r="T814" s="42">
        <v>16</v>
      </c>
      <c r="U814" s="42">
        <v>677.05</v>
      </c>
      <c r="V814" s="42">
        <v>0.6</v>
      </c>
      <c r="W814" s="42"/>
    </row>
    <row r="815" spans="1:23" ht="20.25" customHeight="1">
      <c r="A815" s="39">
        <v>42599</v>
      </c>
      <c r="B815" s="42" t="s">
        <v>14</v>
      </c>
      <c r="C815" s="42">
        <v>24</v>
      </c>
      <c r="D815" s="42">
        <v>50</v>
      </c>
      <c r="E815" s="42">
        <v>296.82</v>
      </c>
      <c r="F815" s="42">
        <v>40.909999999999997</v>
      </c>
      <c r="G815" s="42">
        <v>540.07000000000005</v>
      </c>
      <c r="H815" s="42">
        <v>540.07000000000005</v>
      </c>
      <c r="I815" s="42">
        <v>0.31238854200561877</v>
      </c>
      <c r="J815" s="42">
        <v>453.66</v>
      </c>
      <c r="K815" s="42">
        <v>453.66</v>
      </c>
      <c r="L815" s="42">
        <v>0.22035350180779636</v>
      </c>
      <c r="M815" s="42">
        <v>0.65100000000000002</v>
      </c>
      <c r="N815" s="42">
        <v>0.65100000000000002</v>
      </c>
      <c r="O815" s="42">
        <v>0.24259016063931241</v>
      </c>
      <c r="P815" s="42">
        <v>86.41</v>
      </c>
      <c r="Q815" s="42">
        <v>86.41</v>
      </c>
      <c r="R815" s="42">
        <v>9.2035040197822895E-2</v>
      </c>
      <c r="S815" s="42">
        <v>1434.819027</v>
      </c>
      <c r="T815" s="42">
        <v>16</v>
      </c>
      <c r="U815" s="42">
        <v>676.02</v>
      </c>
      <c r="V815" s="42">
        <v>0.6</v>
      </c>
      <c r="W815" s="42"/>
    </row>
    <row r="816" spans="1:23" ht="20.25" customHeight="1">
      <c r="A816" s="39">
        <v>42600</v>
      </c>
      <c r="B816" s="42" t="s">
        <v>14</v>
      </c>
      <c r="C816" s="42">
        <v>24</v>
      </c>
      <c r="D816" s="42">
        <v>50</v>
      </c>
      <c r="E816" s="42">
        <v>294.41000000000003</v>
      </c>
      <c r="F816" s="42">
        <v>40.93</v>
      </c>
      <c r="G816" s="42">
        <v>511.62</v>
      </c>
      <c r="H816" s="42">
        <v>511.62</v>
      </c>
      <c r="I816" s="42">
        <v>0.31290016200561876</v>
      </c>
      <c r="J816" s="42">
        <v>429.76</v>
      </c>
      <c r="K816" s="42">
        <v>429.76</v>
      </c>
      <c r="L816" s="42">
        <v>0.22078326180779637</v>
      </c>
      <c r="M816" s="42">
        <v>0.64500000000000002</v>
      </c>
      <c r="N816" s="42">
        <v>0.64500000000000002</v>
      </c>
      <c r="O816" s="42">
        <v>0.24323516063931241</v>
      </c>
      <c r="P816" s="42">
        <v>81.86</v>
      </c>
      <c r="Q816" s="42">
        <v>81.86</v>
      </c>
      <c r="R816" s="42">
        <v>9.2116900197822899E-2</v>
      </c>
      <c r="S816" s="42">
        <v>1500.241996</v>
      </c>
      <c r="T816" s="42">
        <v>16</v>
      </c>
      <c r="U816" s="42">
        <v>673.11</v>
      </c>
      <c r="V816" s="42">
        <v>0.6</v>
      </c>
      <c r="W816" s="42"/>
    </row>
    <row r="817" spans="1:23" ht="20.25" customHeight="1">
      <c r="A817" s="39">
        <v>42601</v>
      </c>
      <c r="B817" s="42" t="s">
        <v>14</v>
      </c>
      <c r="C817" s="42">
        <v>24</v>
      </c>
      <c r="D817" s="42">
        <v>50</v>
      </c>
      <c r="E817" s="42">
        <v>294.68</v>
      </c>
      <c r="F817" s="42">
        <v>40.98</v>
      </c>
      <c r="G817" s="42">
        <v>511.74</v>
      </c>
      <c r="H817" s="42">
        <v>511.74</v>
      </c>
      <c r="I817" s="42">
        <v>0.31341190200561875</v>
      </c>
      <c r="J817" s="42">
        <v>428.84</v>
      </c>
      <c r="K817" s="42">
        <v>428.84</v>
      </c>
      <c r="L817" s="42">
        <v>0.22121210180779638</v>
      </c>
      <c r="M817" s="42">
        <v>0.65400000000000003</v>
      </c>
      <c r="N817" s="42">
        <v>0.65400000000000003</v>
      </c>
      <c r="O817" s="42">
        <v>0.2438891606393124</v>
      </c>
      <c r="P817" s="42">
        <v>82.9</v>
      </c>
      <c r="Q817" s="42">
        <v>82.9</v>
      </c>
      <c r="R817" s="42">
        <v>9.2199800197822895E-2</v>
      </c>
      <c r="S817" s="42">
        <v>1526.189255</v>
      </c>
      <c r="T817" s="42">
        <v>16.2</v>
      </c>
      <c r="U817" s="42">
        <v>673.29</v>
      </c>
      <c r="V817" s="42">
        <v>0.6</v>
      </c>
      <c r="W817" s="42"/>
    </row>
    <row r="818" spans="1:23" ht="20.25" customHeight="1">
      <c r="A818" s="39">
        <v>42602</v>
      </c>
      <c r="B818" s="42" t="s">
        <v>14</v>
      </c>
      <c r="C818" s="42">
        <v>24</v>
      </c>
      <c r="D818" s="42">
        <v>50</v>
      </c>
      <c r="E818" s="42">
        <v>294.68</v>
      </c>
      <c r="F818" s="42">
        <v>40.98</v>
      </c>
      <c r="G818" s="42">
        <v>516.12</v>
      </c>
      <c r="H818" s="42">
        <v>516.12</v>
      </c>
      <c r="I818" s="42">
        <v>0.31392802200561876</v>
      </c>
      <c r="J818" s="42">
        <v>432.51</v>
      </c>
      <c r="K818" s="42">
        <v>432.51</v>
      </c>
      <c r="L818" s="42">
        <v>0.22164461180779638</v>
      </c>
      <c r="M818" s="42">
        <v>0.65100000000000002</v>
      </c>
      <c r="N818" s="42">
        <v>0.65100000000000002</v>
      </c>
      <c r="O818" s="42">
        <v>0.24454016063931241</v>
      </c>
      <c r="P818" s="42">
        <v>83.61</v>
      </c>
      <c r="Q818" s="42">
        <v>83.61</v>
      </c>
      <c r="R818" s="42">
        <v>9.2283410197822893E-2</v>
      </c>
      <c r="S818" s="42">
        <v>1504.9547990000001</v>
      </c>
      <c r="T818" s="42">
        <v>16.2</v>
      </c>
      <c r="U818" s="42">
        <v>673.29</v>
      </c>
      <c r="V818" s="42">
        <v>0.6</v>
      </c>
      <c r="W818" s="42"/>
    </row>
    <row r="819" spans="1:23" ht="20.25" customHeight="1">
      <c r="A819" s="39">
        <v>42603</v>
      </c>
      <c r="B819" s="42" t="s">
        <v>14</v>
      </c>
      <c r="C819" s="42">
        <v>24</v>
      </c>
      <c r="D819" s="42">
        <v>50</v>
      </c>
      <c r="E819" s="42">
        <v>294.68</v>
      </c>
      <c r="F819" s="42">
        <v>40.98</v>
      </c>
      <c r="G819" s="42">
        <v>515.77</v>
      </c>
      <c r="H819" s="42">
        <v>515.77</v>
      </c>
      <c r="I819" s="42">
        <v>0.31444379200561878</v>
      </c>
      <c r="J819" s="42">
        <v>432.22</v>
      </c>
      <c r="K819" s="42">
        <v>432.22</v>
      </c>
      <c r="L819" s="42">
        <v>0.22207683180779639</v>
      </c>
      <c r="M819" s="42">
        <v>0.69499999999999995</v>
      </c>
      <c r="N819" s="42">
        <v>0.69499999999999995</v>
      </c>
      <c r="O819" s="42">
        <v>0.24523516063931242</v>
      </c>
      <c r="P819" s="42">
        <v>83.55</v>
      </c>
      <c r="Q819" s="42">
        <v>83.55</v>
      </c>
      <c r="R819" s="42">
        <v>9.2366960197822895E-2</v>
      </c>
      <c r="S819" s="42">
        <v>1606.9339689999999</v>
      </c>
      <c r="T819" s="42">
        <v>16.2</v>
      </c>
      <c r="U819" s="42">
        <v>673.29</v>
      </c>
      <c r="V819" s="42">
        <v>0.6</v>
      </c>
      <c r="W819" s="42"/>
    </row>
    <row r="820" spans="1:23" ht="20.25" customHeight="1">
      <c r="A820" s="39">
        <v>42604</v>
      </c>
      <c r="B820" s="42" t="s">
        <v>14</v>
      </c>
      <c r="C820" s="42">
        <v>24</v>
      </c>
      <c r="D820" s="42">
        <v>50</v>
      </c>
      <c r="E820" s="42">
        <v>294.68</v>
      </c>
      <c r="F820" s="42">
        <v>40.98</v>
      </c>
      <c r="G820" s="42">
        <v>516.61</v>
      </c>
      <c r="H820" s="42">
        <v>516.61</v>
      </c>
      <c r="I820" s="42">
        <v>0.31496040200561876</v>
      </c>
      <c r="J820" s="42">
        <v>431.37</v>
      </c>
      <c r="K820" s="42">
        <v>431.37</v>
      </c>
      <c r="L820" s="42">
        <v>0.22250820180779637</v>
      </c>
      <c r="M820" s="42">
        <v>0.69</v>
      </c>
      <c r="N820" s="42">
        <v>0.69</v>
      </c>
      <c r="O820" s="42">
        <v>0.24592516063931241</v>
      </c>
      <c r="P820" s="42">
        <v>85.24</v>
      </c>
      <c r="Q820" s="42">
        <v>85.24</v>
      </c>
      <c r="R820" s="42">
        <v>9.2452200197822895E-2</v>
      </c>
      <c r="S820" s="42">
        <v>1600.0625910000001</v>
      </c>
      <c r="T820" s="42">
        <v>16.5</v>
      </c>
      <c r="U820" s="42">
        <v>673.29</v>
      </c>
      <c r="V820" s="42">
        <v>0.6</v>
      </c>
      <c r="W820" s="42"/>
    </row>
    <row r="821" spans="1:23" ht="20.25" customHeight="1">
      <c r="A821" s="39">
        <v>42605</v>
      </c>
      <c r="B821" s="42" t="s">
        <v>14</v>
      </c>
      <c r="C821" s="42">
        <v>24</v>
      </c>
      <c r="D821" s="42">
        <v>50</v>
      </c>
      <c r="E821" s="42">
        <v>297.87</v>
      </c>
      <c r="F821" s="42">
        <v>41.08</v>
      </c>
      <c r="G821" s="42">
        <v>517.38</v>
      </c>
      <c r="H821" s="42">
        <v>517.38</v>
      </c>
      <c r="I821" s="42">
        <v>0.31547778200561877</v>
      </c>
      <c r="J821" s="42">
        <v>432.01</v>
      </c>
      <c r="K821" s="42">
        <v>432.01</v>
      </c>
      <c r="L821" s="42">
        <v>0.22294021180779638</v>
      </c>
      <c r="M821" s="42">
        <v>0.66600000000000004</v>
      </c>
      <c r="N821" s="42">
        <v>0.66600000000000004</v>
      </c>
      <c r="O821" s="42">
        <v>0.24659116063931241</v>
      </c>
      <c r="P821" s="42">
        <v>85.37</v>
      </c>
      <c r="Q821" s="42">
        <v>85.37</v>
      </c>
      <c r="R821" s="42">
        <v>9.2537570197822897E-2</v>
      </c>
      <c r="S821" s="42">
        <v>1542.112451</v>
      </c>
      <c r="T821" s="42">
        <v>16.5</v>
      </c>
      <c r="U821" s="42">
        <v>672.32</v>
      </c>
      <c r="V821" s="42">
        <v>0.6</v>
      </c>
      <c r="W821" s="42"/>
    </row>
    <row r="822" spans="1:23" ht="20.25" customHeight="1">
      <c r="A822" s="39">
        <v>42606</v>
      </c>
      <c r="B822" s="42" t="s">
        <v>14</v>
      </c>
      <c r="C822" s="42">
        <v>24</v>
      </c>
      <c r="D822" s="42">
        <v>50</v>
      </c>
      <c r="E822" s="42">
        <v>297.87</v>
      </c>
      <c r="F822" s="42">
        <v>41.08</v>
      </c>
      <c r="G822" s="42">
        <v>517.47</v>
      </c>
      <c r="H822" s="42">
        <v>517.47</v>
      </c>
      <c r="I822" s="42">
        <v>0.31599525200561879</v>
      </c>
      <c r="J822" s="42">
        <v>432.09</v>
      </c>
      <c r="K822" s="42">
        <v>432.09</v>
      </c>
      <c r="L822" s="42">
        <v>0.22337230180779638</v>
      </c>
      <c r="M822" s="42">
        <v>0.65400000000000003</v>
      </c>
      <c r="N822" s="42">
        <v>0.65400000000000003</v>
      </c>
      <c r="O822" s="42">
        <v>0.2472451606393124</v>
      </c>
      <c r="P822" s="42">
        <v>85.38</v>
      </c>
      <c r="Q822" s="42">
        <v>85.38</v>
      </c>
      <c r="R822" s="42">
        <v>9.2622950197822893E-2</v>
      </c>
      <c r="S822" s="42">
        <v>1514.1891740000001</v>
      </c>
      <c r="T822" s="42">
        <v>16.5</v>
      </c>
      <c r="U822" s="42">
        <v>672.32</v>
      </c>
      <c r="V822" s="42">
        <v>0.6</v>
      </c>
      <c r="W822" s="42"/>
    </row>
    <row r="823" spans="1:23" ht="20.25" customHeight="1">
      <c r="A823" s="39">
        <v>42607</v>
      </c>
      <c r="B823" s="42" t="s">
        <v>14</v>
      </c>
      <c r="C823" s="42">
        <v>24</v>
      </c>
      <c r="D823" s="42">
        <v>50</v>
      </c>
      <c r="E823" s="42">
        <v>297.87</v>
      </c>
      <c r="F823" s="42">
        <v>41.08</v>
      </c>
      <c r="G823" s="42">
        <v>521.59</v>
      </c>
      <c r="H823" s="42">
        <v>521.59</v>
      </c>
      <c r="I823" s="42">
        <v>0.3165168420056188</v>
      </c>
      <c r="J823" s="42">
        <v>435.53</v>
      </c>
      <c r="K823" s="42">
        <v>435.53</v>
      </c>
      <c r="L823" s="42">
        <v>0.22380783180779637</v>
      </c>
      <c r="M823" s="42">
        <v>0.66100000000000003</v>
      </c>
      <c r="N823" s="42">
        <v>0.66100000000000003</v>
      </c>
      <c r="O823" s="42">
        <v>0.2479061606393124</v>
      </c>
      <c r="P823" s="42">
        <v>86.06</v>
      </c>
      <c r="Q823" s="42">
        <v>86.06</v>
      </c>
      <c r="R823" s="42">
        <v>9.2709010197822891E-2</v>
      </c>
      <c r="S823" s="42">
        <v>1516.577503</v>
      </c>
      <c r="T823" s="42">
        <v>16.5</v>
      </c>
      <c r="U823" s="42">
        <v>672.32</v>
      </c>
      <c r="V823" s="42">
        <v>0.6</v>
      </c>
      <c r="W823" s="42"/>
    </row>
    <row r="824" spans="1:23" ht="20.25" customHeight="1">
      <c r="A824" s="39">
        <v>42608</v>
      </c>
      <c r="B824" s="42" t="s">
        <v>14</v>
      </c>
      <c r="C824" s="42">
        <v>24</v>
      </c>
      <c r="D824" s="42">
        <v>50</v>
      </c>
      <c r="E824" s="42">
        <v>292.26</v>
      </c>
      <c r="F824" s="42">
        <v>40.81</v>
      </c>
      <c r="G824" s="42">
        <v>517.11</v>
      </c>
      <c r="H824" s="42">
        <v>517.11</v>
      </c>
      <c r="I824" s="42">
        <v>0.31703395200561879</v>
      </c>
      <c r="J824" s="42">
        <v>436.96</v>
      </c>
      <c r="K824" s="42">
        <v>436.96</v>
      </c>
      <c r="L824" s="42">
        <v>0.22424479180779636</v>
      </c>
      <c r="M824" s="42">
        <v>0.71099999999999997</v>
      </c>
      <c r="N824" s="42">
        <v>0.71099999999999997</v>
      </c>
      <c r="O824" s="42">
        <v>0.24861716063931238</v>
      </c>
      <c r="P824" s="42">
        <v>80.150000000000006</v>
      </c>
      <c r="Q824" s="42">
        <v>80.150000000000006</v>
      </c>
      <c r="R824" s="42">
        <v>9.2789160197822892E-2</v>
      </c>
      <c r="S824" s="42">
        <v>1627.5952030000001</v>
      </c>
      <c r="T824" s="42">
        <v>15.5</v>
      </c>
      <c r="U824" s="42">
        <v>668.7</v>
      </c>
      <c r="V824" s="42">
        <v>0.6</v>
      </c>
      <c r="W824" s="42"/>
    </row>
    <row r="825" spans="1:23" ht="20.25" customHeight="1">
      <c r="A825" s="39">
        <v>42609</v>
      </c>
      <c r="B825" s="42" t="s">
        <v>14</v>
      </c>
      <c r="C825" s="42">
        <v>24</v>
      </c>
      <c r="D825" s="42">
        <v>50</v>
      </c>
      <c r="E825" s="42">
        <v>290.16000000000003</v>
      </c>
      <c r="F825" s="42">
        <v>40.82</v>
      </c>
      <c r="G825" s="42">
        <v>515.54999999999995</v>
      </c>
      <c r="H825" s="42">
        <v>515.54999999999995</v>
      </c>
      <c r="I825" s="42">
        <v>0.31754950200561877</v>
      </c>
      <c r="J825" s="42">
        <v>435.64</v>
      </c>
      <c r="K825" s="42">
        <v>435.64</v>
      </c>
      <c r="L825" s="42">
        <v>0.22468043180779634</v>
      </c>
      <c r="M825" s="42">
        <v>0.65400000000000003</v>
      </c>
      <c r="N825" s="42">
        <v>0.65400000000000003</v>
      </c>
      <c r="O825" s="42">
        <v>0.24927116063931237</v>
      </c>
      <c r="P825" s="42">
        <v>79.91</v>
      </c>
      <c r="Q825" s="42">
        <v>79.91</v>
      </c>
      <c r="R825" s="42">
        <v>9.2869070197822895E-2</v>
      </c>
      <c r="S825" s="42">
        <v>1501.657332</v>
      </c>
      <c r="T825" s="42">
        <v>15.5</v>
      </c>
      <c r="U825" s="42">
        <v>666.66</v>
      </c>
      <c r="V825" s="42">
        <v>0.6</v>
      </c>
      <c r="W825" s="42"/>
    </row>
    <row r="826" spans="1:23" ht="20.25" customHeight="1">
      <c r="A826" s="39">
        <v>42610</v>
      </c>
      <c r="B826" s="42" t="s">
        <v>14</v>
      </c>
      <c r="C826" s="42">
        <v>24</v>
      </c>
      <c r="D826" s="42">
        <v>50</v>
      </c>
      <c r="E826" s="42">
        <v>286.06</v>
      </c>
      <c r="F826" s="42">
        <v>41.39</v>
      </c>
      <c r="G826" s="42">
        <v>519.5</v>
      </c>
      <c r="H826" s="42">
        <v>519.5</v>
      </c>
      <c r="I826" s="42">
        <v>0.31806900200561877</v>
      </c>
      <c r="J826" s="42">
        <v>438.98</v>
      </c>
      <c r="K826" s="42">
        <v>438.98</v>
      </c>
      <c r="L826" s="42">
        <v>0.22511941180779635</v>
      </c>
      <c r="M826" s="42">
        <v>0.67600000000000005</v>
      </c>
      <c r="N826" s="42">
        <v>0.67600000000000005</v>
      </c>
      <c r="O826" s="42">
        <v>0.24994716063931238</v>
      </c>
      <c r="P826" s="42">
        <v>80.52</v>
      </c>
      <c r="Q826" s="42">
        <v>80.52</v>
      </c>
      <c r="R826" s="42">
        <v>9.2949590197822896E-2</v>
      </c>
      <c r="S826" s="42">
        <v>1540.3070749999999</v>
      </c>
      <c r="T826" s="42">
        <v>15.5</v>
      </c>
      <c r="U826" s="42">
        <v>664.23</v>
      </c>
      <c r="V826" s="42">
        <v>0.6</v>
      </c>
      <c r="W826" s="42"/>
    </row>
    <row r="827" spans="1:23" ht="20.25" customHeight="1">
      <c r="A827" s="39">
        <v>42611</v>
      </c>
      <c r="B827" s="42" t="s">
        <v>14</v>
      </c>
      <c r="C827" s="42">
        <v>24</v>
      </c>
      <c r="D827" s="42">
        <v>50</v>
      </c>
      <c r="E827" s="42">
        <v>286.06</v>
      </c>
      <c r="F827" s="42">
        <v>41.39</v>
      </c>
      <c r="G827" s="42">
        <v>524.49</v>
      </c>
      <c r="H827" s="42">
        <v>524.49</v>
      </c>
      <c r="I827" s="42">
        <v>0.31859349200561876</v>
      </c>
      <c r="J827" s="42">
        <v>443.19</v>
      </c>
      <c r="K827" s="42">
        <v>443.19</v>
      </c>
      <c r="L827" s="42">
        <v>0.22556260180779636</v>
      </c>
      <c r="M827" s="42">
        <v>0.66500000000000004</v>
      </c>
      <c r="N827" s="42">
        <v>0.66500000000000004</v>
      </c>
      <c r="O827" s="42">
        <v>0.25061216063931241</v>
      </c>
      <c r="P827" s="42">
        <v>81.3</v>
      </c>
      <c r="Q827" s="42">
        <v>81.3</v>
      </c>
      <c r="R827" s="42">
        <v>9.3030890197822902E-2</v>
      </c>
      <c r="S827" s="42">
        <v>1500.4422480000001</v>
      </c>
      <c r="T827" s="42">
        <v>15.5</v>
      </c>
      <c r="U827" s="42">
        <v>664.23</v>
      </c>
      <c r="V827" s="42">
        <v>0.6</v>
      </c>
      <c r="W827" s="42"/>
    </row>
    <row r="828" spans="1:23" ht="20.25" customHeight="1">
      <c r="A828" s="39">
        <v>42612</v>
      </c>
      <c r="B828" s="42" t="s">
        <v>14</v>
      </c>
      <c r="C828" s="42">
        <v>24</v>
      </c>
      <c r="D828" s="42">
        <v>50</v>
      </c>
      <c r="E828" s="42">
        <v>286.06</v>
      </c>
      <c r="F828" s="42">
        <v>41.39</v>
      </c>
      <c r="G828" s="42">
        <v>520.82000000000005</v>
      </c>
      <c r="H828" s="42">
        <v>520.82000000000005</v>
      </c>
      <c r="I828" s="42">
        <v>0.31911431200561874</v>
      </c>
      <c r="J828" s="42">
        <v>440.09</v>
      </c>
      <c r="K828" s="42">
        <v>440.09</v>
      </c>
      <c r="L828" s="42">
        <v>0.22600269180779636</v>
      </c>
      <c r="M828" s="42">
        <v>0.69</v>
      </c>
      <c r="N828" s="42">
        <v>0.69</v>
      </c>
      <c r="O828" s="42">
        <v>0.25130216063931243</v>
      </c>
      <c r="P828" s="42">
        <v>80.73</v>
      </c>
      <c r="Q828" s="42">
        <v>80.73</v>
      </c>
      <c r="R828" s="42">
        <v>9.3111620197822903E-2</v>
      </c>
      <c r="S828" s="42">
        <v>1568.0701670000001</v>
      </c>
      <c r="T828" s="42">
        <v>15.5</v>
      </c>
      <c r="U828" s="42">
        <v>664.23</v>
      </c>
      <c r="V828" s="42">
        <v>0.6</v>
      </c>
      <c r="W828" s="42"/>
    </row>
    <row r="829" spans="1:23" ht="20.25" customHeight="1">
      <c r="A829" s="39">
        <v>42613</v>
      </c>
      <c r="B829" s="42" t="s">
        <v>14</v>
      </c>
      <c r="C829" s="42">
        <v>24</v>
      </c>
      <c r="D829" s="42">
        <v>50</v>
      </c>
      <c r="E829" s="42">
        <v>291.64999999999998</v>
      </c>
      <c r="F829" s="42">
        <v>41.09</v>
      </c>
      <c r="G829" s="42">
        <v>525.66999999999996</v>
      </c>
      <c r="H829" s="42">
        <v>525.66999999999996</v>
      </c>
      <c r="I829" s="42">
        <v>0.31963998200561872</v>
      </c>
      <c r="J829" s="42">
        <v>451.66</v>
      </c>
      <c r="K829" s="42">
        <v>451.66</v>
      </c>
      <c r="L829" s="42">
        <v>0.22645435180779636</v>
      </c>
      <c r="M829" s="42">
        <v>0.68200000000000005</v>
      </c>
      <c r="N829" s="42">
        <v>0.68200000000000005</v>
      </c>
      <c r="O829" s="42">
        <v>0.25198416063931245</v>
      </c>
      <c r="P829" s="42">
        <v>74.010000000000005</v>
      </c>
      <c r="Q829" s="42">
        <v>74.010000000000005</v>
      </c>
      <c r="R829" s="42">
        <v>9.3185630197822902E-2</v>
      </c>
      <c r="S829" s="42">
        <v>1509.106407</v>
      </c>
      <c r="T829" s="42">
        <v>14.08</v>
      </c>
      <c r="U829" s="42">
        <v>667.5</v>
      </c>
      <c r="V829" s="42">
        <v>0.6</v>
      </c>
      <c r="W829" s="42"/>
    </row>
    <row r="830" spans="1:23" ht="20.25" customHeight="1">
      <c r="A830" s="39">
        <v>42614</v>
      </c>
      <c r="B830" s="42" t="s">
        <v>14</v>
      </c>
      <c r="C830" s="42">
        <v>24</v>
      </c>
      <c r="D830" s="42">
        <v>50</v>
      </c>
      <c r="E830" s="42">
        <v>289.35000000000002</v>
      </c>
      <c r="F830" s="42">
        <v>41.34</v>
      </c>
      <c r="G830" s="42">
        <v>556.53</v>
      </c>
      <c r="H830" s="42">
        <v>556.53</v>
      </c>
      <c r="I830" s="42">
        <v>0.32019651200561872</v>
      </c>
      <c r="J830" s="42">
        <v>478.17</v>
      </c>
      <c r="K830" s="42">
        <v>478.17</v>
      </c>
      <c r="L830" s="42">
        <v>0.22693252180779636</v>
      </c>
      <c r="M830" s="42">
        <v>0.69</v>
      </c>
      <c r="N830" s="42">
        <v>0.69</v>
      </c>
      <c r="O830" s="42">
        <v>0.25267416063931247</v>
      </c>
      <c r="P830" s="42">
        <v>78.36</v>
      </c>
      <c r="Q830" s="42">
        <v>78.36</v>
      </c>
      <c r="R830" s="42">
        <v>9.3263990197822902E-2</v>
      </c>
      <c r="S830" s="42">
        <v>1442.7337560000001</v>
      </c>
      <c r="T830" s="42">
        <v>14.08</v>
      </c>
      <c r="U830" s="42">
        <v>664.64</v>
      </c>
      <c r="V830" s="42">
        <v>0.6</v>
      </c>
      <c r="W830" s="42"/>
    </row>
    <row r="831" spans="1:23" ht="20.25" customHeight="1">
      <c r="A831" s="39">
        <v>42615</v>
      </c>
      <c r="B831" s="42" t="s">
        <v>14</v>
      </c>
      <c r="C831" s="42">
        <v>24</v>
      </c>
      <c r="D831" s="42">
        <v>50</v>
      </c>
      <c r="E831" s="42">
        <v>288.24</v>
      </c>
      <c r="F831" s="42">
        <v>41.79</v>
      </c>
      <c r="G831" s="42">
        <v>558.24</v>
      </c>
      <c r="H831" s="42">
        <v>558.24</v>
      </c>
      <c r="I831" s="42">
        <v>0.3207547520056187</v>
      </c>
      <c r="J831" s="42">
        <v>479.64</v>
      </c>
      <c r="K831" s="42">
        <v>479.64</v>
      </c>
      <c r="L831" s="42">
        <v>0.22741216180779636</v>
      </c>
      <c r="M831" s="42">
        <v>0.64300000000000002</v>
      </c>
      <c r="N831" s="42">
        <v>0.64300000000000002</v>
      </c>
      <c r="O831" s="42">
        <v>0.25331716063931248</v>
      </c>
      <c r="P831" s="42">
        <v>78.599999999999994</v>
      </c>
      <c r="Q831" s="42">
        <v>78.599999999999994</v>
      </c>
      <c r="R831" s="42">
        <v>9.33425901978229E-2</v>
      </c>
      <c r="S831" s="42">
        <v>1340.246852</v>
      </c>
      <c r="T831" s="42">
        <v>14.08</v>
      </c>
      <c r="U831" s="42">
        <v>664.3</v>
      </c>
      <c r="V831" s="42">
        <v>0.6</v>
      </c>
      <c r="W831" s="42"/>
    </row>
    <row r="832" spans="1:23" ht="20.25" customHeight="1">
      <c r="A832" s="39">
        <v>42616</v>
      </c>
      <c r="B832" s="42" t="s">
        <v>14</v>
      </c>
      <c r="C832" s="42">
        <v>24</v>
      </c>
      <c r="D832" s="42">
        <v>50</v>
      </c>
      <c r="E832" s="42">
        <v>287.41000000000003</v>
      </c>
      <c r="F832" s="42">
        <v>41.88</v>
      </c>
      <c r="G832" s="42">
        <v>557.98</v>
      </c>
      <c r="H832" s="42">
        <v>557.98</v>
      </c>
      <c r="I832" s="42">
        <v>0.32131273200561872</v>
      </c>
      <c r="J832" s="42">
        <v>479.42</v>
      </c>
      <c r="K832" s="42">
        <v>479.42</v>
      </c>
      <c r="L832" s="42">
        <v>0.22789158180779637</v>
      </c>
      <c r="M832" s="42">
        <v>0.58899999999999997</v>
      </c>
      <c r="N832" s="42">
        <v>0.58899999999999997</v>
      </c>
      <c r="O832" s="42">
        <v>0.25390616063931248</v>
      </c>
      <c r="P832" s="42">
        <v>78.56</v>
      </c>
      <c r="Q832" s="42">
        <v>78.56</v>
      </c>
      <c r="R832" s="42">
        <v>9.3421150197822905E-2</v>
      </c>
      <c r="S832" s="42">
        <v>1229.2040380000001</v>
      </c>
      <c r="T832" s="42">
        <v>14.08</v>
      </c>
      <c r="U832" s="42">
        <v>663.93</v>
      </c>
      <c r="V832" s="42">
        <v>0.6</v>
      </c>
      <c r="W832" s="42"/>
    </row>
    <row r="833" spans="1:23" ht="20.25" customHeight="1">
      <c r="A833" s="39">
        <v>42617</v>
      </c>
      <c r="B833" s="42" t="s">
        <v>14</v>
      </c>
      <c r="C833" s="42">
        <v>24</v>
      </c>
      <c r="D833" s="42">
        <v>50</v>
      </c>
      <c r="E833" s="42">
        <v>292.17</v>
      </c>
      <c r="F833" s="42">
        <v>41.36</v>
      </c>
      <c r="G833" s="42">
        <v>553.72</v>
      </c>
      <c r="H833" s="42">
        <v>553.72</v>
      </c>
      <c r="I833" s="42">
        <v>0.3218664520056187</v>
      </c>
      <c r="J833" s="42">
        <v>471.77</v>
      </c>
      <c r="K833" s="42">
        <v>471.77</v>
      </c>
      <c r="L833" s="42">
        <v>0.22836335180779638</v>
      </c>
      <c r="M833" s="42">
        <v>0.57499999999999996</v>
      </c>
      <c r="N833" s="42">
        <v>0.57499999999999996</v>
      </c>
      <c r="O833" s="42">
        <v>0.25448116063931248</v>
      </c>
      <c r="P833" s="42">
        <v>81.95</v>
      </c>
      <c r="Q833" s="42">
        <v>81.95</v>
      </c>
      <c r="R833" s="42">
        <v>9.3503100197822903E-2</v>
      </c>
      <c r="S833" s="42">
        <v>1219.5073870000001</v>
      </c>
      <c r="T833" s="42">
        <v>14.8</v>
      </c>
      <c r="U833" s="42">
        <v>666.08</v>
      </c>
      <c r="V833" s="42">
        <v>0.6</v>
      </c>
      <c r="W833" s="42"/>
    </row>
    <row r="834" spans="1:23" ht="20.25" customHeight="1">
      <c r="A834" s="39">
        <v>42618</v>
      </c>
      <c r="B834" s="42" t="s">
        <v>14</v>
      </c>
      <c r="C834" s="42">
        <v>24</v>
      </c>
      <c r="D834" s="42">
        <v>50</v>
      </c>
      <c r="E834" s="42">
        <v>289.37</v>
      </c>
      <c r="F834" s="42">
        <v>41.21</v>
      </c>
      <c r="G834" s="42">
        <v>550.66</v>
      </c>
      <c r="H834" s="42">
        <v>550.66</v>
      </c>
      <c r="I834" s="42">
        <v>0.32241711200561868</v>
      </c>
      <c r="J834" s="42">
        <v>469.16</v>
      </c>
      <c r="K834" s="42">
        <v>469.16</v>
      </c>
      <c r="L834" s="42">
        <v>0.22883251180779637</v>
      </c>
      <c r="M834" s="42">
        <v>0.57999999999999996</v>
      </c>
      <c r="N834" s="42">
        <v>0.57999999999999996</v>
      </c>
      <c r="O834" s="42">
        <v>0.2550611606393125</v>
      </c>
      <c r="P834" s="42">
        <v>81.5</v>
      </c>
      <c r="Q834" s="42">
        <v>81.5</v>
      </c>
      <c r="R834" s="42">
        <v>9.3584600197822901E-2</v>
      </c>
      <c r="S834" s="42">
        <v>1235.8513089999999</v>
      </c>
      <c r="T834" s="42">
        <v>14.8</v>
      </c>
      <c r="U834" s="42">
        <v>662.32</v>
      </c>
      <c r="V834" s="42">
        <v>0.6</v>
      </c>
      <c r="W834" s="42"/>
    </row>
    <row r="835" spans="1:23" ht="20.25" customHeight="1">
      <c r="A835" s="39">
        <v>42619</v>
      </c>
      <c r="B835" s="42" t="s">
        <v>14</v>
      </c>
      <c r="C835" s="42">
        <v>24</v>
      </c>
      <c r="D835" s="42">
        <v>38</v>
      </c>
      <c r="E835" s="42">
        <v>289.22000000000003</v>
      </c>
      <c r="F835" s="42">
        <v>41.23</v>
      </c>
      <c r="G835" s="42">
        <v>547.82000000000005</v>
      </c>
      <c r="H835" s="42">
        <v>547.82000000000005</v>
      </c>
      <c r="I835" s="42">
        <v>0.32296493200561865</v>
      </c>
      <c r="J835" s="42">
        <v>457.49</v>
      </c>
      <c r="K835" s="42">
        <v>457.49</v>
      </c>
      <c r="L835" s="42">
        <v>0.22929000180779638</v>
      </c>
      <c r="M835" s="42">
        <v>0.30499999999999999</v>
      </c>
      <c r="N835" s="42">
        <v>0.30499999999999999</v>
      </c>
      <c r="O835" s="42">
        <v>0.2553661606393125</v>
      </c>
      <c r="P835" s="42">
        <v>90.33</v>
      </c>
      <c r="Q835" s="42">
        <v>90.33</v>
      </c>
      <c r="R835" s="42">
        <v>9.36749301978229E-2</v>
      </c>
      <c r="S835" s="42">
        <v>667.49</v>
      </c>
      <c r="T835" s="42">
        <v>16.489999999999998</v>
      </c>
      <c r="U835" s="42">
        <v>662.22</v>
      </c>
      <c r="V835" s="42">
        <v>0.6</v>
      </c>
      <c r="W835" s="42"/>
    </row>
    <row r="836" spans="1:23" ht="20.25" customHeight="1">
      <c r="A836" s="39">
        <v>42620</v>
      </c>
      <c r="B836" s="42" t="s">
        <v>14</v>
      </c>
      <c r="C836" s="42">
        <v>24</v>
      </c>
      <c r="D836" s="42">
        <v>50</v>
      </c>
      <c r="E836" s="42">
        <v>289.37</v>
      </c>
      <c r="F836" s="42">
        <v>40.99</v>
      </c>
      <c r="G836" s="42">
        <v>566.05999999999995</v>
      </c>
      <c r="H836" s="42">
        <v>566.05999999999995</v>
      </c>
      <c r="I836" s="42">
        <v>0.32353099200561863</v>
      </c>
      <c r="J836" s="42">
        <v>482.85</v>
      </c>
      <c r="K836" s="42">
        <v>482.85</v>
      </c>
      <c r="L836" s="42">
        <v>0.22977285180779639</v>
      </c>
      <c r="M836" s="42">
        <v>0.55500000000000005</v>
      </c>
      <c r="N836" s="42">
        <v>0.55500000000000005</v>
      </c>
      <c r="O836" s="42">
        <v>0.25592116063931253</v>
      </c>
      <c r="P836" s="42">
        <v>83.21</v>
      </c>
      <c r="Q836" s="42">
        <v>83.21</v>
      </c>
      <c r="R836" s="42">
        <v>9.3758140197822901E-2</v>
      </c>
      <c r="S836" s="42">
        <v>1149.232681</v>
      </c>
      <c r="T836" s="42">
        <v>14.7</v>
      </c>
      <c r="U836" s="42">
        <v>661.95</v>
      </c>
      <c r="V836" s="42">
        <v>0.6</v>
      </c>
      <c r="W836" s="42"/>
    </row>
    <row r="837" spans="1:23" ht="20.25" customHeight="1">
      <c r="A837" s="39">
        <v>42621</v>
      </c>
      <c r="B837" s="42" t="s">
        <v>14</v>
      </c>
      <c r="C837" s="42">
        <v>24</v>
      </c>
      <c r="D837" s="42">
        <v>50</v>
      </c>
      <c r="E837" s="42">
        <v>289.16000000000003</v>
      </c>
      <c r="F837" s="42">
        <v>40.96</v>
      </c>
      <c r="G837" s="42">
        <v>579.04999999999995</v>
      </c>
      <c r="H837" s="42">
        <v>579.04999999999995</v>
      </c>
      <c r="I837" s="42">
        <v>0.32411004200561866</v>
      </c>
      <c r="J837" s="42">
        <v>493.93</v>
      </c>
      <c r="K837" s="42">
        <v>493.93</v>
      </c>
      <c r="L837" s="42">
        <v>0.23026678180779639</v>
      </c>
      <c r="M837" s="42">
        <v>0.54100000000000004</v>
      </c>
      <c r="N837" s="42">
        <v>0.54100000000000004</v>
      </c>
      <c r="O837" s="42">
        <v>0.25646216063931254</v>
      </c>
      <c r="P837" s="42">
        <v>85.12</v>
      </c>
      <c r="Q837" s="42">
        <v>85.12</v>
      </c>
      <c r="R837" s="42">
        <v>9.3843260197822895E-2</v>
      </c>
      <c r="S837" s="42">
        <v>1095.296904</v>
      </c>
      <c r="T837" s="42">
        <v>14.7</v>
      </c>
      <c r="U837" s="42">
        <v>666.34</v>
      </c>
      <c r="V837" s="42">
        <v>0.6</v>
      </c>
      <c r="W837" s="42"/>
    </row>
    <row r="838" spans="1:23" ht="20.25" customHeight="1">
      <c r="A838" s="39">
        <v>42622</v>
      </c>
      <c r="B838" s="42" t="s">
        <v>14</v>
      </c>
      <c r="C838" s="42">
        <v>24</v>
      </c>
      <c r="D838" s="42">
        <v>50</v>
      </c>
      <c r="E838" s="42">
        <v>290.33</v>
      </c>
      <c r="F838" s="42">
        <v>41.22</v>
      </c>
      <c r="G838" s="42">
        <v>545.04999999999995</v>
      </c>
      <c r="H838" s="42">
        <v>545.04999999999995</v>
      </c>
      <c r="I838" s="42">
        <v>0.32465509200561865</v>
      </c>
      <c r="J838" s="42">
        <v>464.93</v>
      </c>
      <c r="K838" s="42">
        <v>464.93</v>
      </c>
      <c r="L838" s="42">
        <v>0.23073171180779639</v>
      </c>
      <c r="M838" s="42">
        <v>0.57599999999999996</v>
      </c>
      <c r="N838" s="42">
        <v>0.57599999999999996</v>
      </c>
      <c r="O838" s="42">
        <v>0.25703816063931256</v>
      </c>
      <c r="P838" s="42">
        <v>80.12</v>
      </c>
      <c r="Q838" s="42">
        <v>80.12</v>
      </c>
      <c r="R838" s="42">
        <v>9.3923380197822898E-2</v>
      </c>
      <c r="S838" s="42">
        <v>1238.543437</v>
      </c>
      <c r="T838" s="42">
        <v>14.7</v>
      </c>
      <c r="U838" s="42">
        <v>663.89</v>
      </c>
      <c r="V838" s="42">
        <v>0.6</v>
      </c>
      <c r="W838" s="42"/>
    </row>
    <row r="839" spans="1:23" ht="20.25" customHeight="1">
      <c r="A839" s="39">
        <v>42623</v>
      </c>
      <c r="B839" s="42" t="s">
        <v>14</v>
      </c>
      <c r="C839" s="42">
        <v>24</v>
      </c>
      <c r="D839" s="42">
        <v>50</v>
      </c>
      <c r="E839" s="42">
        <v>292.91000000000003</v>
      </c>
      <c r="F839" s="42">
        <v>41.31</v>
      </c>
      <c r="G839" s="42">
        <v>543.65</v>
      </c>
      <c r="H839" s="42">
        <v>543.65</v>
      </c>
      <c r="I839" s="42">
        <v>0.32519874200561866</v>
      </c>
      <c r="J839" s="42">
        <v>461.45</v>
      </c>
      <c r="K839" s="42">
        <v>461.45</v>
      </c>
      <c r="L839" s="42">
        <v>0.23119316180779639</v>
      </c>
      <c r="M839" s="42">
        <v>0.57499999999999996</v>
      </c>
      <c r="N839" s="42">
        <v>0.57499999999999996</v>
      </c>
      <c r="O839" s="42">
        <v>0.25761316063931256</v>
      </c>
      <c r="P839" s="42">
        <v>82.2</v>
      </c>
      <c r="Q839" s="42">
        <v>82.2</v>
      </c>
      <c r="R839" s="42">
        <v>9.4005580197822902E-2</v>
      </c>
      <c r="S839" s="42">
        <v>1245.0362990000001</v>
      </c>
      <c r="T839" s="42">
        <v>15.12</v>
      </c>
      <c r="U839" s="42">
        <v>665.51</v>
      </c>
      <c r="V839" s="42">
        <v>0.6</v>
      </c>
      <c r="W839" s="42"/>
    </row>
    <row r="840" spans="1:23" ht="20.25" customHeight="1">
      <c r="A840" s="39">
        <v>42624</v>
      </c>
      <c r="B840" s="42" t="s">
        <v>14</v>
      </c>
      <c r="C840" s="42">
        <v>24</v>
      </c>
      <c r="D840" s="42">
        <v>50</v>
      </c>
      <c r="E840" s="42">
        <v>292.45999999999998</v>
      </c>
      <c r="F840" s="42">
        <v>41.36</v>
      </c>
      <c r="G840" s="42">
        <v>551.84</v>
      </c>
      <c r="H840" s="42">
        <v>551.84</v>
      </c>
      <c r="I840" s="42">
        <v>0.32575058200561868</v>
      </c>
      <c r="J840" s="42">
        <v>468.4</v>
      </c>
      <c r="K840" s="42">
        <v>468.4</v>
      </c>
      <c r="L840" s="42">
        <v>0.2316615618077964</v>
      </c>
      <c r="M840" s="42">
        <v>0.58399999999999996</v>
      </c>
      <c r="N840" s="42">
        <v>0.58399999999999996</v>
      </c>
      <c r="O840" s="42">
        <v>0.25819716063931253</v>
      </c>
      <c r="P840" s="42">
        <v>83.44</v>
      </c>
      <c r="Q840" s="42">
        <v>83.44</v>
      </c>
      <c r="R840" s="42">
        <v>9.4089020197822906E-2</v>
      </c>
      <c r="S840" s="42">
        <v>1246.332195</v>
      </c>
      <c r="T840" s="42">
        <v>15.12</v>
      </c>
      <c r="U840" s="42">
        <v>664.99</v>
      </c>
      <c r="V840" s="42">
        <v>0.6</v>
      </c>
      <c r="W840" s="42"/>
    </row>
    <row r="841" spans="1:23" ht="20.25" customHeight="1">
      <c r="A841" s="39">
        <v>42625</v>
      </c>
      <c r="B841" s="42" t="s">
        <v>14</v>
      </c>
      <c r="C841" s="42">
        <v>24</v>
      </c>
      <c r="D841" s="42">
        <v>50</v>
      </c>
      <c r="E841" s="42">
        <v>293.39</v>
      </c>
      <c r="F841" s="42">
        <v>41.28</v>
      </c>
      <c r="G841" s="42">
        <v>556.65</v>
      </c>
      <c r="H841" s="42">
        <v>556.65</v>
      </c>
      <c r="I841" s="42">
        <v>0.32630723200561867</v>
      </c>
      <c r="J841" s="42">
        <v>472.98</v>
      </c>
      <c r="K841" s="42">
        <v>472.98</v>
      </c>
      <c r="L841" s="42">
        <v>0.23213454180779641</v>
      </c>
      <c r="M841" s="42">
        <v>0.58399999999999996</v>
      </c>
      <c r="N841" s="42">
        <v>0.58399999999999996</v>
      </c>
      <c r="O841" s="42">
        <v>0.2587811606393125</v>
      </c>
      <c r="P841" s="42">
        <v>83.67</v>
      </c>
      <c r="Q841" s="42">
        <v>83.67</v>
      </c>
      <c r="R841" s="42">
        <v>9.41726901978229E-2</v>
      </c>
      <c r="S841" s="42">
        <v>1234.1430929999999</v>
      </c>
      <c r="T841" s="42">
        <v>15.03</v>
      </c>
      <c r="U841" s="42">
        <v>665.22</v>
      </c>
      <c r="V841" s="42">
        <v>0.6</v>
      </c>
      <c r="W841" s="42"/>
    </row>
    <row r="842" spans="1:23" ht="20.25" customHeight="1">
      <c r="A842" s="39">
        <v>42626</v>
      </c>
      <c r="B842" s="42" t="s">
        <v>14</v>
      </c>
      <c r="C842" s="42">
        <v>24</v>
      </c>
      <c r="D842" s="42">
        <v>50</v>
      </c>
      <c r="E842" s="42">
        <v>292.62</v>
      </c>
      <c r="F842" s="42">
        <v>41.26</v>
      </c>
      <c r="G842" s="42">
        <v>549.23900000000003</v>
      </c>
      <c r="H842" s="42">
        <v>549.23900000000003</v>
      </c>
      <c r="I842" s="42">
        <v>0.32685647100561865</v>
      </c>
      <c r="J842" s="42">
        <v>466.68799999999999</v>
      </c>
      <c r="K842" s="42">
        <v>466.68799999999999</v>
      </c>
      <c r="L842" s="42">
        <v>0.23260122980779641</v>
      </c>
      <c r="M842" s="42">
        <v>0.59599999999999997</v>
      </c>
      <c r="N842" s="42">
        <v>0.59599999999999997</v>
      </c>
      <c r="O842" s="42">
        <v>0.25937716063931249</v>
      </c>
      <c r="P842" s="42">
        <v>82.551000000000002</v>
      </c>
      <c r="Q842" s="42">
        <v>82.551000000000002</v>
      </c>
      <c r="R842" s="42">
        <v>9.42552411978229E-2</v>
      </c>
      <c r="S842" s="42">
        <v>1276.4073639999999</v>
      </c>
      <c r="T842" s="42">
        <v>15.03</v>
      </c>
      <c r="U842" s="42">
        <v>664.6</v>
      </c>
      <c r="V842" s="42">
        <v>0.6</v>
      </c>
      <c r="W842" s="42"/>
    </row>
    <row r="843" spans="1:23" ht="20.25" customHeight="1">
      <c r="A843" s="39">
        <v>42627</v>
      </c>
      <c r="B843" s="42" t="s">
        <v>14</v>
      </c>
      <c r="C843" s="42">
        <v>24</v>
      </c>
      <c r="D843" s="42">
        <v>50</v>
      </c>
      <c r="E843" s="42">
        <v>294.04000000000002</v>
      </c>
      <c r="F843" s="42">
        <v>41.13</v>
      </c>
      <c r="G843" s="42">
        <v>545.346</v>
      </c>
      <c r="H843" s="42">
        <v>545.346</v>
      </c>
      <c r="I843" s="42">
        <v>0.32740181700561866</v>
      </c>
      <c r="J843" s="42">
        <v>462.34500000000003</v>
      </c>
      <c r="K843" s="42">
        <v>462.34500000000003</v>
      </c>
      <c r="L843" s="42">
        <v>0.23306357480779641</v>
      </c>
      <c r="M843" s="42">
        <v>0.59399999999999997</v>
      </c>
      <c r="N843" s="42">
        <v>0.59399999999999997</v>
      </c>
      <c r="O843" s="42">
        <v>0.25997116063931247</v>
      </c>
      <c r="P843" s="42">
        <v>83.001000000000005</v>
      </c>
      <c r="Q843" s="42">
        <v>83.001000000000005</v>
      </c>
      <c r="R843" s="42">
        <v>9.43382421978229E-2</v>
      </c>
      <c r="S843" s="42">
        <v>1284.7397510000001</v>
      </c>
      <c r="T843" s="42">
        <v>15.22</v>
      </c>
      <c r="U843" s="42">
        <v>666.06</v>
      </c>
      <c r="V843" s="42">
        <v>0.6</v>
      </c>
      <c r="W843" s="42"/>
    </row>
    <row r="844" spans="1:23" ht="20.25" customHeight="1">
      <c r="A844" s="39">
        <v>42628</v>
      </c>
      <c r="B844" s="42" t="s">
        <v>14</v>
      </c>
      <c r="C844" s="42">
        <v>24</v>
      </c>
      <c r="D844" s="42">
        <v>50</v>
      </c>
      <c r="E844" s="42">
        <v>294.32</v>
      </c>
      <c r="F844" s="42">
        <v>41.05</v>
      </c>
      <c r="G844" s="42">
        <v>546.245</v>
      </c>
      <c r="H844" s="42">
        <v>546.245</v>
      </c>
      <c r="I844" s="42">
        <v>0.32794806200561866</v>
      </c>
      <c r="J844" s="42">
        <v>463.10700000000003</v>
      </c>
      <c r="K844" s="42">
        <v>463.10700000000003</v>
      </c>
      <c r="L844" s="42">
        <v>0.2335266818077964</v>
      </c>
      <c r="M844" s="42">
        <v>0.59599999999999997</v>
      </c>
      <c r="N844" s="42">
        <v>0.59599999999999997</v>
      </c>
      <c r="O844" s="42">
        <v>0.26056716063931246</v>
      </c>
      <c r="P844" s="42">
        <v>83.138000000000005</v>
      </c>
      <c r="Q844" s="42">
        <v>83.138000000000005</v>
      </c>
      <c r="R844" s="42">
        <v>9.4421380197822896E-2</v>
      </c>
      <c r="S844" s="42">
        <v>1286.506142</v>
      </c>
      <c r="T844" s="42">
        <v>15.22</v>
      </c>
      <c r="U844" s="42">
        <v>664.94</v>
      </c>
      <c r="V844" s="42">
        <v>0.6</v>
      </c>
      <c r="W844" s="42"/>
    </row>
    <row r="845" spans="1:23" ht="20.25" customHeight="1">
      <c r="A845" s="39">
        <v>42629</v>
      </c>
      <c r="B845" s="42" t="s">
        <v>14</v>
      </c>
      <c r="C845" s="42">
        <v>24</v>
      </c>
      <c r="D845" s="42">
        <v>50</v>
      </c>
      <c r="E845" s="42">
        <v>294.56</v>
      </c>
      <c r="F845" s="42">
        <v>41.28</v>
      </c>
      <c r="G845" s="42">
        <v>554.43499999999995</v>
      </c>
      <c r="H845" s="42">
        <v>554.43499999999995</v>
      </c>
      <c r="I845" s="42">
        <v>0.32850249700561868</v>
      </c>
      <c r="J845" s="42">
        <v>476.03800000000001</v>
      </c>
      <c r="K845" s="42">
        <v>476.03800000000001</v>
      </c>
      <c r="L845" s="42">
        <v>0.23400271980779641</v>
      </c>
      <c r="M845" s="42">
        <v>0.59499999999999997</v>
      </c>
      <c r="N845" s="42">
        <v>0.59499999999999997</v>
      </c>
      <c r="O845" s="42">
        <v>0.26116216063931247</v>
      </c>
      <c r="P845" s="42">
        <v>78.397000000000006</v>
      </c>
      <c r="Q845" s="42">
        <v>78.397000000000006</v>
      </c>
      <c r="R845" s="42">
        <v>9.449977719782289E-2</v>
      </c>
      <c r="S845" s="42">
        <v>1250.6354530000001</v>
      </c>
      <c r="T845" s="42">
        <v>14.14</v>
      </c>
      <c r="U845" s="42">
        <v>665.34</v>
      </c>
      <c r="V845" s="42">
        <v>0.6</v>
      </c>
      <c r="W845" s="42"/>
    </row>
    <row r="846" spans="1:23" ht="20.25" customHeight="1">
      <c r="A846" s="39">
        <v>42630</v>
      </c>
      <c r="B846" s="42" t="s">
        <v>14</v>
      </c>
      <c r="C846" s="42">
        <v>24</v>
      </c>
      <c r="D846" s="42">
        <v>50</v>
      </c>
      <c r="E846" s="42">
        <v>294.43</v>
      </c>
      <c r="F846" s="42">
        <v>41.13</v>
      </c>
      <c r="G846" s="42">
        <v>561.50699999999995</v>
      </c>
      <c r="H846" s="42">
        <v>561.50699999999995</v>
      </c>
      <c r="I846" s="42">
        <v>0.32906400400561869</v>
      </c>
      <c r="J846" s="42">
        <v>482.11</v>
      </c>
      <c r="K846" s="42">
        <v>482.11</v>
      </c>
      <c r="L846" s="42">
        <v>0.23448482980779642</v>
      </c>
      <c r="M846" s="42">
        <v>0.59899999999999998</v>
      </c>
      <c r="N846" s="42">
        <v>0.59799999999999998</v>
      </c>
      <c r="O846" s="42">
        <v>0.26176116063931248</v>
      </c>
      <c r="P846" s="42">
        <v>79.397000000000006</v>
      </c>
      <c r="Q846" s="42">
        <v>79.397000000000006</v>
      </c>
      <c r="R846" s="42">
        <v>9.4579174197822885E-2</v>
      </c>
      <c r="S846" s="42">
        <v>1241.4179340000001</v>
      </c>
      <c r="T846" s="42">
        <v>14.14</v>
      </c>
      <c r="U846" s="42">
        <v>664.58</v>
      </c>
      <c r="V846" s="42">
        <v>0.6</v>
      </c>
      <c r="W846" s="42"/>
    </row>
    <row r="847" spans="1:23" ht="20.25" customHeight="1">
      <c r="A847" s="39">
        <v>42631</v>
      </c>
      <c r="B847" s="42" t="s">
        <v>14</v>
      </c>
      <c r="C847" s="42">
        <v>24</v>
      </c>
      <c r="D847" s="42">
        <v>50</v>
      </c>
      <c r="E847" s="42">
        <v>281.77999999999997</v>
      </c>
      <c r="F847" s="42">
        <v>42.28</v>
      </c>
      <c r="G847" s="42">
        <v>539.17600000000004</v>
      </c>
      <c r="H847" s="42">
        <v>539.17600000000004</v>
      </c>
      <c r="I847" s="42">
        <v>0.32960318000561867</v>
      </c>
      <c r="J847" s="42">
        <v>459.971</v>
      </c>
      <c r="K847" s="42">
        <v>459.971</v>
      </c>
      <c r="L847" s="42">
        <v>0.23494480080779642</v>
      </c>
      <c r="M847" s="42">
        <v>0.58599999999999997</v>
      </c>
      <c r="N847" s="42">
        <v>0.58599999999999997</v>
      </c>
      <c r="O847" s="42">
        <v>0.26234716063931246</v>
      </c>
      <c r="P847" s="42">
        <v>79.204999999999998</v>
      </c>
      <c r="Q847" s="42">
        <v>79.204999999999998</v>
      </c>
      <c r="R847" s="42">
        <v>9.4658379197822884E-2</v>
      </c>
      <c r="S847" s="42">
        <v>1273.254183</v>
      </c>
      <c r="T847" s="42">
        <v>14.69</v>
      </c>
      <c r="U847" s="42">
        <v>662.96</v>
      </c>
      <c r="V847" s="42">
        <v>0.6</v>
      </c>
      <c r="W847" s="42"/>
    </row>
    <row r="848" spans="1:23" ht="20.25" customHeight="1">
      <c r="A848" s="39">
        <v>42632</v>
      </c>
      <c r="B848" s="42" t="s">
        <v>14</v>
      </c>
      <c r="C848" s="42">
        <v>24</v>
      </c>
      <c r="D848" s="42">
        <v>50</v>
      </c>
      <c r="E848" s="42">
        <v>295.35000000000002</v>
      </c>
      <c r="F848" s="42">
        <v>41.18</v>
      </c>
      <c r="G848" s="42">
        <v>558.70600000000002</v>
      </c>
      <c r="H848" s="42">
        <v>558.70600000000002</v>
      </c>
      <c r="I848" s="42">
        <v>0.33016188600561869</v>
      </c>
      <c r="J848" s="42">
        <v>476.63200000000001</v>
      </c>
      <c r="K848" s="42">
        <v>476.63200000000001</v>
      </c>
      <c r="L848" s="42">
        <v>0.23542143280779643</v>
      </c>
      <c r="M848" s="42">
        <v>0.56499999999999995</v>
      </c>
      <c r="N848" s="42">
        <v>0.56499999999999995</v>
      </c>
      <c r="O848" s="42">
        <v>0.26291216063931244</v>
      </c>
      <c r="P848" s="42">
        <v>82.073999999999998</v>
      </c>
      <c r="Q848" s="42">
        <v>82.073999999999998</v>
      </c>
      <c r="R848" s="42">
        <v>9.4740453197822885E-2</v>
      </c>
      <c r="S848" s="42">
        <v>1184.6602829999999</v>
      </c>
      <c r="T848" s="42">
        <v>14.69</v>
      </c>
      <c r="U848" s="42">
        <v>664.65</v>
      </c>
      <c r="V848" s="42">
        <v>0.6</v>
      </c>
      <c r="W848" s="42"/>
    </row>
    <row r="849" spans="1:23" ht="20.25" customHeight="1">
      <c r="A849" s="39">
        <v>42633</v>
      </c>
      <c r="B849" s="42" t="s">
        <v>14</v>
      </c>
      <c r="C849" s="42">
        <v>24</v>
      </c>
      <c r="D849" s="42">
        <v>50</v>
      </c>
      <c r="E849" s="42">
        <v>296.32</v>
      </c>
      <c r="F849" s="42">
        <v>41.19</v>
      </c>
      <c r="G849" s="42">
        <v>572.59900000000005</v>
      </c>
      <c r="H849" s="42">
        <v>572.59900000000005</v>
      </c>
      <c r="I849" s="42">
        <v>0.33073448500561869</v>
      </c>
      <c r="J849" s="42">
        <v>478.88600000000002</v>
      </c>
      <c r="K849" s="42">
        <v>478.88600000000002</v>
      </c>
      <c r="L849" s="42">
        <v>0.23590031880779644</v>
      </c>
      <c r="M849" s="42">
        <v>0.60299999999999998</v>
      </c>
      <c r="N849" s="42">
        <v>0.60299999999999998</v>
      </c>
      <c r="O849" s="42">
        <v>0.26351516063931246</v>
      </c>
      <c r="P849" s="42">
        <v>93.712999999999994</v>
      </c>
      <c r="Q849" s="42">
        <v>93.712999999999994</v>
      </c>
      <c r="R849" s="42">
        <v>9.4834166197822881E-2</v>
      </c>
      <c r="S849" s="42">
        <v>1258.9259239999999</v>
      </c>
      <c r="T849" s="42">
        <v>16.37</v>
      </c>
      <c r="U849" s="42">
        <v>666.11</v>
      </c>
      <c r="V849" s="42">
        <v>0.6</v>
      </c>
      <c r="W849" s="42"/>
    </row>
    <row r="850" spans="1:23" ht="20.25" customHeight="1">
      <c r="A850" s="39">
        <v>42634</v>
      </c>
      <c r="B850" s="42" t="s">
        <v>14</v>
      </c>
      <c r="C850" s="42">
        <v>24</v>
      </c>
      <c r="D850" s="42">
        <v>50</v>
      </c>
      <c r="E850" s="42">
        <v>295.20999999999998</v>
      </c>
      <c r="F850" s="42">
        <v>41.11</v>
      </c>
      <c r="G850" s="42">
        <v>566.96799999999996</v>
      </c>
      <c r="H850" s="42">
        <v>566.96799999999996</v>
      </c>
      <c r="I850" s="42">
        <v>0.3313014530056187</v>
      </c>
      <c r="J850" s="42">
        <v>474.23099999999999</v>
      </c>
      <c r="K850" s="42">
        <v>474.23099999999999</v>
      </c>
      <c r="L850" s="42">
        <v>0.23637454980779643</v>
      </c>
      <c r="M850" s="42">
        <v>0.60499999999999998</v>
      </c>
      <c r="N850" s="42">
        <v>0.60499999999999998</v>
      </c>
      <c r="O850" s="42">
        <v>0.26412016063931248</v>
      </c>
      <c r="P850" s="42">
        <v>92.736999999999995</v>
      </c>
      <c r="Q850" s="42">
        <v>92.736999999999995</v>
      </c>
      <c r="R850" s="42">
        <v>9.4926903197822876E-2</v>
      </c>
      <c r="S850" s="42">
        <v>1275.1718040000001</v>
      </c>
      <c r="T850" s="42">
        <v>16.36</v>
      </c>
      <c r="U850" s="42">
        <v>664.14</v>
      </c>
      <c r="V850" s="42">
        <v>0.6</v>
      </c>
      <c r="W850" s="42"/>
    </row>
    <row r="851" spans="1:23" ht="20.25" customHeight="1">
      <c r="A851" s="39">
        <v>42635</v>
      </c>
      <c r="B851" s="42" t="s">
        <v>14</v>
      </c>
      <c r="C851" s="42">
        <v>24</v>
      </c>
      <c r="D851" s="42">
        <v>50</v>
      </c>
      <c r="E851" s="42">
        <v>294.37</v>
      </c>
      <c r="F851" s="42">
        <v>41.06</v>
      </c>
      <c r="G851" s="42">
        <v>553.07000000000005</v>
      </c>
      <c r="H851" s="42">
        <v>553.07000000000005</v>
      </c>
      <c r="I851" s="42">
        <v>0.33185452300561868</v>
      </c>
      <c r="J851" s="42">
        <v>467.06700000000001</v>
      </c>
      <c r="K851" s="42">
        <v>467.06700000000001</v>
      </c>
      <c r="L851" s="42">
        <v>0.23684161680779642</v>
      </c>
      <c r="M851" s="42">
        <v>0.59099999999999997</v>
      </c>
      <c r="N851" s="42">
        <v>0.59099999999999997</v>
      </c>
      <c r="O851" s="42">
        <v>0.26471116063931249</v>
      </c>
      <c r="P851" s="42">
        <v>86.003</v>
      </c>
      <c r="Q851" s="42">
        <v>86.003</v>
      </c>
      <c r="R851" s="42">
        <v>9.5012906197822877E-2</v>
      </c>
      <c r="S851" s="42">
        <v>1265.7798560000001</v>
      </c>
      <c r="T851" s="42">
        <v>15.55</v>
      </c>
      <c r="U851" s="42">
        <v>663.15</v>
      </c>
      <c r="V851" s="42">
        <v>0.6</v>
      </c>
      <c r="W851" s="42"/>
    </row>
    <row r="852" spans="1:23" ht="20.25" customHeight="1">
      <c r="A852" s="39">
        <v>42636</v>
      </c>
      <c r="B852" s="42" t="s">
        <v>14</v>
      </c>
      <c r="C852" s="42">
        <v>24</v>
      </c>
      <c r="D852" s="42">
        <v>50</v>
      </c>
      <c r="E852" s="42">
        <v>293.33</v>
      </c>
      <c r="F852" s="42">
        <v>41.37</v>
      </c>
      <c r="G852" s="42">
        <v>553.12800000000004</v>
      </c>
      <c r="H852" s="42">
        <v>553.12800000000004</v>
      </c>
      <c r="I852" s="42">
        <v>0.3324076510056187</v>
      </c>
      <c r="J852" s="42">
        <v>467.11599999999999</v>
      </c>
      <c r="K852" s="42">
        <v>467.11599999999999</v>
      </c>
      <c r="L852" s="42">
        <v>0.23730873280779641</v>
      </c>
      <c r="M852" s="42">
        <v>0.59199999999999997</v>
      </c>
      <c r="N852" s="42">
        <v>0.59199999999999997</v>
      </c>
      <c r="O852" s="42">
        <v>0.26530316063931247</v>
      </c>
      <c r="P852" s="42">
        <v>86.012</v>
      </c>
      <c r="Q852" s="42">
        <v>86.012</v>
      </c>
      <c r="R852" s="42">
        <v>9.5098918197822874E-2</v>
      </c>
      <c r="S852" s="42">
        <v>1266.5590560000001</v>
      </c>
      <c r="T852" s="42">
        <v>15.55</v>
      </c>
      <c r="U852" s="42">
        <v>662.54</v>
      </c>
      <c r="V852" s="42">
        <v>0.6</v>
      </c>
      <c r="W852" s="42"/>
    </row>
    <row r="853" spans="1:23" ht="20.25" customHeight="1">
      <c r="A853" s="39">
        <v>42637</v>
      </c>
      <c r="B853" s="42" t="s">
        <v>14</v>
      </c>
      <c r="C853" s="42">
        <v>24</v>
      </c>
      <c r="D853" s="42">
        <v>50</v>
      </c>
      <c r="E853" s="42">
        <v>291.77999999999997</v>
      </c>
      <c r="F853" s="42">
        <v>41.86</v>
      </c>
      <c r="G853" s="42">
        <v>550.29</v>
      </c>
      <c r="H853" s="42">
        <v>550.29</v>
      </c>
      <c r="I853" s="42">
        <v>0.33295794100561871</v>
      </c>
      <c r="J853" s="42">
        <v>464.72</v>
      </c>
      <c r="K853" s="42">
        <v>464.72</v>
      </c>
      <c r="L853" s="42">
        <v>0.23777345280779641</v>
      </c>
      <c r="M853" s="42">
        <v>0.59</v>
      </c>
      <c r="N853" s="42">
        <v>0.59</v>
      </c>
      <c r="O853" s="42">
        <v>0.26589316063931245</v>
      </c>
      <c r="P853" s="42">
        <v>85.57</v>
      </c>
      <c r="Q853" s="42">
        <v>85.57</v>
      </c>
      <c r="R853" s="42">
        <v>9.5184488197822867E-2</v>
      </c>
      <c r="S853" s="42">
        <v>1268.770442</v>
      </c>
      <c r="T853" s="42">
        <v>15.55</v>
      </c>
      <c r="U853" s="42">
        <v>661.79</v>
      </c>
      <c r="V853" s="42">
        <v>0.6</v>
      </c>
      <c r="W853" s="42"/>
    </row>
    <row r="854" spans="1:23" ht="20.25" customHeight="1">
      <c r="A854" s="39">
        <v>42638</v>
      </c>
      <c r="B854" s="42" t="s">
        <v>14</v>
      </c>
      <c r="C854" s="42">
        <v>24</v>
      </c>
      <c r="D854" s="42">
        <v>50</v>
      </c>
      <c r="E854" s="42">
        <v>293.10000000000002</v>
      </c>
      <c r="F854" s="42">
        <v>41.93</v>
      </c>
      <c r="G854" s="42">
        <v>534.43700000000001</v>
      </c>
      <c r="H854" s="42">
        <v>534.43700000000001</v>
      </c>
      <c r="I854" s="42">
        <v>0.33349237800561871</v>
      </c>
      <c r="J854" s="42">
        <v>442.94099999999997</v>
      </c>
      <c r="K854" s="42">
        <v>442.94099999999997</v>
      </c>
      <c r="L854" s="42">
        <v>0.23821639380779641</v>
      </c>
      <c r="M854" s="42">
        <v>0.59799999999999998</v>
      </c>
      <c r="N854" s="42">
        <v>0.59799999999999998</v>
      </c>
      <c r="O854" s="42">
        <v>0.26649116063931244</v>
      </c>
      <c r="P854" s="42">
        <v>91.495999999999995</v>
      </c>
      <c r="Q854" s="42">
        <v>91.495999999999995</v>
      </c>
      <c r="R854" s="42">
        <v>9.5275984197822863E-2</v>
      </c>
      <c r="S854" s="42">
        <v>1349.276766</v>
      </c>
      <c r="T854" s="42">
        <v>17.12</v>
      </c>
      <c r="U854" s="42">
        <v>662.29</v>
      </c>
      <c r="V854" s="42">
        <v>0.6</v>
      </c>
      <c r="W854" s="42"/>
    </row>
    <row r="855" spans="1:23" ht="20.25" customHeight="1">
      <c r="A855" s="39">
        <v>42639</v>
      </c>
      <c r="B855" s="42" t="s">
        <v>14</v>
      </c>
      <c r="C855" s="42">
        <v>24</v>
      </c>
      <c r="D855" s="42">
        <v>50</v>
      </c>
      <c r="E855" s="42">
        <v>289.97000000000003</v>
      </c>
      <c r="F855" s="42">
        <v>42.02</v>
      </c>
      <c r="G855" s="42">
        <v>534.21699999999998</v>
      </c>
      <c r="H855" s="42">
        <v>534.21699999999998</v>
      </c>
      <c r="I855" s="42">
        <v>0.33402659500561871</v>
      </c>
      <c r="J855" s="42">
        <v>442.75900000000001</v>
      </c>
      <c r="K855" s="42">
        <v>442.75900000000001</v>
      </c>
      <c r="L855" s="42">
        <v>0.2386591528077964</v>
      </c>
      <c r="M855" s="42">
        <v>0.56799999999999995</v>
      </c>
      <c r="N855" s="42">
        <v>0.56799999999999995</v>
      </c>
      <c r="O855" s="42">
        <v>0.26705916063931245</v>
      </c>
      <c r="P855" s="42">
        <v>91.457999999999998</v>
      </c>
      <c r="Q855" s="42">
        <v>91.457999999999998</v>
      </c>
      <c r="R855" s="42">
        <v>9.5367442197822866E-2</v>
      </c>
      <c r="S855" s="42">
        <v>1283.784181</v>
      </c>
      <c r="T855" s="42">
        <v>17.12</v>
      </c>
      <c r="U855" s="42">
        <v>659.18</v>
      </c>
      <c r="V855" s="42">
        <v>0.6</v>
      </c>
      <c r="W855" s="42"/>
    </row>
    <row r="856" spans="1:23" ht="20.25" customHeight="1">
      <c r="A856" s="39">
        <v>42640</v>
      </c>
      <c r="B856" s="42" t="s">
        <v>14</v>
      </c>
      <c r="C856" s="42">
        <v>24</v>
      </c>
      <c r="D856" s="42">
        <v>50</v>
      </c>
      <c r="E856" s="42">
        <v>292.05</v>
      </c>
      <c r="F856" s="42">
        <v>41.89</v>
      </c>
      <c r="G856" s="42">
        <v>542.346</v>
      </c>
      <c r="H856" s="42">
        <v>542.346</v>
      </c>
      <c r="I856" s="42">
        <v>0.33456894100561874</v>
      </c>
      <c r="J856" s="42">
        <v>453.40100000000001</v>
      </c>
      <c r="K856" s="42">
        <v>453.40100000000001</v>
      </c>
      <c r="L856" s="42">
        <v>0.23911255380779639</v>
      </c>
      <c r="M856" s="42">
        <v>0.52800000000000002</v>
      </c>
      <c r="N856" s="42">
        <v>0.52800000000000002</v>
      </c>
      <c r="O856" s="42">
        <v>0.26758716063931243</v>
      </c>
      <c r="P856" s="42">
        <v>88.944999999999993</v>
      </c>
      <c r="Q856" s="42">
        <v>88.944999999999993</v>
      </c>
      <c r="R856" s="42">
        <v>9.5456387197822873E-2</v>
      </c>
      <c r="S856" s="42">
        <v>1165.6260130000001</v>
      </c>
      <c r="T856" s="42">
        <v>16.399999999999999</v>
      </c>
      <c r="U856" s="42">
        <v>660.33</v>
      </c>
      <c r="V856" s="42">
        <v>0.6</v>
      </c>
      <c r="W856" s="42"/>
    </row>
    <row r="857" spans="1:23" ht="20.25" customHeight="1">
      <c r="A857" s="39">
        <v>42641</v>
      </c>
      <c r="B857" s="42" t="s">
        <v>14</v>
      </c>
      <c r="C857" s="42">
        <v>24</v>
      </c>
      <c r="D857" s="42">
        <v>50</v>
      </c>
      <c r="E857" s="42">
        <v>290.41000000000003</v>
      </c>
      <c r="F857" s="42">
        <v>42.21</v>
      </c>
      <c r="G857" s="42">
        <v>544.22500000000002</v>
      </c>
      <c r="H857" s="42">
        <v>544.22500000000002</v>
      </c>
      <c r="I857" s="42">
        <v>0.33511316600561875</v>
      </c>
      <c r="J857" s="42">
        <v>454.97199999999998</v>
      </c>
      <c r="K857" s="42">
        <v>454.97199999999998</v>
      </c>
      <c r="L857" s="42">
        <v>0.23956752580779639</v>
      </c>
      <c r="M857" s="42">
        <v>0.53200000000000003</v>
      </c>
      <c r="N857" s="42">
        <v>0.53200000000000003</v>
      </c>
      <c r="O857" s="42">
        <v>0.2681191606393124</v>
      </c>
      <c r="P857" s="42">
        <v>89.253</v>
      </c>
      <c r="Q857" s="42">
        <v>89.253</v>
      </c>
      <c r="R857" s="42">
        <v>9.554564019782287E-2</v>
      </c>
      <c r="S857" s="42">
        <v>1169.089526</v>
      </c>
      <c r="T857" s="42">
        <v>16.399999999999999</v>
      </c>
      <c r="U857" s="42">
        <v>659.1</v>
      </c>
      <c r="V857" s="42">
        <v>0.6</v>
      </c>
      <c r="W857" s="42"/>
    </row>
    <row r="858" spans="1:23" ht="20.25" customHeight="1">
      <c r="A858" s="39">
        <v>42642</v>
      </c>
      <c r="B858" s="42" t="s">
        <v>14</v>
      </c>
      <c r="C858" s="42">
        <v>24</v>
      </c>
      <c r="D858" s="42">
        <v>50</v>
      </c>
      <c r="E858" s="42">
        <v>290.83999999999997</v>
      </c>
      <c r="F858" s="42">
        <v>42.38</v>
      </c>
      <c r="G858" s="42">
        <v>546.09299999999996</v>
      </c>
      <c r="H858" s="42">
        <v>546.09299999999996</v>
      </c>
      <c r="I858" s="42">
        <v>0.33565925900561877</v>
      </c>
      <c r="J858" s="42">
        <v>456.53399999999999</v>
      </c>
      <c r="K858" s="42">
        <v>456.53399999999999</v>
      </c>
      <c r="L858" s="42">
        <v>0.2400240598077964</v>
      </c>
      <c r="M858" s="42">
        <v>0.53900000000000003</v>
      </c>
      <c r="N858" s="42">
        <v>0.53900000000000003</v>
      </c>
      <c r="O858" s="42">
        <v>0.26865816063931242</v>
      </c>
      <c r="P858" s="42">
        <v>89.558999999999997</v>
      </c>
      <c r="Q858" s="42">
        <v>89.558999999999997</v>
      </c>
      <c r="R858" s="42">
        <v>9.5635199197822873E-2</v>
      </c>
      <c r="S858" s="42">
        <v>1179.9449770000001</v>
      </c>
      <c r="T858" s="42">
        <v>16.399999999999999</v>
      </c>
      <c r="U858" s="42">
        <v>659.53</v>
      </c>
      <c r="V858" s="42">
        <v>0.6</v>
      </c>
      <c r="W858" s="42"/>
    </row>
    <row r="859" spans="1:23" ht="20.25" customHeight="1">
      <c r="A859" s="39">
        <v>42643</v>
      </c>
      <c r="B859" s="42" t="s">
        <v>14</v>
      </c>
      <c r="C859" s="42">
        <v>24</v>
      </c>
      <c r="D859" s="42">
        <v>50</v>
      </c>
      <c r="E859" s="42">
        <v>290.29000000000002</v>
      </c>
      <c r="F859" s="42">
        <v>42.35</v>
      </c>
      <c r="G859" s="42">
        <v>548.84699999999998</v>
      </c>
      <c r="H859" s="42">
        <v>548.84699999999998</v>
      </c>
      <c r="I859" s="42">
        <v>0.33620810600561879</v>
      </c>
      <c r="J859" s="42">
        <v>458.83600000000001</v>
      </c>
      <c r="K859" s="42">
        <v>458.83600000000001</v>
      </c>
      <c r="L859" s="42">
        <v>0.24048289580779639</v>
      </c>
      <c r="M859" s="42">
        <v>0.52300000000000002</v>
      </c>
      <c r="N859" s="42">
        <v>0.52300000000000002</v>
      </c>
      <c r="O859" s="42">
        <v>0.26918116063931241</v>
      </c>
      <c r="P859" s="42">
        <v>90.010999999999996</v>
      </c>
      <c r="Q859" s="42">
        <v>90.010999999999996</v>
      </c>
      <c r="R859" s="42">
        <v>9.5725210197822874E-2</v>
      </c>
      <c r="S859" s="42">
        <v>1139.723125</v>
      </c>
      <c r="T859" s="42">
        <v>16.399999999999999</v>
      </c>
      <c r="U859" s="42">
        <v>657.39</v>
      </c>
      <c r="V859" s="42">
        <v>0.6</v>
      </c>
      <c r="W859" s="42"/>
    </row>
    <row r="860" spans="1:23" ht="20.25" customHeight="1">
      <c r="A860" s="39">
        <v>42644</v>
      </c>
      <c r="B860" s="42" t="s">
        <v>14</v>
      </c>
      <c r="C860" s="42">
        <v>24</v>
      </c>
      <c r="D860" s="42">
        <v>50</v>
      </c>
      <c r="E860" s="42">
        <v>290.01</v>
      </c>
      <c r="F860" s="42">
        <v>42.01</v>
      </c>
      <c r="G860" s="42">
        <v>546.79600000000005</v>
      </c>
      <c r="H860" s="42">
        <v>546.79600000000005</v>
      </c>
      <c r="I860" s="42">
        <v>0.33675490200561881</v>
      </c>
      <c r="J860" s="42">
        <v>458.05099999999999</v>
      </c>
      <c r="K860" s="42">
        <v>458.05099999999999</v>
      </c>
      <c r="L860" s="42">
        <v>0.24094094680779637</v>
      </c>
      <c r="M860" s="42">
        <v>0.73399999999999999</v>
      </c>
      <c r="N860" s="42">
        <v>0.73399999999999999</v>
      </c>
      <c r="O860" s="42">
        <v>0.26991516063931242</v>
      </c>
      <c r="P860" s="42">
        <v>88.745000000000005</v>
      </c>
      <c r="Q860" s="42">
        <v>88.745000000000005</v>
      </c>
      <c r="R860" s="42">
        <v>9.5813955197822875E-2</v>
      </c>
      <c r="S860" s="42">
        <v>1601.4548600000001</v>
      </c>
      <c r="T860" s="42">
        <v>16.23</v>
      </c>
      <c r="U860" s="42">
        <v>656.7</v>
      </c>
      <c r="V860" s="42">
        <v>0.6</v>
      </c>
      <c r="W860" s="42"/>
    </row>
    <row r="861" spans="1:23" ht="20.25" customHeight="1">
      <c r="A861" s="39">
        <v>42645</v>
      </c>
      <c r="B861" s="42" t="s">
        <v>14</v>
      </c>
      <c r="C861" s="42">
        <v>24</v>
      </c>
      <c r="D861" s="42">
        <v>50</v>
      </c>
      <c r="E861" s="42">
        <v>290.37</v>
      </c>
      <c r="F861" s="42">
        <v>41.5</v>
      </c>
      <c r="G861" s="42">
        <v>543.96</v>
      </c>
      <c r="H861" s="42">
        <v>543.96</v>
      </c>
      <c r="I861" s="42">
        <v>0.33729886200561882</v>
      </c>
      <c r="J861" s="42">
        <v>455.67599999999999</v>
      </c>
      <c r="K861" s="42">
        <v>455.67599999999999</v>
      </c>
      <c r="L861" s="42">
        <v>0.24139662280779636</v>
      </c>
      <c r="M861" s="42">
        <v>0.72399999999999998</v>
      </c>
      <c r="N861" s="42">
        <v>0.72399999999999998</v>
      </c>
      <c r="O861" s="42">
        <v>0.27063916063931243</v>
      </c>
      <c r="P861" s="42">
        <v>88.284000000000006</v>
      </c>
      <c r="Q861" s="42">
        <v>88.284000000000006</v>
      </c>
      <c r="R861" s="42">
        <v>9.5902239197822869E-2</v>
      </c>
      <c r="S861" s="42">
        <v>1589.04792</v>
      </c>
      <c r="T861" s="42">
        <v>16.23</v>
      </c>
      <c r="U861" s="42">
        <v>656.69</v>
      </c>
      <c r="V861" s="42">
        <v>0.6</v>
      </c>
      <c r="W861" s="42"/>
    </row>
    <row r="862" spans="1:23" ht="20.25" customHeight="1">
      <c r="A862" s="39">
        <v>42646</v>
      </c>
      <c r="B862" s="42" t="s">
        <v>14</v>
      </c>
      <c r="C862" s="42">
        <v>24</v>
      </c>
      <c r="D862" s="42">
        <v>50</v>
      </c>
      <c r="E862" s="42">
        <v>291.08</v>
      </c>
      <c r="F862" s="42">
        <v>41.71</v>
      </c>
      <c r="G862" s="42">
        <v>548.45299999999997</v>
      </c>
      <c r="H862" s="42">
        <v>548.45299999999997</v>
      </c>
      <c r="I862" s="42">
        <v>0.33784731500561882</v>
      </c>
      <c r="J862" s="42">
        <v>461.24900000000002</v>
      </c>
      <c r="K862" s="42">
        <v>461.24900000000002</v>
      </c>
      <c r="L862" s="42">
        <v>0.24185787180779636</v>
      </c>
      <c r="M862" s="42">
        <v>0.72699999999999998</v>
      </c>
      <c r="N862" s="42">
        <v>0.72699999999999998</v>
      </c>
      <c r="O862" s="42">
        <v>0.2713661606393124</v>
      </c>
      <c r="P862" s="42">
        <v>87.203999999999994</v>
      </c>
      <c r="Q862" s="42">
        <v>87.203999999999994</v>
      </c>
      <c r="R862" s="42">
        <v>9.5989443197822863E-2</v>
      </c>
      <c r="S862" s="42">
        <v>1575.7475899999999</v>
      </c>
      <c r="T862" s="42">
        <v>15.9</v>
      </c>
      <c r="U862" s="42">
        <v>657.1</v>
      </c>
      <c r="V862" s="42">
        <v>0.6</v>
      </c>
      <c r="W862" s="42"/>
    </row>
    <row r="863" spans="1:23" ht="20.25" customHeight="1">
      <c r="A863" s="39">
        <v>42647</v>
      </c>
      <c r="B863" s="42" t="s">
        <v>14</v>
      </c>
      <c r="C863" s="42">
        <v>24</v>
      </c>
      <c r="D863" s="42">
        <v>50</v>
      </c>
      <c r="E863" s="42">
        <v>291.02999999999997</v>
      </c>
      <c r="F863" s="42">
        <v>41.82</v>
      </c>
      <c r="G863" s="42">
        <v>554.06200000000001</v>
      </c>
      <c r="H863" s="42">
        <v>554.06200000000001</v>
      </c>
      <c r="I863" s="42">
        <v>0.33840137700561884</v>
      </c>
      <c r="J863" s="42">
        <v>465.96600000000001</v>
      </c>
      <c r="K863" s="42">
        <v>465.96600000000001</v>
      </c>
      <c r="L863" s="42">
        <v>0.24232383780779637</v>
      </c>
      <c r="M863" s="42">
        <v>0.72599999999999998</v>
      </c>
      <c r="N863" s="42">
        <v>0.72599999999999998</v>
      </c>
      <c r="O863" s="42">
        <v>0.27209216063931241</v>
      </c>
      <c r="P863" s="42">
        <v>88.096000000000004</v>
      </c>
      <c r="Q863" s="42">
        <v>88.096000000000004</v>
      </c>
      <c r="R863" s="42">
        <v>9.6077539197822859E-2</v>
      </c>
      <c r="S863" s="42">
        <v>1557.2874420000001</v>
      </c>
      <c r="T863" s="42">
        <v>15.9</v>
      </c>
      <c r="U863" s="42">
        <v>656.73</v>
      </c>
      <c r="V863" s="42">
        <v>0.6</v>
      </c>
      <c r="W863" s="42"/>
    </row>
    <row r="864" spans="1:23" ht="20.25" customHeight="1">
      <c r="A864" s="39">
        <v>42648</v>
      </c>
      <c r="B864" s="42" t="s">
        <v>14</v>
      </c>
      <c r="C864" s="42">
        <v>24</v>
      </c>
      <c r="D864" s="42">
        <v>50</v>
      </c>
      <c r="E864" s="42">
        <v>292.99</v>
      </c>
      <c r="F864" s="42">
        <v>41.63</v>
      </c>
      <c r="G864" s="42">
        <v>553.21699999999998</v>
      </c>
      <c r="H864" s="42">
        <v>553.21699999999998</v>
      </c>
      <c r="I864" s="42">
        <v>0.33895459400561884</v>
      </c>
      <c r="J864" s="42">
        <v>462.48899999999998</v>
      </c>
      <c r="K864" s="42">
        <v>462.48899999999998</v>
      </c>
      <c r="L864" s="42">
        <v>0.24278632680779638</v>
      </c>
      <c r="M864" s="42">
        <v>0.751</v>
      </c>
      <c r="N864" s="42">
        <v>0.751</v>
      </c>
      <c r="O864" s="42">
        <v>0.27284316063931241</v>
      </c>
      <c r="P864" s="42">
        <v>90.727999999999994</v>
      </c>
      <c r="Q864" s="42">
        <v>90.727999999999994</v>
      </c>
      <c r="R864" s="42">
        <v>9.6168267197822857E-2</v>
      </c>
      <c r="S864" s="42">
        <v>1624.0710590000001</v>
      </c>
      <c r="T864" s="42">
        <v>16.399999999999999</v>
      </c>
      <c r="U864" s="42">
        <v>657.48</v>
      </c>
      <c r="V864" s="42">
        <v>0.6</v>
      </c>
      <c r="W864" s="42"/>
    </row>
    <row r="865" spans="1:23" ht="20.25" customHeight="1">
      <c r="A865" s="39">
        <v>42649</v>
      </c>
      <c r="B865" s="42" t="s">
        <v>14</v>
      </c>
      <c r="C865" s="42">
        <v>24</v>
      </c>
      <c r="D865" s="42">
        <v>50</v>
      </c>
      <c r="E865" s="42">
        <v>292.45</v>
      </c>
      <c r="F865" s="42">
        <v>41.7</v>
      </c>
      <c r="G865" s="42">
        <v>552.28899999999999</v>
      </c>
      <c r="H865" s="42">
        <v>552.28899999999999</v>
      </c>
      <c r="I865" s="42">
        <v>0.33950688300561882</v>
      </c>
      <c r="J865" s="42">
        <v>461.714</v>
      </c>
      <c r="K865" s="42">
        <v>461.714</v>
      </c>
      <c r="L865" s="42">
        <v>0.24324804080779638</v>
      </c>
      <c r="M865" s="42">
        <v>0.73699999999999999</v>
      </c>
      <c r="N865" s="42">
        <v>0.73699999999999999</v>
      </c>
      <c r="O865" s="42">
        <v>0.2735801606393124</v>
      </c>
      <c r="P865" s="42">
        <v>90.575000000000003</v>
      </c>
      <c r="Q865" s="42">
        <v>90.575000000000003</v>
      </c>
      <c r="R865" s="42">
        <v>9.6258842197822853E-2</v>
      </c>
      <c r="S865" s="42">
        <v>1595.5743170000001</v>
      </c>
      <c r="T865" s="42">
        <v>16.399999999999999</v>
      </c>
      <c r="U865" s="42">
        <v>656.3</v>
      </c>
      <c r="V865" s="42">
        <v>0.6</v>
      </c>
      <c r="W865" s="42"/>
    </row>
    <row r="866" spans="1:23" ht="20.25" customHeight="1">
      <c r="A866" s="39">
        <v>42650</v>
      </c>
      <c r="B866" s="42" t="s">
        <v>14</v>
      </c>
      <c r="C866" s="42">
        <v>24</v>
      </c>
      <c r="D866" s="42">
        <v>50</v>
      </c>
      <c r="E866" s="42">
        <v>292.08999999999997</v>
      </c>
      <c r="F866" s="42">
        <v>41.74</v>
      </c>
      <c r="G866" s="42">
        <v>561.303</v>
      </c>
      <c r="H866" s="42">
        <v>561.303</v>
      </c>
      <c r="I866" s="42">
        <v>0.34006818600561883</v>
      </c>
      <c r="J866" s="42">
        <v>473.178</v>
      </c>
      <c r="K866" s="42">
        <v>473.178</v>
      </c>
      <c r="L866" s="42">
        <v>0.24372121880779637</v>
      </c>
      <c r="M866" s="42">
        <v>0.73599999999999999</v>
      </c>
      <c r="N866" s="42">
        <v>0.73599999999999999</v>
      </c>
      <c r="O866" s="42">
        <v>0.27431616063931241</v>
      </c>
      <c r="P866" s="42">
        <v>88.125</v>
      </c>
      <c r="Q866" s="42">
        <v>88.125</v>
      </c>
      <c r="R866" s="42">
        <v>9.6346967197822847E-2</v>
      </c>
      <c r="S866" s="42">
        <v>1554.8567350000001</v>
      </c>
      <c r="T866" s="42">
        <v>15.7</v>
      </c>
      <c r="U866" s="42">
        <v>656.48</v>
      </c>
      <c r="V866" s="42">
        <v>0.6</v>
      </c>
      <c r="W866" s="42"/>
    </row>
    <row r="867" spans="1:23" ht="20.25" customHeight="1">
      <c r="A867" s="39">
        <v>42651</v>
      </c>
      <c r="B867" s="42" t="s">
        <v>14</v>
      </c>
      <c r="C867" s="42">
        <v>24</v>
      </c>
      <c r="D867" s="42">
        <v>50</v>
      </c>
      <c r="E867" s="42">
        <v>291.22000000000003</v>
      </c>
      <c r="F867" s="42">
        <v>41.81</v>
      </c>
      <c r="G867" s="42">
        <v>562.30399999999997</v>
      </c>
      <c r="H867" s="42">
        <v>562.30399999999997</v>
      </c>
      <c r="I867" s="42">
        <v>0.34063049000561885</v>
      </c>
      <c r="J867" s="42">
        <v>474.02199999999999</v>
      </c>
      <c r="K867" s="42">
        <v>474.02199999999999</v>
      </c>
      <c r="L867" s="42">
        <v>0.24419524080779637</v>
      </c>
      <c r="M867" s="42">
        <v>0.74299999999999999</v>
      </c>
      <c r="N867" s="42">
        <v>0.74299999999999999</v>
      </c>
      <c r="O867" s="42">
        <v>0.27505916063931241</v>
      </c>
      <c r="P867" s="42">
        <v>88.281999999999996</v>
      </c>
      <c r="Q867" s="42">
        <v>88.281999999999996</v>
      </c>
      <c r="R867" s="42">
        <v>9.6435249197822842E-2</v>
      </c>
      <c r="S867" s="42">
        <v>1568.0727899999999</v>
      </c>
      <c r="T867" s="42">
        <v>15.7</v>
      </c>
      <c r="U867" s="42">
        <v>655.56</v>
      </c>
      <c r="V867" s="42">
        <v>0.6</v>
      </c>
      <c r="W867" s="42"/>
    </row>
    <row r="868" spans="1:23" ht="20.25" customHeight="1">
      <c r="A868" s="39">
        <v>42652</v>
      </c>
      <c r="B868" s="42" t="s">
        <v>14</v>
      </c>
      <c r="C868" s="42">
        <v>24</v>
      </c>
      <c r="D868" s="42">
        <v>50</v>
      </c>
      <c r="E868" s="42">
        <v>291.01</v>
      </c>
      <c r="F868" s="42">
        <v>41.65</v>
      </c>
      <c r="G868" s="42">
        <v>558.42399999999998</v>
      </c>
      <c r="H868" s="42">
        <v>558.42399999999998</v>
      </c>
      <c r="I868" s="42">
        <v>0.34118891400561885</v>
      </c>
      <c r="J868" s="42">
        <v>467.40100000000001</v>
      </c>
      <c r="K868" s="42">
        <v>467.40100000000001</v>
      </c>
      <c r="L868" s="42">
        <v>0.24466264180779637</v>
      </c>
      <c r="M868" s="42">
        <v>0.77700000000000002</v>
      </c>
      <c r="N868" s="42">
        <v>0.77700000000000002</v>
      </c>
      <c r="O868" s="42">
        <v>0.27583616063931243</v>
      </c>
      <c r="P868" s="42">
        <v>91.022999999999996</v>
      </c>
      <c r="Q868" s="42">
        <v>91.022999999999996</v>
      </c>
      <c r="R868" s="42">
        <v>9.6526272197822838E-2</v>
      </c>
      <c r="S868" s="42">
        <v>1662.690067</v>
      </c>
      <c r="T868" s="42">
        <v>16.3</v>
      </c>
      <c r="U868" s="42">
        <v>654.75</v>
      </c>
      <c r="V868" s="42">
        <v>0.6</v>
      </c>
      <c r="W868" s="42"/>
    </row>
    <row r="869" spans="1:23" ht="20.25" customHeight="1">
      <c r="A869" s="39">
        <v>42653</v>
      </c>
      <c r="B869" s="42" t="s">
        <v>14</v>
      </c>
      <c r="C869" s="42">
        <v>24</v>
      </c>
      <c r="D869" s="42">
        <v>50</v>
      </c>
      <c r="E869" s="42">
        <v>291.52999999999997</v>
      </c>
      <c r="F869" s="42">
        <v>41.33</v>
      </c>
      <c r="G869" s="42">
        <v>560.61199999999997</v>
      </c>
      <c r="H869" s="42">
        <v>560.61199999999997</v>
      </c>
      <c r="I869" s="42">
        <v>0.34174952600561886</v>
      </c>
      <c r="J869" s="42">
        <v>468.11099999999999</v>
      </c>
      <c r="K869" s="42">
        <v>468.11099999999999</v>
      </c>
      <c r="L869" s="42">
        <v>0.24513075280779636</v>
      </c>
      <c r="M869" s="42">
        <v>0.73799999999999999</v>
      </c>
      <c r="N869" s="42">
        <v>0.73799999999999999</v>
      </c>
      <c r="O869" s="42">
        <v>0.27657416063931245</v>
      </c>
      <c r="P869" s="42">
        <v>92.501000000000005</v>
      </c>
      <c r="Q869" s="42">
        <v>92.501000000000005</v>
      </c>
      <c r="R869" s="42">
        <v>9.6618773197822833E-2</v>
      </c>
      <c r="S869" s="42">
        <v>1576.5897399999999</v>
      </c>
      <c r="T869" s="42">
        <v>16.5</v>
      </c>
      <c r="U869" s="42">
        <v>654.92999999999995</v>
      </c>
      <c r="V869" s="42">
        <v>0.6</v>
      </c>
      <c r="W869" s="42"/>
    </row>
    <row r="870" spans="1:23" ht="20.25" customHeight="1">
      <c r="A870" s="39">
        <v>42654</v>
      </c>
      <c r="B870" s="42" t="s">
        <v>14</v>
      </c>
      <c r="C870" s="42">
        <v>24</v>
      </c>
      <c r="D870" s="42">
        <v>50</v>
      </c>
      <c r="E870" s="42">
        <v>290.38</v>
      </c>
      <c r="F870" s="42">
        <v>41.4</v>
      </c>
      <c r="G870" s="42">
        <v>566.87599999999998</v>
      </c>
      <c r="H870" s="42">
        <v>566.87599999999998</v>
      </c>
      <c r="I870" s="42">
        <v>0.34231640200561886</v>
      </c>
      <c r="J870" s="42">
        <v>473.34100000000001</v>
      </c>
      <c r="K870" s="42">
        <v>473.34100000000001</v>
      </c>
      <c r="L870" s="42">
        <v>0.24560409380779635</v>
      </c>
      <c r="M870" s="42">
        <v>0.75700000000000001</v>
      </c>
      <c r="N870" s="42">
        <v>0.75700000000000001</v>
      </c>
      <c r="O870" s="42">
        <v>0.27733116063931246</v>
      </c>
      <c r="P870" s="42">
        <v>93.534999999999997</v>
      </c>
      <c r="Q870" s="42">
        <v>93.534999999999997</v>
      </c>
      <c r="R870" s="42">
        <v>9.6712308197822838E-2</v>
      </c>
      <c r="S870" s="42">
        <v>1599.5043740000001</v>
      </c>
      <c r="T870" s="42">
        <v>16.5</v>
      </c>
      <c r="U870" s="42">
        <v>653.32000000000005</v>
      </c>
      <c r="V870" s="42">
        <v>0.6</v>
      </c>
      <c r="W870" s="42"/>
    </row>
    <row r="871" spans="1:23" ht="20.25" customHeight="1">
      <c r="A871" s="39">
        <v>42655</v>
      </c>
      <c r="B871" s="42" t="s">
        <v>14</v>
      </c>
      <c r="C871" s="42">
        <v>24</v>
      </c>
      <c r="D871" s="42">
        <v>50</v>
      </c>
      <c r="E871" s="42">
        <v>290.89</v>
      </c>
      <c r="F871" s="42">
        <v>41.48</v>
      </c>
      <c r="G871" s="42">
        <v>562.02300000000002</v>
      </c>
      <c r="H871" s="42">
        <v>562.02300000000002</v>
      </c>
      <c r="I871" s="42">
        <v>0.34287842500561888</v>
      </c>
      <c r="J871" s="42">
        <v>470.97500000000002</v>
      </c>
      <c r="K871" s="42">
        <v>470.97500000000002</v>
      </c>
      <c r="L871" s="42">
        <v>0.24607506880779637</v>
      </c>
      <c r="M871" s="42">
        <v>0.77600000000000002</v>
      </c>
      <c r="N871" s="42">
        <v>0.77600000000000002</v>
      </c>
      <c r="O871" s="42">
        <v>0.27810716063931246</v>
      </c>
      <c r="P871" s="42">
        <v>91.048000000000002</v>
      </c>
      <c r="Q871" s="42">
        <v>91.048000000000002</v>
      </c>
      <c r="R871" s="42">
        <v>9.6803356197822835E-2</v>
      </c>
      <c r="S871" s="42">
        <v>1647.1426300000001</v>
      </c>
      <c r="T871" s="42">
        <v>16.2</v>
      </c>
      <c r="U871" s="42">
        <v>652.78</v>
      </c>
      <c r="V871" s="42">
        <v>0.6</v>
      </c>
      <c r="W871" s="42"/>
    </row>
    <row r="872" spans="1:23" ht="20.25" customHeight="1">
      <c r="A872" s="39">
        <v>42656</v>
      </c>
      <c r="B872" s="42" t="s">
        <v>14</v>
      </c>
      <c r="C872" s="42">
        <v>24</v>
      </c>
      <c r="D872" s="42">
        <v>50</v>
      </c>
      <c r="E872" s="42">
        <v>290.75</v>
      </c>
      <c r="F872" s="42">
        <v>41.54</v>
      </c>
      <c r="G872" s="42">
        <v>560.32100000000003</v>
      </c>
      <c r="H872" s="42">
        <v>560.32100000000003</v>
      </c>
      <c r="I872" s="42">
        <v>0.34343874600561886</v>
      </c>
      <c r="J872" s="42">
        <v>469.54899999999998</v>
      </c>
      <c r="K872" s="42">
        <v>469.54899999999998</v>
      </c>
      <c r="L872" s="42">
        <v>0.24654461780779638</v>
      </c>
      <c r="M872" s="42">
        <v>0.78300000000000003</v>
      </c>
      <c r="N872" s="42">
        <v>0.78300000000000003</v>
      </c>
      <c r="O872" s="42">
        <v>0.27889016063931243</v>
      </c>
      <c r="P872" s="42">
        <v>90.772000000000006</v>
      </c>
      <c r="Q872" s="42">
        <v>90.772000000000006</v>
      </c>
      <c r="R872" s="42">
        <v>9.6894128197822837E-2</v>
      </c>
      <c r="S872" s="42">
        <v>1667.1273920000001</v>
      </c>
      <c r="T872" s="42">
        <v>16.2</v>
      </c>
      <c r="U872" s="42">
        <v>652.38</v>
      </c>
      <c r="V872" s="42">
        <v>0.6</v>
      </c>
      <c r="W872" s="42"/>
    </row>
    <row r="873" spans="1:23" ht="20.25" customHeight="1">
      <c r="A873" s="39">
        <v>42657</v>
      </c>
      <c r="B873" s="42" t="s">
        <v>14</v>
      </c>
      <c r="C873" s="42">
        <v>24</v>
      </c>
      <c r="D873" s="42">
        <v>50</v>
      </c>
      <c r="E873" s="42">
        <v>290.25</v>
      </c>
      <c r="F873" s="42">
        <v>41.64</v>
      </c>
      <c r="G873" s="42">
        <v>563.92399999999998</v>
      </c>
      <c r="H873" s="42">
        <v>563.92399999999998</v>
      </c>
      <c r="I873" s="42">
        <v>0.34400267000561885</v>
      </c>
      <c r="J873" s="42">
        <v>471.94799999999998</v>
      </c>
      <c r="K873" s="42">
        <v>471.94799999999998</v>
      </c>
      <c r="L873" s="42">
        <v>0.24701656580779638</v>
      </c>
      <c r="M873" s="42">
        <v>0.77400000000000002</v>
      </c>
      <c r="N873" s="42">
        <v>0.77400000000000002</v>
      </c>
      <c r="O873" s="42">
        <v>0.27966416063931243</v>
      </c>
      <c r="P873" s="42">
        <v>91.975999999999999</v>
      </c>
      <c r="Q873" s="42">
        <v>91.975999999999999</v>
      </c>
      <c r="R873" s="42">
        <v>9.6986104197822831E-2</v>
      </c>
      <c r="S873" s="42">
        <v>1640.2230750000001</v>
      </c>
      <c r="T873" s="42">
        <v>16.309999999999999</v>
      </c>
      <c r="U873" s="42">
        <v>652.78</v>
      </c>
      <c r="V873" s="42">
        <v>0.6</v>
      </c>
      <c r="W873" s="42"/>
    </row>
    <row r="874" spans="1:23" ht="20.25" customHeight="1">
      <c r="A874" s="39">
        <v>42658</v>
      </c>
      <c r="B874" s="42" t="s">
        <v>14</v>
      </c>
      <c r="C874" s="42">
        <v>24</v>
      </c>
      <c r="D874" s="42">
        <v>50</v>
      </c>
      <c r="E874" s="42">
        <v>278.06</v>
      </c>
      <c r="F874" s="42">
        <v>43.06</v>
      </c>
      <c r="G874" s="42">
        <v>561.11900000000003</v>
      </c>
      <c r="H874" s="42">
        <v>561.11900000000003</v>
      </c>
      <c r="I874" s="42">
        <v>0.34456378900561885</v>
      </c>
      <c r="J874" s="42">
        <v>469.601</v>
      </c>
      <c r="K874" s="42">
        <v>469.601</v>
      </c>
      <c r="L874" s="42">
        <v>0.24748616680779637</v>
      </c>
      <c r="M874" s="42">
        <v>0.78100000000000003</v>
      </c>
      <c r="N874" s="42">
        <v>0.78100000000000003</v>
      </c>
      <c r="O874" s="42">
        <v>0.28044516063931241</v>
      </c>
      <c r="P874" s="42">
        <v>91.518000000000001</v>
      </c>
      <c r="Q874" s="42">
        <v>91.518000000000001</v>
      </c>
      <c r="R874" s="42">
        <v>9.707762219782283E-2</v>
      </c>
      <c r="S874" s="42">
        <v>1663.65489</v>
      </c>
      <c r="T874" s="42">
        <v>16.309999999999999</v>
      </c>
      <c r="U874" s="42">
        <v>649.54</v>
      </c>
      <c r="V874" s="42">
        <v>0.6</v>
      </c>
      <c r="W874" s="42"/>
    </row>
    <row r="875" spans="1:23" ht="20.25" customHeight="1">
      <c r="A875" s="39">
        <v>42659</v>
      </c>
      <c r="B875" s="42" t="s">
        <v>14</v>
      </c>
      <c r="C875" s="42">
        <v>24</v>
      </c>
      <c r="D875" s="42">
        <v>50</v>
      </c>
      <c r="E875" s="42">
        <v>282.05</v>
      </c>
      <c r="F875" s="42">
        <v>42.69</v>
      </c>
      <c r="G875" s="42">
        <v>564.495</v>
      </c>
      <c r="H875" s="42">
        <v>564.495</v>
      </c>
      <c r="I875" s="42">
        <v>0.34512828400561885</v>
      </c>
      <c r="J875" s="42">
        <v>472.42599999999999</v>
      </c>
      <c r="K875" s="42">
        <v>472.42599999999999</v>
      </c>
      <c r="L875" s="42">
        <v>0.24795859280779636</v>
      </c>
      <c r="M875" s="42">
        <v>0.754</v>
      </c>
      <c r="N875" s="42">
        <v>0.754</v>
      </c>
      <c r="O875" s="42">
        <v>0.28119916063931238</v>
      </c>
      <c r="P875" s="42">
        <v>92.069000000000003</v>
      </c>
      <c r="Q875" s="42">
        <v>92.069000000000003</v>
      </c>
      <c r="R875" s="42">
        <v>9.716969119782283E-2</v>
      </c>
      <c r="S875" s="42">
        <v>1596.8236300000001</v>
      </c>
      <c r="T875" s="42">
        <v>16.309999999999999</v>
      </c>
      <c r="U875" s="42">
        <v>650.91999999999996</v>
      </c>
      <c r="V875" s="42">
        <v>0.6</v>
      </c>
      <c r="W875" s="42"/>
    </row>
    <row r="876" spans="1:23" ht="20.25" customHeight="1">
      <c r="A876" s="39">
        <v>42660</v>
      </c>
      <c r="B876" s="42" t="s">
        <v>14</v>
      </c>
      <c r="C876" s="42">
        <v>24</v>
      </c>
      <c r="D876" s="42">
        <v>50</v>
      </c>
      <c r="E876" s="42">
        <v>282.70999999999998</v>
      </c>
      <c r="F876" s="42">
        <v>42.44</v>
      </c>
      <c r="G876" s="42">
        <v>570.12099999999998</v>
      </c>
      <c r="H876" s="42">
        <v>570.12099999999998</v>
      </c>
      <c r="I876" s="42">
        <v>0.34569840500561883</v>
      </c>
      <c r="J876" s="42">
        <v>475.76600000000002</v>
      </c>
      <c r="K876" s="42">
        <v>475.76600000000002</v>
      </c>
      <c r="L876" s="42">
        <v>0.24843435880779635</v>
      </c>
      <c r="M876" s="42">
        <v>0.69199999999999995</v>
      </c>
      <c r="N876" s="42">
        <v>0.69199999999999995</v>
      </c>
      <c r="O876" s="42">
        <v>0.28189116063931241</v>
      </c>
      <c r="P876" s="42">
        <v>94.355000000000004</v>
      </c>
      <c r="Q876" s="42">
        <v>94.355000000000004</v>
      </c>
      <c r="R876" s="42">
        <v>9.7264046197822834E-2</v>
      </c>
      <c r="S876" s="42">
        <v>1453.9269300000001</v>
      </c>
      <c r="T876" s="42">
        <v>16.55</v>
      </c>
      <c r="U876" s="42">
        <v>650.79999999999995</v>
      </c>
      <c r="V876" s="42">
        <v>0.6</v>
      </c>
      <c r="W876" s="42"/>
    </row>
    <row r="877" spans="1:23" ht="20.25" customHeight="1">
      <c r="A877" s="39">
        <v>42661</v>
      </c>
      <c r="B877" s="42" t="s">
        <v>14</v>
      </c>
      <c r="C877" s="42">
        <v>24</v>
      </c>
      <c r="D877" s="42">
        <v>50</v>
      </c>
      <c r="E877" s="42">
        <v>281.61</v>
      </c>
      <c r="F877" s="42">
        <v>42.83</v>
      </c>
      <c r="G877" s="42">
        <v>564.28599999999994</v>
      </c>
      <c r="H877" s="42">
        <v>564.28599999999994</v>
      </c>
      <c r="I877" s="42">
        <v>0.34626269100561885</v>
      </c>
      <c r="J877" s="42">
        <v>470.89699999999999</v>
      </c>
      <c r="K877" s="42">
        <v>470.89699999999999</v>
      </c>
      <c r="L877" s="42">
        <v>0.24890525580779635</v>
      </c>
      <c r="M877" s="42">
        <v>0.68899999999999995</v>
      </c>
      <c r="N877" s="42">
        <v>0.68899999999999995</v>
      </c>
      <c r="O877" s="42">
        <v>0.28258016063931241</v>
      </c>
      <c r="P877" s="42">
        <v>93.388999999999996</v>
      </c>
      <c r="Q877" s="42">
        <v>93.388999999999996</v>
      </c>
      <c r="R877" s="42">
        <v>9.7357435197822834E-2</v>
      </c>
      <c r="S877" s="42">
        <v>1463.1925879999999</v>
      </c>
      <c r="T877" s="42">
        <v>16.55</v>
      </c>
      <c r="U877" s="42">
        <v>649.66999999999996</v>
      </c>
      <c r="V877" s="42">
        <v>0.6</v>
      </c>
      <c r="W877" s="42"/>
    </row>
    <row r="878" spans="1:23" ht="20.25" customHeight="1">
      <c r="A878" s="39">
        <v>42662</v>
      </c>
      <c r="B878" s="42" t="s">
        <v>14</v>
      </c>
      <c r="C878" s="42">
        <v>24</v>
      </c>
      <c r="D878" s="42">
        <v>50</v>
      </c>
      <c r="E878" s="42">
        <v>282.66000000000003</v>
      </c>
      <c r="F878" s="42">
        <v>42.93</v>
      </c>
      <c r="G878" s="42">
        <v>572.38199999999995</v>
      </c>
      <c r="H878" s="42">
        <v>572.38199999999995</v>
      </c>
      <c r="I878" s="42">
        <v>0.34683507300561883</v>
      </c>
      <c r="J878" s="42">
        <v>484.69299999999998</v>
      </c>
      <c r="K878" s="42">
        <v>484.69299999999998</v>
      </c>
      <c r="L878" s="42">
        <v>0.24938994880779636</v>
      </c>
      <c r="M878" s="42">
        <v>0.68799999999999994</v>
      </c>
      <c r="N878" s="42">
        <v>0.68799999999999994</v>
      </c>
      <c r="O878" s="42">
        <v>0.28326816063931243</v>
      </c>
      <c r="P878" s="42">
        <v>87.688999999999993</v>
      </c>
      <c r="Q878" s="42">
        <v>87.688999999999993</v>
      </c>
      <c r="R878" s="42">
        <v>9.7445124197822836E-2</v>
      </c>
      <c r="S878" s="42">
        <v>1420.1876239999999</v>
      </c>
      <c r="T878" s="42">
        <v>15.32</v>
      </c>
      <c r="U878" s="42">
        <v>650.45000000000005</v>
      </c>
      <c r="V878" s="42">
        <v>0.6</v>
      </c>
      <c r="W878" s="42"/>
    </row>
    <row r="879" spans="1:23" ht="20.25" customHeight="1">
      <c r="A879" s="39">
        <v>42663</v>
      </c>
      <c r="B879" s="42" t="s">
        <v>14</v>
      </c>
      <c r="C879" s="42">
        <v>24</v>
      </c>
      <c r="D879" s="42">
        <v>50</v>
      </c>
      <c r="E879" s="42">
        <v>282.16000000000003</v>
      </c>
      <c r="F879" s="42">
        <v>43</v>
      </c>
      <c r="G879" s="42">
        <v>569.82299999999998</v>
      </c>
      <c r="H879" s="42">
        <v>569.82299999999998</v>
      </c>
      <c r="I879" s="42">
        <v>0.34740489600561886</v>
      </c>
      <c r="J879" s="42">
        <v>482.52600000000001</v>
      </c>
      <c r="K879" s="42">
        <v>482.52600000000001</v>
      </c>
      <c r="L879" s="42">
        <v>0.24987247480779637</v>
      </c>
      <c r="M879" s="42">
        <v>0.72799999999999998</v>
      </c>
      <c r="N879" s="42">
        <v>0.72799999999999998</v>
      </c>
      <c r="O879" s="42">
        <v>0.28399616063931243</v>
      </c>
      <c r="P879" s="42">
        <v>87.296999999999997</v>
      </c>
      <c r="Q879" s="42">
        <v>87.296999999999997</v>
      </c>
      <c r="R879" s="42">
        <v>9.7532421197822836E-2</v>
      </c>
      <c r="S879" s="42">
        <v>1509.0171310000001</v>
      </c>
      <c r="T879" s="42">
        <v>15.32</v>
      </c>
      <c r="U879" s="42">
        <v>649.76</v>
      </c>
      <c r="V879" s="42">
        <v>0.6</v>
      </c>
      <c r="W879" s="42"/>
    </row>
    <row r="880" spans="1:23" ht="20.25" customHeight="1">
      <c r="A880" s="39">
        <v>42664</v>
      </c>
      <c r="B880" s="42" t="s">
        <v>14</v>
      </c>
      <c r="C880" s="42">
        <v>24</v>
      </c>
      <c r="D880" s="42">
        <v>50</v>
      </c>
      <c r="E880" s="42">
        <v>282.67</v>
      </c>
      <c r="F880" s="42">
        <v>42.99</v>
      </c>
      <c r="G880" s="42">
        <v>557.51700000000005</v>
      </c>
      <c r="H880" s="42">
        <v>557.51700000000005</v>
      </c>
      <c r="I880" s="42">
        <v>0.34796241300561886</v>
      </c>
      <c r="J880" s="42">
        <v>472.10500000000002</v>
      </c>
      <c r="K880" s="42">
        <v>472.10500000000002</v>
      </c>
      <c r="L880" s="42">
        <v>0.25034457980779634</v>
      </c>
      <c r="M880" s="42">
        <v>0.71799999999999997</v>
      </c>
      <c r="N880" s="42">
        <v>0.71799999999999997</v>
      </c>
      <c r="O880" s="42">
        <v>0.28471416063931243</v>
      </c>
      <c r="P880" s="42">
        <v>85.412000000000006</v>
      </c>
      <c r="Q880" s="42">
        <v>85.412000000000006</v>
      </c>
      <c r="R880" s="42">
        <v>9.7617833197822843E-2</v>
      </c>
      <c r="S880" s="42">
        <v>1521.233624</v>
      </c>
      <c r="T880" s="42">
        <v>15.32</v>
      </c>
      <c r="U880" s="42">
        <v>649.74</v>
      </c>
      <c r="V880" s="42">
        <v>0.6</v>
      </c>
      <c r="W880" s="42"/>
    </row>
    <row r="881" spans="1:23" ht="20.25" customHeight="1">
      <c r="A881" s="39">
        <v>42665</v>
      </c>
      <c r="B881" s="42" t="s">
        <v>14</v>
      </c>
      <c r="C881" s="42">
        <v>24</v>
      </c>
      <c r="D881" s="42">
        <v>50</v>
      </c>
      <c r="E881" s="42">
        <v>282.60000000000002</v>
      </c>
      <c r="F881" s="42">
        <v>43.04</v>
      </c>
      <c r="G881" s="42">
        <v>554.52099999999996</v>
      </c>
      <c r="H881" s="42">
        <v>554.52099999999996</v>
      </c>
      <c r="I881" s="42">
        <v>0.34851693400561884</v>
      </c>
      <c r="J881" s="42">
        <v>469.56799999999998</v>
      </c>
      <c r="K881" s="42">
        <v>469.56799999999998</v>
      </c>
      <c r="L881" s="42">
        <v>0.25081414780779632</v>
      </c>
      <c r="M881" s="42">
        <v>0.72099999999999997</v>
      </c>
      <c r="N881" s="42">
        <v>0.72099999999999997</v>
      </c>
      <c r="O881" s="42">
        <v>0.28543516063931246</v>
      </c>
      <c r="P881" s="42">
        <v>84.953000000000003</v>
      </c>
      <c r="Q881" s="42">
        <v>84.953000000000003</v>
      </c>
      <c r="R881" s="42">
        <v>9.7702786197822841E-2</v>
      </c>
      <c r="S881" s="42">
        <v>1535.8414540000001</v>
      </c>
      <c r="T881" s="42">
        <v>15.32</v>
      </c>
      <c r="U881" s="42">
        <v>648.83000000000004</v>
      </c>
      <c r="V881" s="42">
        <v>0.6</v>
      </c>
      <c r="W881" s="42"/>
    </row>
    <row r="882" spans="1:23" ht="20.25" customHeight="1">
      <c r="A882" s="39">
        <v>42666</v>
      </c>
      <c r="B882" s="42" t="s">
        <v>14</v>
      </c>
      <c r="C882" s="42">
        <v>24</v>
      </c>
      <c r="D882" s="42">
        <v>50</v>
      </c>
      <c r="E882" s="42">
        <v>283.88</v>
      </c>
      <c r="F882" s="42">
        <v>42.75</v>
      </c>
      <c r="G882" s="42">
        <v>565.14099999999996</v>
      </c>
      <c r="H882" s="42">
        <v>565.14099999999996</v>
      </c>
      <c r="I882" s="42">
        <v>0.34908207500561883</v>
      </c>
      <c r="J882" s="42">
        <v>481.048</v>
      </c>
      <c r="K882" s="42">
        <v>481.048</v>
      </c>
      <c r="L882" s="42">
        <v>0.2512951958077963</v>
      </c>
      <c r="M882" s="42">
        <v>0.71899999999999997</v>
      </c>
      <c r="N882" s="42">
        <v>0.71899999999999997</v>
      </c>
      <c r="O882" s="42">
        <v>0.28615416063931248</v>
      </c>
      <c r="P882" s="42">
        <v>84.093000000000004</v>
      </c>
      <c r="Q882" s="42">
        <v>84.093000000000004</v>
      </c>
      <c r="R882" s="42">
        <v>9.7786879197822835E-2</v>
      </c>
      <c r="S882" s="42">
        <v>1494.557716</v>
      </c>
      <c r="T882" s="42">
        <v>14.88</v>
      </c>
      <c r="U882" s="42">
        <v>650.07000000000005</v>
      </c>
      <c r="V882" s="42">
        <v>0.6</v>
      </c>
      <c r="W882" s="42"/>
    </row>
    <row r="883" spans="1:23" ht="20.25" customHeight="1">
      <c r="A883" s="39">
        <v>42667</v>
      </c>
      <c r="B883" s="42" t="s">
        <v>14</v>
      </c>
      <c r="C883" s="42">
        <v>24</v>
      </c>
      <c r="D883" s="42">
        <v>50</v>
      </c>
      <c r="E883" s="42">
        <v>282.95999999999998</v>
      </c>
      <c r="F883" s="42">
        <v>42.44</v>
      </c>
      <c r="G883" s="42">
        <v>563.48900000000003</v>
      </c>
      <c r="H883" s="42">
        <v>563.48900000000003</v>
      </c>
      <c r="I883" s="42">
        <v>0.3496455640056188</v>
      </c>
      <c r="J883" s="42">
        <v>479.642</v>
      </c>
      <c r="K883" s="42">
        <v>479.642</v>
      </c>
      <c r="L883" s="42">
        <v>0.2517748378077963</v>
      </c>
      <c r="M883" s="42">
        <v>0.71199999999999997</v>
      </c>
      <c r="N883" s="42">
        <v>0.71199999999999997</v>
      </c>
      <c r="O883" s="42">
        <v>0.28686616063931247</v>
      </c>
      <c r="P883" s="42">
        <v>83.846999999999994</v>
      </c>
      <c r="Q883" s="42">
        <v>83.846999999999994</v>
      </c>
      <c r="R883" s="42">
        <v>9.7870726197822833E-2</v>
      </c>
      <c r="S883" s="42">
        <v>1483.7899930000001</v>
      </c>
      <c r="T883" s="42">
        <v>14.88</v>
      </c>
      <c r="U883" s="42">
        <v>648.51</v>
      </c>
      <c r="V883" s="42">
        <v>0.6</v>
      </c>
      <c r="W883" s="42"/>
    </row>
    <row r="884" spans="1:23" ht="20.25" customHeight="1">
      <c r="A884" s="39">
        <v>42668</v>
      </c>
      <c r="B884" s="42" t="s">
        <v>14</v>
      </c>
      <c r="C884" s="42">
        <v>24</v>
      </c>
      <c r="D884" s="42">
        <v>50</v>
      </c>
      <c r="E884" s="42">
        <v>283.11</v>
      </c>
      <c r="F884" s="42">
        <v>42.88</v>
      </c>
      <c r="G884" s="42">
        <v>567.803</v>
      </c>
      <c r="H884" s="42">
        <v>567.803</v>
      </c>
      <c r="I884" s="42">
        <v>0.35021336700561878</v>
      </c>
      <c r="J884" s="42">
        <v>482.23500000000001</v>
      </c>
      <c r="K884" s="42">
        <v>482.23500000000001</v>
      </c>
      <c r="L884" s="42">
        <v>0.2522570728077963</v>
      </c>
      <c r="M884" s="42">
        <v>0.746</v>
      </c>
      <c r="N884" s="42">
        <v>0.746</v>
      </c>
      <c r="O884" s="42">
        <v>0.2876121606393125</v>
      </c>
      <c r="P884" s="42">
        <v>85.567999999999998</v>
      </c>
      <c r="Q884" s="42">
        <v>85.567999999999998</v>
      </c>
      <c r="R884" s="42">
        <v>9.7956294197822827E-2</v>
      </c>
      <c r="S884" s="42">
        <v>1546.285525</v>
      </c>
      <c r="T884" s="42">
        <v>15.07</v>
      </c>
      <c r="U884" s="42">
        <v>649.20000000000005</v>
      </c>
      <c r="V884" s="42">
        <v>0.6</v>
      </c>
      <c r="W884" s="42"/>
    </row>
    <row r="885" spans="1:23" ht="20.25" customHeight="1">
      <c r="A885" s="39">
        <v>42669</v>
      </c>
      <c r="B885" s="42" t="s">
        <v>14</v>
      </c>
      <c r="C885" s="42">
        <v>24</v>
      </c>
      <c r="D885" s="42">
        <v>50</v>
      </c>
      <c r="E885" s="42">
        <v>281.2</v>
      </c>
      <c r="F885" s="42">
        <v>43.38</v>
      </c>
      <c r="G885" s="42">
        <v>563.01199999999994</v>
      </c>
      <c r="H885" s="42">
        <v>563.01199999999994</v>
      </c>
      <c r="I885" s="42">
        <v>0.35077637900561875</v>
      </c>
      <c r="J885" s="42">
        <v>478.166</v>
      </c>
      <c r="K885" s="42">
        <v>478.166</v>
      </c>
      <c r="L885" s="42">
        <v>0.2527352388077963</v>
      </c>
      <c r="M885" s="42">
        <v>0.75600000000000001</v>
      </c>
      <c r="N885" s="42">
        <v>0.75600000000000001</v>
      </c>
      <c r="O885" s="42">
        <v>0.28836816063931248</v>
      </c>
      <c r="P885" s="42">
        <v>84.846000000000004</v>
      </c>
      <c r="Q885" s="42">
        <v>84.846000000000004</v>
      </c>
      <c r="R885" s="42">
        <v>9.8041140197822826E-2</v>
      </c>
      <c r="S885" s="42">
        <v>1581.2249300000001</v>
      </c>
      <c r="T885" s="42">
        <v>15.07</v>
      </c>
      <c r="U885" s="42">
        <v>648.05999999999995</v>
      </c>
      <c r="V885" s="42">
        <v>0.6</v>
      </c>
      <c r="W885" s="42"/>
    </row>
    <row r="886" spans="1:23" ht="20.25" customHeight="1">
      <c r="A886" s="39">
        <v>42670</v>
      </c>
      <c r="B886" s="42" t="s">
        <v>14</v>
      </c>
      <c r="C886" s="42">
        <v>24</v>
      </c>
      <c r="D886" s="42">
        <v>50</v>
      </c>
      <c r="E886" s="42">
        <v>284.41000000000003</v>
      </c>
      <c r="F886" s="42">
        <v>42.67</v>
      </c>
      <c r="G886" s="42">
        <v>570.58900000000006</v>
      </c>
      <c r="H886" s="42">
        <v>570.58900000000006</v>
      </c>
      <c r="I886" s="42">
        <v>0.35134696800561876</v>
      </c>
      <c r="J886" s="42">
        <v>488.19600000000003</v>
      </c>
      <c r="K886" s="42">
        <v>488.19600000000003</v>
      </c>
      <c r="L886" s="42">
        <v>0.2532234348077963</v>
      </c>
      <c r="M886" s="42">
        <v>0.73499999999999999</v>
      </c>
      <c r="N886" s="42">
        <v>0.73499999999999999</v>
      </c>
      <c r="O886" s="42">
        <v>0.28910316063931246</v>
      </c>
      <c r="P886" s="42">
        <v>82.393000000000001</v>
      </c>
      <c r="Q886" s="42">
        <v>82.393000000000001</v>
      </c>
      <c r="R886" s="42">
        <v>9.8123533197822826E-2</v>
      </c>
      <c r="S886" s="42">
        <v>1506.270023</v>
      </c>
      <c r="T886" s="42">
        <v>14.44</v>
      </c>
      <c r="U886" s="42">
        <v>649.35</v>
      </c>
      <c r="V886" s="42">
        <v>0.6</v>
      </c>
      <c r="W886" s="42"/>
    </row>
    <row r="887" spans="1:23" ht="20.25" customHeight="1">
      <c r="A887" s="39">
        <v>42671</v>
      </c>
      <c r="B887" s="42" t="s">
        <v>14</v>
      </c>
      <c r="C887" s="42">
        <v>24</v>
      </c>
      <c r="D887" s="42">
        <v>50</v>
      </c>
      <c r="E887" s="42">
        <v>276.33</v>
      </c>
      <c r="F887" s="42">
        <v>43.21</v>
      </c>
      <c r="G887" s="42">
        <v>570.43799999999999</v>
      </c>
      <c r="H887" s="42">
        <v>570.43799999999999</v>
      </c>
      <c r="I887" s="42">
        <v>0.35191740600561877</v>
      </c>
      <c r="J887" s="42">
        <v>488.06599999999997</v>
      </c>
      <c r="K887" s="42">
        <v>488.06599999999997</v>
      </c>
      <c r="L887" s="42">
        <v>0.25371150080779631</v>
      </c>
      <c r="M887" s="42">
        <v>0.76</v>
      </c>
      <c r="N887" s="42">
        <v>0.76</v>
      </c>
      <c r="O887" s="42">
        <v>0.28986316063931244</v>
      </c>
      <c r="P887" s="42">
        <v>82.372</v>
      </c>
      <c r="Q887" s="42">
        <v>82.372</v>
      </c>
      <c r="R887" s="42">
        <v>9.8205905197822824E-2</v>
      </c>
      <c r="S887" s="42">
        <v>1558.1581180000001</v>
      </c>
      <c r="T887" s="42">
        <v>14.44</v>
      </c>
      <c r="U887" s="42">
        <v>645.45000000000005</v>
      </c>
      <c r="V887" s="42">
        <v>0.6</v>
      </c>
      <c r="W887" s="42"/>
    </row>
    <row r="888" spans="1:23" ht="20.25" customHeight="1">
      <c r="A888" s="39">
        <v>42672</v>
      </c>
      <c r="B888" s="42" t="s">
        <v>14</v>
      </c>
      <c r="C888" s="42">
        <v>24</v>
      </c>
      <c r="D888" s="42">
        <v>50</v>
      </c>
      <c r="E888" s="42">
        <v>284.27</v>
      </c>
      <c r="F888" s="42">
        <v>42.63</v>
      </c>
      <c r="G888" s="42">
        <v>559.97799999999995</v>
      </c>
      <c r="H888" s="42">
        <v>559.97799999999995</v>
      </c>
      <c r="I888" s="42">
        <v>0.35247738400561879</v>
      </c>
      <c r="J888" s="42">
        <v>476.65300000000002</v>
      </c>
      <c r="K888" s="42">
        <v>476.65300000000002</v>
      </c>
      <c r="L888" s="42">
        <v>0.2541881538077963</v>
      </c>
      <c r="M888" s="42">
        <v>0.72099999999999997</v>
      </c>
      <c r="N888" s="42">
        <v>0.72099999999999997</v>
      </c>
      <c r="O888" s="42">
        <v>0.29058416063931247</v>
      </c>
      <c r="P888" s="42">
        <v>83.325000000000003</v>
      </c>
      <c r="Q888" s="42">
        <v>83.325000000000003</v>
      </c>
      <c r="R888" s="42">
        <v>9.8289230197822819E-2</v>
      </c>
      <c r="S888" s="42">
        <v>1512.2258750000001</v>
      </c>
      <c r="T888" s="42">
        <v>14.88</v>
      </c>
      <c r="U888" s="42">
        <v>648.46</v>
      </c>
      <c r="V888" s="42">
        <v>0.6</v>
      </c>
      <c r="W888" s="42"/>
    </row>
    <row r="889" spans="1:23" ht="20.25" customHeight="1">
      <c r="A889" s="39">
        <v>42673</v>
      </c>
      <c r="B889" s="42" t="s">
        <v>14</v>
      </c>
      <c r="C889" s="42">
        <v>24</v>
      </c>
      <c r="D889" s="42">
        <v>50</v>
      </c>
      <c r="E889" s="42">
        <v>283.87</v>
      </c>
      <c r="F889" s="42">
        <v>42.77</v>
      </c>
      <c r="G889" s="42">
        <v>563.05999999999995</v>
      </c>
      <c r="H889" s="42">
        <v>563.05999999999995</v>
      </c>
      <c r="I889" s="42">
        <v>0.35304044400561879</v>
      </c>
      <c r="J889" s="42">
        <v>479.27699999999999</v>
      </c>
      <c r="K889" s="42">
        <v>479.27699999999999</v>
      </c>
      <c r="L889" s="42">
        <v>0.2546674308077963</v>
      </c>
      <c r="M889" s="42">
        <v>0.72799999999999998</v>
      </c>
      <c r="N889" s="42">
        <v>0.72799999999999998</v>
      </c>
      <c r="O889" s="42">
        <v>0.29131216063931248</v>
      </c>
      <c r="P889" s="42">
        <v>83.783000000000001</v>
      </c>
      <c r="Q889" s="42">
        <v>83.783000000000001</v>
      </c>
      <c r="R889" s="42">
        <v>9.8373013197822823E-2</v>
      </c>
      <c r="S889" s="42">
        <v>1518.672918</v>
      </c>
      <c r="T889" s="42">
        <v>14.88</v>
      </c>
      <c r="U889" s="42">
        <v>647.85</v>
      </c>
      <c r="V889" s="42">
        <v>0.6</v>
      </c>
      <c r="W889" s="42"/>
    </row>
    <row r="890" spans="1:23" ht="20.25" customHeight="1">
      <c r="A890" s="39">
        <v>42674</v>
      </c>
      <c r="B890" s="42" t="s">
        <v>14</v>
      </c>
      <c r="C890" s="42">
        <v>24</v>
      </c>
      <c r="D890" s="42">
        <v>50</v>
      </c>
      <c r="E890" s="42">
        <v>284.27</v>
      </c>
      <c r="F890" s="42">
        <v>42.6</v>
      </c>
      <c r="G890" s="42">
        <v>563.10500000000002</v>
      </c>
      <c r="H890" s="42">
        <v>563.10500000000002</v>
      </c>
      <c r="I890" s="42">
        <v>0.3536035490056188</v>
      </c>
      <c r="J890" s="42">
        <v>477.34399999999999</v>
      </c>
      <c r="K890" s="42">
        <v>477.34399999999999</v>
      </c>
      <c r="L890" s="42">
        <v>0.25514477480779629</v>
      </c>
      <c r="M890" s="42">
        <v>0.72899999999999998</v>
      </c>
      <c r="N890" s="42">
        <v>0.72899999999999998</v>
      </c>
      <c r="O890" s="42">
        <v>0.29204116063931246</v>
      </c>
      <c r="P890" s="42">
        <v>85.760999999999996</v>
      </c>
      <c r="Q890" s="42">
        <v>85.760999999999996</v>
      </c>
      <c r="R890" s="42">
        <v>9.8458774197822826E-2</v>
      </c>
      <c r="S890" s="42">
        <v>1528.1118019999999</v>
      </c>
      <c r="T890" s="42">
        <v>15.23</v>
      </c>
      <c r="U890" s="42">
        <v>648.1</v>
      </c>
      <c r="V890" s="42">
        <v>0.6</v>
      </c>
      <c r="W890" s="42"/>
    </row>
    <row r="891" spans="1:23" ht="20.25" customHeight="1">
      <c r="A891" s="39">
        <v>42675</v>
      </c>
      <c r="B891" s="42" t="s">
        <v>14</v>
      </c>
      <c r="C891" s="42">
        <v>24</v>
      </c>
      <c r="D891" s="42">
        <v>50</v>
      </c>
      <c r="E891" s="42">
        <v>284.27999999999997</v>
      </c>
      <c r="F891" s="42">
        <v>42.55</v>
      </c>
      <c r="G891" s="42">
        <v>569.84500000000003</v>
      </c>
      <c r="H891" s="42">
        <v>569.84500000000003</v>
      </c>
      <c r="I891" s="42">
        <v>0.35417339400561881</v>
      </c>
      <c r="J891" s="42">
        <v>483.05799999999999</v>
      </c>
      <c r="K891" s="42">
        <v>483.05799999999999</v>
      </c>
      <c r="L891" s="42">
        <v>0.25562783280779627</v>
      </c>
      <c r="M891" s="42">
        <v>0.69899999999999995</v>
      </c>
      <c r="N891" s="42">
        <v>0.69899999999999995</v>
      </c>
      <c r="O891" s="42">
        <v>0.29274016063931246</v>
      </c>
      <c r="P891" s="42">
        <v>86.787000000000006</v>
      </c>
      <c r="Q891" s="42">
        <v>86.787000000000006</v>
      </c>
      <c r="R891" s="42">
        <v>9.8545561197822831E-2</v>
      </c>
      <c r="S891" s="42">
        <v>1446.923558</v>
      </c>
      <c r="T891" s="42">
        <v>15.23</v>
      </c>
      <c r="U891" s="42">
        <v>648.21</v>
      </c>
      <c r="V891" s="42">
        <v>0.6</v>
      </c>
      <c r="W891" s="42"/>
    </row>
    <row r="892" spans="1:23" ht="20.25" customHeight="1">
      <c r="A892" s="39">
        <v>42676</v>
      </c>
      <c r="B892" s="42" t="s">
        <v>14</v>
      </c>
      <c r="C892" s="42">
        <v>24</v>
      </c>
      <c r="D892" s="42">
        <v>50</v>
      </c>
      <c r="E892" s="42">
        <v>284.60000000000002</v>
      </c>
      <c r="F892" s="42">
        <v>42.84</v>
      </c>
      <c r="G892" s="42">
        <v>557.14</v>
      </c>
      <c r="H892" s="42">
        <v>557.14</v>
      </c>
      <c r="I892" s="42">
        <v>0.35473053400561882</v>
      </c>
      <c r="J892" s="42">
        <v>466.32</v>
      </c>
      <c r="K892" s="42">
        <v>466.32</v>
      </c>
      <c r="L892" s="42">
        <v>0.25609415280779629</v>
      </c>
      <c r="M892" s="42">
        <v>0.70399999999999996</v>
      </c>
      <c r="N892" s="42">
        <v>0.70399999999999996</v>
      </c>
      <c r="O892" s="42">
        <v>0.29344416063931245</v>
      </c>
      <c r="P892" s="42">
        <v>90.82</v>
      </c>
      <c r="Q892" s="42">
        <v>90.82</v>
      </c>
      <c r="R892" s="42">
        <v>9.8636381197822837E-2</v>
      </c>
      <c r="S892" s="42">
        <v>1510.5464059999999</v>
      </c>
      <c r="T892" s="42">
        <v>16.3</v>
      </c>
      <c r="U892" s="42">
        <v>647.69000000000005</v>
      </c>
      <c r="V892" s="42">
        <v>0.6</v>
      </c>
      <c r="W892" s="42"/>
    </row>
    <row r="893" spans="1:23" ht="20.25" customHeight="1">
      <c r="A893" s="39">
        <v>42677</v>
      </c>
      <c r="B893" s="42" t="s">
        <v>14</v>
      </c>
      <c r="C893" s="42">
        <v>24</v>
      </c>
      <c r="D893" s="42">
        <v>50</v>
      </c>
      <c r="E893" s="42">
        <v>283.81</v>
      </c>
      <c r="F893" s="42">
        <v>42.93</v>
      </c>
      <c r="G893" s="42">
        <v>557.47</v>
      </c>
      <c r="H893" s="42">
        <v>557.47</v>
      </c>
      <c r="I893" s="42">
        <v>0.35528800400561883</v>
      </c>
      <c r="J893" s="42">
        <v>466.6</v>
      </c>
      <c r="K893" s="42">
        <v>466.6</v>
      </c>
      <c r="L893" s="42">
        <v>0.25656075280779628</v>
      </c>
      <c r="M893" s="42">
        <v>0.73</v>
      </c>
      <c r="N893" s="42">
        <v>0.73</v>
      </c>
      <c r="O893" s="42">
        <v>0.29417416063931245</v>
      </c>
      <c r="P893" s="42">
        <v>90.87</v>
      </c>
      <c r="Q893" s="42">
        <v>90.87</v>
      </c>
      <c r="R893" s="42">
        <v>9.8727251197822843E-2</v>
      </c>
      <c r="S893" s="42">
        <v>1565.469353</v>
      </c>
      <c r="T893" s="42">
        <v>16.3</v>
      </c>
      <c r="U893" s="42">
        <v>646.85</v>
      </c>
      <c r="V893" s="42">
        <v>0.6</v>
      </c>
      <c r="W893" s="42"/>
    </row>
    <row r="894" spans="1:23" ht="20.25" customHeight="1">
      <c r="A894" s="39">
        <v>42678</v>
      </c>
      <c r="B894" s="42" t="s">
        <v>14</v>
      </c>
      <c r="C894" s="42">
        <v>24</v>
      </c>
      <c r="D894" s="42">
        <v>50</v>
      </c>
      <c r="E894" s="42">
        <v>284.58</v>
      </c>
      <c r="F894" s="42">
        <v>43.19</v>
      </c>
      <c r="G894" s="42">
        <v>559.1</v>
      </c>
      <c r="H894" s="42">
        <v>559.1</v>
      </c>
      <c r="I894" s="42">
        <v>0.35584710400561881</v>
      </c>
      <c r="J894" s="42">
        <v>467.96</v>
      </c>
      <c r="K894" s="42">
        <v>467.96</v>
      </c>
      <c r="L894" s="42">
        <v>0.25702871280779627</v>
      </c>
      <c r="M894" s="42">
        <v>0.73599999999999999</v>
      </c>
      <c r="N894" s="42">
        <v>0.73599999999999999</v>
      </c>
      <c r="O894" s="42">
        <v>0.29491016063931247</v>
      </c>
      <c r="P894" s="42">
        <v>91.14</v>
      </c>
      <c r="Q894" s="42">
        <v>91.14</v>
      </c>
      <c r="R894" s="42">
        <v>9.8818391197822847E-2</v>
      </c>
      <c r="S894" s="42">
        <v>1572.1493290000001</v>
      </c>
      <c r="T894" s="42">
        <v>16.3</v>
      </c>
      <c r="U894" s="42">
        <v>647.11</v>
      </c>
      <c r="V894" s="42">
        <v>0.6</v>
      </c>
      <c r="W894" s="42"/>
    </row>
    <row r="895" spans="1:23" ht="20.25" customHeight="1">
      <c r="A895" s="39">
        <v>42679</v>
      </c>
      <c r="B895" s="42" t="s">
        <v>14</v>
      </c>
      <c r="C895" s="42">
        <v>24</v>
      </c>
      <c r="D895" s="42">
        <v>50</v>
      </c>
      <c r="E895" s="42">
        <v>284.62</v>
      </c>
      <c r="F895" s="42">
        <v>43.34</v>
      </c>
      <c r="G895" s="42">
        <v>564.78</v>
      </c>
      <c r="H895" s="42">
        <v>564.78</v>
      </c>
      <c r="I895" s="42">
        <v>0.3564118840056188</v>
      </c>
      <c r="J895" s="42">
        <v>472.72</v>
      </c>
      <c r="K895" s="42">
        <v>472.72</v>
      </c>
      <c r="L895" s="42">
        <v>0.25750143280779625</v>
      </c>
      <c r="M895" s="42">
        <v>0.71899999999999997</v>
      </c>
      <c r="N895" s="42">
        <v>0.71899999999999997</v>
      </c>
      <c r="O895" s="42">
        <v>0.29562916063931249</v>
      </c>
      <c r="P895" s="42">
        <v>92.06</v>
      </c>
      <c r="Q895" s="42">
        <v>92.06</v>
      </c>
      <c r="R895" s="42">
        <v>9.8910451197822852E-2</v>
      </c>
      <c r="S895" s="42">
        <v>1521.0462849999999</v>
      </c>
      <c r="T895" s="42">
        <v>16.3</v>
      </c>
      <c r="U895" s="42">
        <v>646.91</v>
      </c>
      <c r="V895" s="42">
        <v>0.6</v>
      </c>
      <c r="W895" s="42"/>
    </row>
    <row r="896" spans="1:23" ht="20.25" customHeight="1">
      <c r="A896" s="39">
        <v>42680</v>
      </c>
      <c r="B896" s="42" t="s">
        <v>14</v>
      </c>
      <c r="C896" s="42">
        <v>24</v>
      </c>
      <c r="D896" s="42">
        <v>50</v>
      </c>
      <c r="E896" s="42">
        <v>283.70999999999998</v>
      </c>
      <c r="F896" s="42">
        <v>43.02</v>
      </c>
      <c r="G896" s="42">
        <v>566.79999999999995</v>
      </c>
      <c r="H896" s="42">
        <v>566.79999999999995</v>
      </c>
      <c r="I896" s="42">
        <v>0.35697868400561877</v>
      </c>
      <c r="J896" s="42">
        <v>477.24</v>
      </c>
      <c r="K896" s="42">
        <v>477.24</v>
      </c>
      <c r="L896" s="42">
        <v>0.25797867280779624</v>
      </c>
      <c r="M896" s="42">
        <v>0.72699999999999998</v>
      </c>
      <c r="N896" s="42">
        <v>0.72699999999999998</v>
      </c>
      <c r="O896" s="42">
        <v>0.29635616063931247</v>
      </c>
      <c r="P896" s="42">
        <v>89.56</v>
      </c>
      <c r="Q896" s="42">
        <v>89.56</v>
      </c>
      <c r="R896" s="42">
        <v>9.9000011197822854E-2</v>
      </c>
      <c r="S896" s="42">
        <v>1523.807728</v>
      </c>
      <c r="T896" s="42">
        <v>15.8</v>
      </c>
      <c r="U896" s="42">
        <v>646.25</v>
      </c>
      <c r="V896" s="42">
        <v>0.6</v>
      </c>
      <c r="W896" s="42"/>
    </row>
    <row r="897" spans="1:23" ht="20.25" customHeight="1">
      <c r="A897" s="39">
        <v>42681</v>
      </c>
      <c r="B897" s="42" t="s">
        <v>14</v>
      </c>
      <c r="C897" s="42">
        <v>24</v>
      </c>
      <c r="D897" s="42">
        <v>50</v>
      </c>
      <c r="E897" s="42">
        <v>284.60000000000002</v>
      </c>
      <c r="F897" s="42">
        <v>42.93</v>
      </c>
      <c r="G897" s="42">
        <v>561.92999999999995</v>
      </c>
      <c r="H897" s="42">
        <v>561.92999999999995</v>
      </c>
      <c r="I897" s="42">
        <v>0.35754061400561876</v>
      </c>
      <c r="J897" s="42">
        <v>473.14</v>
      </c>
      <c r="K897" s="42">
        <v>473.14</v>
      </c>
      <c r="L897" s="42">
        <v>0.25845181280779622</v>
      </c>
      <c r="M897" s="42">
        <v>0.755</v>
      </c>
      <c r="N897" s="42">
        <v>0.755</v>
      </c>
      <c r="O897" s="42">
        <v>0.29711116063931248</v>
      </c>
      <c r="P897" s="42">
        <v>88.79</v>
      </c>
      <c r="Q897" s="42">
        <v>88.79</v>
      </c>
      <c r="R897" s="42">
        <v>9.9088801197822859E-2</v>
      </c>
      <c r="S897" s="42">
        <v>1594.8260560000001</v>
      </c>
      <c r="T897" s="42">
        <v>15.8</v>
      </c>
      <c r="U897" s="42">
        <v>646.46</v>
      </c>
      <c r="V897" s="42">
        <v>0.6</v>
      </c>
      <c r="W897" s="42"/>
    </row>
    <row r="898" spans="1:23" ht="20.25" customHeight="1">
      <c r="A898" s="39">
        <v>42682</v>
      </c>
      <c r="B898" s="42" t="s">
        <v>14</v>
      </c>
      <c r="C898" s="42">
        <v>24</v>
      </c>
      <c r="D898" s="42">
        <v>50</v>
      </c>
      <c r="E898" s="42">
        <v>285.48</v>
      </c>
      <c r="F898" s="42">
        <v>42.9</v>
      </c>
      <c r="G898" s="42">
        <v>556.05999999999995</v>
      </c>
      <c r="H898" s="42">
        <v>556.05999999999995</v>
      </c>
      <c r="I898" s="42">
        <v>0.35809667400561879</v>
      </c>
      <c r="J898" s="42">
        <v>469.31</v>
      </c>
      <c r="K898" s="42">
        <v>469.31</v>
      </c>
      <c r="L898" s="42">
        <v>0.25892112280779622</v>
      </c>
      <c r="M898" s="42">
        <v>0.70599999999999996</v>
      </c>
      <c r="N898" s="42">
        <v>0.70599999999999996</v>
      </c>
      <c r="O898" s="42">
        <v>0.29781716063931246</v>
      </c>
      <c r="P898" s="42">
        <v>86.75</v>
      </c>
      <c r="Q898" s="42">
        <v>86.75</v>
      </c>
      <c r="R898" s="42">
        <v>9.9175551197822856E-2</v>
      </c>
      <c r="S898" s="42">
        <v>1505.3631929999999</v>
      </c>
      <c r="T898" s="42">
        <v>15.6</v>
      </c>
      <c r="U898" s="42">
        <v>646.79999999999995</v>
      </c>
      <c r="V898" s="42">
        <v>0.6</v>
      </c>
      <c r="W898" s="42"/>
    </row>
    <row r="899" spans="1:23" ht="20.25" customHeight="1">
      <c r="A899" s="39">
        <v>42683</v>
      </c>
      <c r="B899" s="42" t="s">
        <v>14</v>
      </c>
      <c r="C899" s="42">
        <v>24</v>
      </c>
      <c r="D899" s="42">
        <v>50</v>
      </c>
      <c r="E899" s="42">
        <v>285.3</v>
      </c>
      <c r="F899" s="42">
        <v>43.09</v>
      </c>
      <c r="G899" s="42">
        <v>553.95000000000005</v>
      </c>
      <c r="H899" s="42">
        <v>553.95000000000005</v>
      </c>
      <c r="I899" s="42">
        <v>0.35865062400561881</v>
      </c>
      <c r="J899" s="42">
        <v>467.53</v>
      </c>
      <c r="K899" s="42">
        <v>467.53</v>
      </c>
      <c r="L899" s="42">
        <v>0.25938865280779622</v>
      </c>
      <c r="M899" s="42">
        <v>0.70399999999999996</v>
      </c>
      <c r="N899" s="42">
        <v>0.70399999999999996</v>
      </c>
      <c r="O899" s="42">
        <v>0.29852116063931244</v>
      </c>
      <c r="P899" s="42">
        <v>86.42</v>
      </c>
      <c r="Q899" s="42">
        <v>86.42</v>
      </c>
      <c r="R899" s="42">
        <v>9.926197119782286E-2</v>
      </c>
      <c r="S899" s="42">
        <v>1505.099138</v>
      </c>
      <c r="T899" s="42">
        <v>15.6</v>
      </c>
      <c r="U899" s="42">
        <v>647.05999999999995</v>
      </c>
      <c r="V899" s="42">
        <v>0.6</v>
      </c>
      <c r="W899" s="42"/>
    </row>
    <row r="900" spans="1:23" ht="20.25" customHeight="1">
      <c r="A900" s="39">
        <v>42684</v>
      </c>
      <c r="B900" s="42" t="s">
        <v>14</v>
      </c>
      <c r="C900" s="42">
        <v>24</v>
      </c>
      <c r="D900" s="42">
        <v>50</v>
      </c>
      <c r="E900" s="42">
        <v>285.63</v>
      </c>
      <c r="F900" s="42">
        <v>43.37</v>
      </c>
      <c r="G900" s="42">
        <v>545.83000000000004</v>
      </c>
      <c r="H900" s="42">
        <v>545.83000000000004</v>
      </c>
      <c r="I900" s="42">
        <v>0.35919645400561884</v>
      </c>
      <c r="J900" s="42">
        <v>455.77</v>
      </c>
      <c r="K900" s="42">
        <v>455.77</v>
      </c>
      <c r="L900" s="42">
        <v>0.25984442280779624</v>
      </c>
      <c r="M900" s="42">
        <v>0.71499999999999997</v>
      </c>
      <c r="N900" s="42">
        <v>0.71499999999999997</v>
      </c>
      <c r="O900" s="42">
        <v>0.29923616063931247</v>
      </c>
      <c r="P900" s="42">
        <v>90.06</v>
      </c>
      <c r="Q900" s="42">
        <v>90.06</v>
      </c>
      <c r="R900" s="42">
        <v>9.9352031197822863E-2</v>
      </c>
      <c r="S900" s="42">
        <v>1568.9931329999999</v>
      </c>
      <c r="T900" s="42">
        <v>16.5</v>
      </c>
      <c r="U900" s="42">
        <v>647.15</v>
      </c>
      <c r="V900" s="42">
        <v>0.6</v>
      </c>
      <c r="W900" s="42"/>
    </row>
    <row r="901" spans="1:23" ht="20.25" customHeight="1">
      <c r="A901" s="39">
        <v>42685</v>
      </c>
      <c r="B901" s="42" t="s">
        <v>14</v>
      </c>
      <c r="C901" s="42">
        <v>24</v>
      </c>
      <c r="D901" s="42">
        <v>50</v>
      </c>
      <c r="E901" s="42">
        <v>284.70999999999998</v>
      </c>
      <c r="F901" s="42">
        <v>43.5</v>
      </c>
      <c r="G901" s="42">
        <v>546.78</v>
      </c>
      <c r="H901" s="42">
        <v>546.78</v>
      </c>
      <c r="I901" s="42">
        <v>0.35974323400561886</v>
      </c>
      <c r="J901" s="42">
        <v>456.56</v>
      </c>
      <c r="K901" s="42">
        <v>456.56</v>
      </c>
      <c r="L901" s="42">
        <v>0.26030098280779623</v>
      </c>
      <c r="M901" s="42">
        <v>0.71</v>
      </c>
      <c r="N901" s="42">
        <v>0.71</v>
      </c>
      <c r="O901" s="42">
        <v>0.29994616063931245</v>
      </c>
      <c r="P901" s="42">
        <v>90.22</v>
      </c>
      <c r="Q901" s="42">
        <v>90.22</v>
      </c>
      <c r="R901" s="42">
        <v>9.9442251197822865E-2</v>
      </c>
      <c r="S901" s="42">
        <v>1555.7473279999999</v>
      </c>
      <c r="T901" s="42">
        <v>16.5</v>
      </c>
      <c r="U901" s="42">
        <v>646.67999999999995</v>
      </c>
      <c r="V901" s="42">
        <v>0.6</v>
      </c>
      <c r="W901" s="42"/>
    </row>
    <row r="902" spans="1:23" ht="20.25" customHeight="1">
      <c r="A902" s="39">
        <v>42686</v>
      </c>
      <c r="B902" s="42" t="s">
        <v>14</v>
      </c>
      <c r="C902" s="42">
        <v>24</v>
      </c>
      <c r="D902" s="42">
        <v>50</v>
      </c>
      <c r="E902" s="42">
        <v>285.83</v>
      </c>
      <c r="F902" s="42">
        <v>43.36</v>
      </c>
      <c r="G902" s="42">
        <v>541.29</v>
      </c>
      <c r="H902" s="42">
        <v>541.29</v>
      </c>
      <c r="I902" s="42">
        <v>0.36028452400561889</v>
      </c>
      <c r="J902" s="42">
        <v>453.6</v>
      </c>
      <c r="K902" s="42">
        <v>453.6</v>
      </c>
      <c r="L902" s="42">
        <v>0.26075458280779623</v>
      </c>
      <c r="M902" s="42">
        <v>0.71499999999999997</v>
      </c>
      <c r="N902" s="42">
        <v>0.71499999999999997</v>
      </c>
      <c r="O902" s="42">
        <v>0.30066116063931247</v>
      </c>
      <c r="P902" s="42">
        <v>87.69</v>
      </c>
      <c r="Q902" s="42">
        <v>87.69</v>
      </c>
      <c r="R902" s="42">
        <v>9.9529941197822866E-2</v>
      </c>
      <c r="S902" s="42">
        <v>1576.075838</v>
      </c>
      <c r="T902" s="42">
        <v>16.2</v>
      </c>
      <c r="U902" s="42">
        <v>647.42999999999995</v>
      </c>
      <c r="V902" s="42">
        <v>0.6</v>
      </c>
      <c r="W902" s="42"/>
    </row>
    <row r="903" spans="1:23" ht="20.25" customHeight="1">
      <c r="A903" s="39">
        <v>42687</v>
      </c>
      <c r="B903" s="42" t="s">
        <v>14</v>
      </c>
      <c r="C903" s="42">
        <v>24</v>
      </c>
      <c r="D903" s="42">
        <v>50</v>
      </c>
      <c r="E903" s="42">
        <v>285.76</v>
      </c>
      <c r="F903" s="42">
        <v>43.42</v>
      </c>
      <c r="G903" s="42">
        <v>550.39</v>
      </c>
      <c r="H903" s="42">
        <v>550.39</v>
      </c>
      <c r="I903" s="42">
        <v>0.3608349140056189</v>
      </c>
      <c r="J903" s="42">
        <v>461.23</v>
      </c>
      <c r="K903" s="42">
        <v>461.23</v>
      </c>
      <c r="L903" s="42">
        <v>0.26121581280779621</v>
      </c>
      <c r="M903" s="42">
        <v>0.72199999999999998</v>
      </c>
      <c r="N903" s="42">
        <v>0.72099999999999997</v>
      </c>
      <c r="O903" s="42">
        <v>0.30138316063931248</v>
      </c>
      <c r="P903" s="42">
        <v>89.16</v>
      </c>
      <c r="Q903" s="42">
        <v>89.16</v>
      </c>
      <c r="R903" s="42">
        <v>9.9619101197822871E-2</v>
      </c>
      <c r="S903" s="42">
        <v>1564.3019750000001</v>
      </c>
      <c r="T903" s="42">
        <v>16.2</v>
      </c>
      <c r="U903" s="42">
        <v>647.21</v>
      </c>
      <c r="V903" s="42">
        <v>0.6</v>
      </c>
      <c r="W903" s="42"/>
    </row>
    <row r="904" spans="1:23" ht="20.25" customHeight="1">
      <c r="A904" s="39">
        <v>42688</v>
      </c>
      <c r="B904" s="42" t="s">
        <v>14</v>
      </c>
      <c r="C904" s="42">
        <v>21.5</v>
      </c>
      <c r="D904" s="42">
        <v>50</v>
      </c>
      <c r="E904" s="42">
        <v>280.17</v>
      </c>
      <c r="F904" s="42">
        <v>44</v>
      </c>
      <c r="G904" s="42">
        <v>488.15</v>
      </c>
      <c r="H904" s="42">
        <v>544.91200000000003</v>
      </c>
      <c r="I904" s="42">
        <v>0.36132306400561892</v>
      </c>
      <c r="J904" s="42">
        <v>409.07</v>
      </c>
      <c r="K904" s="42">
        <v>456.63600000000002</v>
      </c>
      <c r="L904" s="42">
        <v>0.26162488280779622</v>
      </c>
      <c r="M904" s="42">
        <v>0.69899999999999995</v>
      </c>
      <c r="N904" s="42">
        <v>0.78</v>
      </c>
      <c r="O904" s="42">
        <v>0.30208216063931248</v>
      </c>
      <c r="P904" s="42">
        <v>79.08</v>
      </c>
      <c r="Q904" s="42">
        <v>88.275000000000006</v>
      </c>
      <c r="R904" s="42">
        <v>9.9698181197822866E-2</v>
      </c>
      <c r="S904" s="42">
        <v>1708.3653159999999</v>
      </c>
      <c r="T904" s="42">
        <v>16.2</v>
      </c>
      <c r="U904" s="42">
        <v>645.30999999999995</v>
      </c>
      <c r="V904" s="42">
        <v>0.6</v>
      </c>
      <c r="W904" s="42"/>
    </row>
    <row r="905" spans="1:23" ht="20.25" customHeight="1">
      <c r="A905" s="39">
        <v>42689</v>
      </c>
      <c r="B905" s="42" t="s">
        <v>14</v>
      </c>
      <c r="C905" s="42">
        <v>24</v>
      </c>
      <c r="D905" s="42">
        <v>50</v>
      </c>
      <c r="E905" s="42">
        <v>285.49</v>
      </c>
      <c r="F905" s="42">
        <v>43.61</v>
      </c>
      <c r="G905" s="42">
        <v>531.95000000000005</v>
      </c>
      <c r="H905" s="42">
        <v>531.95000000000005</v>
      </c>
      <c r="I905" s="42">
        <v>0.36185501400561892</v>
      </c>
      <c r="J905" s="42">
        <v>445.78</v>
      </c>
      <c r="K905" s="42">
        <v>445.78</v>
      </c>
      <c r="L905" s="42">
        <v>0.26207066280779623</v>
      </c>
      <c r="M905" s="42">
        <v>0.71599999999999997</v>
      </c>
      <c r="N905" s="42">
        <v>0.71599999999999997</v>
      </c>
      <c r="O905" s="42">
        <v>0.30279816063931247</v>
      </c>
      <c r="P905" s="42">
        <v>86.17</v>
      </c>
      <c r="Q905" s="42">
        <v>86.17</v>
      </c>
      <c r="R905" s="42">
        <v>9.9784351197822863E-2</v>
      </c>
      <c r="S905" s="42">
        <v>1606.2228</v>
      </c>
      <c r="T905" s="42">
        <v>16.2</v>
      </c>
      <c r="U905" s="42">
        <v>646.74</v>
      </c>
      <c r="V905" s="42">
        <v>0.6</v>
      </c>
      <c r="W905" s="42"/>
    </row>
    <row r="906" spans="1:23" ht="20.25" customHeight="1">
      <c r="A906" s="39">
        <v>42690</v>
      </c>
      <c r="B906" s="42" t="s">
        <v>14</v>
      </c>
      <c r="C906" s="42">
        <v>24</v>
      </c>
      <c r="D906" s="42">
        <v>50</v>
      </c>
      <c r="E906" s="42">
        <v>285.77999999999997</v>
      </c>
      <c r="F906" s="42">
        <v>43.51</v>
      </c>
      <c r="G906" s="42">
        <v>548.54</v>
      </c>
      <c r="H906" s="42">
        <v>548.54</v>
      </c>
      <c r="I906" s="42">
        <v>0.36240355400561891</v>
      </c>
      <c r="J906" s="42">
        <v>459.13</v>
      </c>
      <c r="K906" s="42">
        <v>459.13</v>
      </c>
      <c r="L906" s="42">
        <v>0.2625297928077962</v>
      </c>
      <c r="M906" s="42">
        <v>0.72</v>
      </c>
      <c r="N906" s="42">
        <v>0.72</v>
      </c>
      <c r="O906" s="42">
        <v>0.30351816063931247</v>
      </c>
      <c r="P906" s="42">
        <v>89.41</v>
      </c>
      <c r="Q906" s="42">
        <v>89.41</v>
      </c>
      <c r="R906" s="42">
        <v>9.9873761197822861E-2</v>
      </c>
      <c r="S906" s="42">
        <v>1569.1198569999999</v>
      </c>
      <c r="T906" s="42">
        <v>16.3</v>
      </c>
      <c r="U906" s="42">
        <v>646.57000000000005</v>
      </c>
      <c r="V906" s="42">
        <v>0.6</v>
      </c>
      <c r="W906" s="42"/>
    </row>
    <row r="907" spans="1:23" ht="20.25" customHeight="1">
      <c r="A907" s="39">
        <v>42691</v>
      </c>
      <c r="B907" s="42" t="s">
        <v>14</v>
      </c>
      <c r="C907" s="42">
        <v>24</v>
      </c>
      <c r="D907" s="42">
        <v>50</v>
      </c>
      <c r="E907" s="42">
        <v>285.51</v>
      </c>
      <c r="F907" s="42">
        <v>43.43</v>
      </c>
      <c r="G907" s="42">
        <v>553.14</v>
      </c>
      <c r="H907" s="42">
        <v>553.14</v>
      </c>
      <c r="I907" s="42">
        <v>0.36295669400561892</v>
      </c>
      <c r="J907" s="42">
        <v>462.98</v>
      </c>
      <c r="K907" s="42">
        <v>462.98</v>
      </c>
      <c r="L907" s="42">
        <v>0.2629927728077962</v>
      </c>
      <c r="M907" s="42">
        <v>0.70199999999999996</v>
      </c>
      <c r="N907" s="42">
        <v>0.70199999999999996</v>
      </c>
      <c r="O907" s="42">
        <v>0.30422016063931245</v>
      </c>
      <c r="P907" s="42">
        <v>90.16</v>
      </c>
      <c r="Q907" s="42">
        <v>90.16</v>
      </c>
      <c r="R907" s="42">
        <v>9.9963921197822866E-2</v>
      </c>
      <c r="S907" s="42">
        <v>1517.2210459999999</v>
      </c>
      <c r="T907" s="42">
        <v>16.3</v>
      </c>
      <c r="U907" s="42">
        <v>646.86</v>
      </c>
      <c r="V907" s="42">
        <v>0.6</v>
      </c>
      <c r="W907" s="42"/>
    </row>
    <row r="908" spans="1:23" ht="20.25" customHeight="1">
      <c r="A908" s="39">
        <v>42692</v>
      </c>
      <c r="B908" s="42" t="s">
        <v>14</v>
      </c>
      <c r="C908" s="42">
        <v>24</v>
      </c>
      <c r="D908" s="42">
        <v>50</v>
      </c>
      <c r="E908" s="42">
        <v>284.67</v>
      </c>
      <c r="F908" s="42">
        <v>43.34</v>
      </c>
      <c r="G908" s="42">
        <v>552.11</v>
      </c>
      <c r="H908" s="42">
        <v>552.11</v>
      </c>
      <c r="I908" s="42">
        <v>0.36350880400561891</v>
      </c>
      <c r="J908" s="42">
        <v>462.12</v>
      </c>
      <c r="K908" s="42">
        <v>462.12</v>
      </c>
      <c r="L908" s="42">
        <v>0.26345489280779621</v>
      </c>
      <c r="M908" s="42">
        <v>0.70799999999999996</v>
      </c>
      <c r="N908" s="42">
        <v>0.70799999999999996</v>
      </c>
      <c r="O908" s="42">
        <v>0.30492816063931244</v>
      </c>
      <c r="P908" s="42">
        <v>89.99</v>
      </c>
      <c r="Q908" s="42">
        <v>89.99</v>
      </c>
      <c r="R908" s="42">
        <v>0.10005391119782286</v>
      </c>
      <c r="S908" s="42">
        <v>1531.379295</v>
      </c>
      <c r="T908" s="42">
        <v>16.3</v>
      </c>
      <c r="U908" s="42">
        <v>645.78</v>
      </c>
      <c r="V908" s="42">
        <v>0.6</v>
      </c>
      <c r="W908" s="42"/>
    </row>
    <row r="909" spans="1:23" ht="20.25" customHeight="1">
      <c r="A909" s="39">
        <v>42693</v>
      </c>
      <c r="B909" s="42" t="s">
        <v>14</v>
      </c>
      <c r="C909" s="42">
        <v>24</v>
      </c>
      <c r="D909" s="42">
        <v>50</v>
      </c>
      <c r="E909" s="42">
        <v>284.76</v>
      </c>
      <c r="F909" s="42">
        <v>43.35</v>
      </c>
      <c r="G909" s="42">
        <v>550.24</v>
      </c>
      <c r="H909" s="42">
        <v>550.24</v>
      </c>
      <c r="I909" s="42">
        <v>0.36405904400561889</v>
      </c>
      <c r="J909" s="42">
        <v>460.55</v>
      </c>
      <c r="K909" s="42">
        <v>460.55</v>
      </c>
      <c r="L909" s="42">
        <v>0.26391544280779622</v>
      </c>
      <c r="M909" s="42">
        <v>0.70199999999999996</v>
      </c>
      <c r="N909" s="42">
        <v>0.70199999999999996</v>
      </c>
      <c r="O909" s="42">
        <v>0.30563016063931242</v>
      </c>
      <c r="P909" s="42">
        <v>89.69</v>
      </c>
      <c r="Q909" s="42">
        <v>89.69</v>
      </c>
      <c r="R909" s="42">
        <v>0.10014360119782287</v>
      </c>
      <c r="S909" s="42">
        <v>1523.906199</v>
      </c>
      <c r="T909" s="42">
        <v>16.3</v>
      </c>
      <c r="U909" s="42">
        <v>645.71</v>
      </c>
      <c r="V909" s="42">
        <v>0.6</v>
      </c>
      <c r="W909" s="42"/>
    </row>
    <row r="910" spans="1:23" ht="20.25" customHeight="1">
      <c r="A910" s="39">
        <v>42694</v>
      </c>
      <c r="B910" s="42" t="s">
        <v>14</v>
      </c>
      <c r="C910" s="42">
        <v>24</v>
      </c>
      <c r="D910" s="42">
        <v>50</v>
      </c>
      <c r="E910" s="42">
        <v>284.91000000000003</v>
      </c>
      <c r="F910" s="42">
        <v>43.2</v>
      </c>
      <c r="G910" s="42">
        <v>567.19000000000005</v>
      </c>
      <c r="H910" s="42">
        <v>567.19000000000005</v>
      </c>
      <c r="I910" s="42">
        <v>0.36462623400561889</v>
      </c>
      <c r="J910" s="42">
        <v>474.17</v>
      </c>
      <c r="K910" s="42">
        <v>474.17</v>
      </c>
      <c r="L910" s="42">
        <v>0.26438961280779621</v>
      </c>
      <c r="M910" s="42">
        <v>0.68200000000000005</v>
      </c>
      <c r="N910" s="42">
        <v>0.68200000000000005</v>
      </c>
      <c r="O910" s="42">
        <v>0.30631216063931244</v>
      </c>
      <c r="P910" s="42">
        <v>93.02</v>
      </c>
      <c r="Q910" s="42">
        <v>93.02</v>
      </c>
      <c r="R910" s="42">
        <v>0.10023662119782287</v>
      </c>
      <c r="S910" s="42">
        <v>1437.8324230000001</v>
      </c>
      <c r="T910" s="42">
        <v>16.399999999999999</v>
      </c>
      <c r="U910" s="42">
        <v>645.74</v>
      </c>
      <c r="V910" s="42">
        <v>0.6</v>
      </c>
      <c r="W910" s="42"/>
    </row>
    <row r="911" spans="1:23" ht="20.25" customHeight="1">
      <c r="A911" s="39">
        <v>42695</v>
      </c>
      <c r="B911" s="42" t="s">
        <v>14</v>
      </c>
      <c r="C911" s="42">
        <v>24</v>
      </c>
      <c r="D911" s="42">
        <v>50</v>
      </c>
      <c r="E911" s="42">
        <v>285.20999999999998</v>
      </c>
      <c r="F911" s="42">
        <v>43.15</v>
      </c>
      <c r="G911" s="42">
        <v>569.69000000000005</v>
      </c>
      <c r="H911" s="42">
        <v>569.69000000000005</v>
      </c>
      <c r="I911" s="42">
        <v>0.3651959240056189</v>
      </c>
      <c r="J911" s="42">
        <v>476.26</v>
      </c>
      <c r="K911" s="42">
        <v>476.26</v>
      </c>
      <c r="L911" s="42">
        <v>0.26486587280779622</v>
      </c>
      <c r="M911" s="42">
        <v>0.68700000000000006</v>
      </c>
      <c r="N911" s="42">
        <v>0.68700000000000006</v>
      </c>
      <c r="O911" s="42">
        <v>0.30699916063931243</v>
      </c>
      <c r="P911" s="42">
        <v>93.43</v>
      </c>
      <c r="Q911" s="42">
        <v>93.43</v>
      </c>
      <c r="R911" s="42">
        <v>0.10033005119782287</v>
      </c>
      <c r="S911" s="42">
        <v>1442.816949</v>
      </c>
      <c r="T911" s="42">
        <v>16.399999999999999</v>
      </c>
      <c r="U911" s="42">
        <v>645.6</v>
      </c>
      <c r="V911" s="42">
        <v>0.6</v>
      </c>
      <c r="W911" s="42"/>
    </row>
    <row r="912" spans="1:23" ht="20.25" customHeight="1">
      <c r="A912" s="39">
        <v>42696</v>
      </c>
      <c r="B912" s="42" t="s">
        <v>14</v>
      </c>
      <c r="C912" s="42">
        <v>24</v>
      </c>
      <c r="D912" s="42">
        <v>50</v>
      </c>
      <c r="E912" s="42">
        <v>285.44</v>
      </c>
      <c r="F912" s="42">
        <v>43.19</v>
      </c>
      <c r="G912" s="42">
        <v>566.65</v>
      </c>
      <c r="H912" s="42">
        <v>566.65</v>
      </c>
      <c r="I912" s="42">
        <v>0.3657625740056189</v>
      </c>
      <c r="J912" s="42">
        <v>475.81</v>
      </c>
      <c r="K912" s="42">
        <v>475.81</v>
      </c>
      <c r="L912" s="42">
        <v>0.26534168280779624</v>
      </c>
      <c r="M912" s="42">
        <v>0.70499999999999996</v>
      </c>
      <c r="N912" s="42">
        <v>0.70499999999999996</v>
      </c>
      <c r="O912" s="42">
        <v>0.30770416063931244</v>
      </c>
      <c r="P912" s="42">
        <v>90.84</v>
      </c>
      <c r="Q912" s="42">
        <v>90.84</v>
      </c>
      <c r="R912" s="42">
        <v>0.10042089119782287</v>
      </c>
      <c r="S912" s="42">
        <v>1481.427461</v>
      </c>
      <c r="T912" s="42">
        <v>16.03</v>
      </c>
      <c r="U912" s="42">
        <v>645.69000000000005</v>
      </c>
      <c r="V912" s="42">
        <v>0.6</v>
      </c>
      <c r="W912" s="42"/>
    </row>
    <row r="913" spans="1:23" ht="20.25" customHeight="1">
      <c r="A913" s="39">
        <v>42697</v>
      </c>
      <c r="B913" s="42" t="s">
        <v>14</v>
      </c>
      <c r="C913" s="42">
        <v>24</v>
      </c>
      <c r="D913" s="42">
        <v>50</v>
      </c>
      <c r="E913" s="42">
        <v>285.44</v>
      </c>
      <c r="F913" s="42">
        <v>43.19</v>
      </c>
      <c r="G913" s="42">
        <v>566.85</v>
      </c>
      <c r="H913" s="42">
        <v>566.85</v>
      </c>
      <c r="I913" s="42">
        <v>0.36632942400561891</v>
      </c>
      <c r="J913" s="42">
        <v>475.98</v>
      </c>
      <c r="K913" s="42">
        <v>475.98</v>
      </c>
      <c r="L913" s="42">
        <v>0.26581766280779623</v>
      </c>
      <c r="M913" s="42">
        <v>0.69699999999999995</v>
      </c>
      <c r="N913" s="42">
        <v>0.69699999999999995</v>
      </c>
      <c r="O913" s="42">
        <v>0.30840116063931244</v>
      </c>
      <c r="P913" s="42">
        <v>90.87</v>
      </c>
      <c r="Q913" s="42">
        <v>90.87</v>
      </c>
      <c r="R913" s="42">
        <v>0.10051176119782287</v>
      </c>
      <c r="S913" s="42">
        <v>1464.0741210000001</v>
      </c>
      <c r="T913" s="42">
        <v>16.03</v>
      </c>
      <c r="U913" s="42">
        <v>645.69000000000005</v>
      </c>
      <c r="V913" s="42">
        <v>0.6</v>
      </c>
      <c r="W913" s="42"/>
    </row>
    <row r="914" spans="1:23" ht="20.25" customHeight="1">
      <c r="A914" s="39">
        <v>42698</v>
      </c>
      <c r="B914" s="42" t="s">
        <v>14</v>
      </c>
      <c r="C914" s="42">
        <v>24</v>
      </c>
      <c r="D914" s="42">
        <v>50</v>
      </c>
      <c r="E914" s="42">
        <v>285.44</v>
      </c>
      <c r="F914" s="42">
        <v>43.19</v>
      </c>
      <c r="G914" s="42">
        <v>564.86</v>
      </c>
      <c r="H914" s="42">
        <v>564.86</v>
      </c>
      <c r="I914" s="42">
        <v>0.36689428400561891</v>
      </c>
      <c r="J914" s="42">
        <v>472.73</v>
      </c>
      <c r="K914" s="42">
        <v>472.73</v>
      </c>
      <c r="L914" s="42">
        <v>0.26629039280779621</v>
      </c>
      <c r="M914" s="42">
        <v>0.71499999999999997</v>
      </c>
      <c r="N914" s="42">
        <v>0.71499999999999997</v>
      </c>
      <c r="O914" s="42">
        <v>0.30911616063931247</v>
      </c>
      <c r="P914" s="42">
        <v>92.13</v>
      </c>
      <c r="Q914" s="42">
        <v>92.13</v>
      </c>
      <c r="R914" s="42">
        <v>0.10060389119782287</v>
      </c>
      <c r="S914" s="42">
        <v>1512.135892</v>
      </c>
      <c r="T914" s="42">
        <v>16.309999999999999</v>
      </c>
      <c r="U914" s="42">
        <v>645.69000000000005</v>
      </c>
      <c r="V914" s="42">
        <v>0.6</v>
      </c>
      <c r="W914" s="42"/>
    </row>
    <row r="915" spans="1:23" ht="20.25" customHeight="1">
      <c r="A915" s="39">
        <v>42699</v>
      </c>
      <c r="B915" s="42" t="s">
        <v>14</v>
      </c>
      <c r="C915" s="42">
        <v>24</v>
      </c>
      <c r="D915" s="42">
        <v>50</v>
      </c>
      <c r="E915" s="42">
        <v>285.44</v>
      </c>
      <c r="F915" s="42">
        <v>43.19</v>
      </c>
      <c r="G915" s="42">
        <v>563.62</v>
      </c>
      <c r="H915" s="42">
        <v>563.62</v>
      </c>
      <c r="I915" s="42">
        <v>0.3674579040056189</v>
      </c>
      <c r="J915" s="42">
        <v>471.69</v>
      </c>
      <c r="K915" s="42">
        <v>471.69</v>
      </c>
      <c r="L915" s="42">
        <v>0.26676208280779623</v>
      </c>
      <c r="M915" s="42">
        <v>0.73699999999999999</v>
      </c>
      <c r="N915" s="42">
        <v>0.73699999999999999</v>
      </c>
      <c r="O915" s="42">
        <v>0.30985316063931245</v>
      </c>
      <c r="P915" s="42">
        <v>91.93</v>
      </c>
      <c r="Q915" s="42">
        <v>91.93</v>
      </c>
      <c r="R915" s="42">
        <v>0.10069582119782287</v>
      </c>
      <c r="S915" s="42">
        <v>1563.2682480000001</v>
      </c>
      <c r="T915" s="42">
        <v>16.309999999999999</v>
      </c>
      <c r="U915" s="42">
        <v>645.69000000000005</v>
      </c>
      <c r="V915" s="42">
        <v>0.6</v>
      </c>
      <c r="W915" s="42"/>
    </row>
    <row r="916" spans="1:23" ht="20.25" customHeight="1">
      <c r="A916" s="39">
        <v>42700</v>
      </c>
      <c r="B916" s="42" t="s">
        <v>14</v>
      </c>
      <c r="C916" s="42">
        <v>24</v>
      </c>
      <c r="D916" s="42">
        <v>50</v>
      </c>
      <c r="E916" s="42">
        <v>285.44</v>
      </c>
      <c r="F916" s="42">
        <v>43.19</v>
      </c>
      <c r="G916" s="42">
        <v>559.04</v>
      </c>
      <c r="H916" s="42">
        <v>559.04</v>
      </c>
      <c r="I916" s="42">
        <v>0.36801694400561891</v>
      </c>
      <c r="J916" s="42">
        <v>467.86</v>
      </c>
      <c r="K916" s="42">
        <v>467.86</v>
      </c>
      <c r="L916" s="42">
        <v>0.26722994280779622</v>
      </c>
      <c r="M916" s="42">
        <v>0.71</v>
      </c>
      <c r="N916" s="42">
        <v>0.71</v>
      </c>
      <c r="O916" s="42">
        <v>0.31056316063931244</v>
      </c>
      <c r="P916" s="42">
        <v>91.18</v>
      </c>
      <c r="Q916" s="42">
        <v>91.18</v>
      </c>
      <c r="R916" s="42">
        <v>0.10078700119782287</v>
      </c>
      <c r="S916" s="42">
        <v>1517.5800449999999</v>
      </c>
      <c r="T916" s="42">
        <v>16.309999999999999</v>
      </c>
      <c r="U916" s="42">
        <v>645.69000000000005</v>
      </c>
      <c r="V916" s="42">
        <v>0.6</v>
      </c>
      <c r="W916" s="42"/>
    </row>
    <row r="917" spans="1:23" ht="20.25" customHeight="1">
      <c r="A917" s="39">
        <v>42701</v>
      </c>
      <c r="B917" s="42" t="s">
        <v>14</v>
      </c>
      <c r="C917" s="42">
        <v>24</v>
      </c>
      <c r="D917" s="42">
        <v>50</v>
      </c>
      <c r="E917" s="42">
        <v>285.44</v>
      </c>
      <c r="F917" s="42">
        <v>43.19</v>
      </c>
      <c r="G917" s="42">
        <v>556.87</v>
      </c>
      <c r="H917" s="42">
        <v>556.87</v>
      </c>
      <c r="I917" s="42">
        <v>0.36857381400561889</v>
      </c>
      <c r="J917" s="42">
        <v>466.04</v>
      </c>
      <c r="K917" s="42">
        <v>466.04</v>
      </c>
      <c r="L917" s="42">
        <v>0.26769598280779622</v>
      </c>
      <c r="M917" s="42">
        <v>0.72199999999999998</v>
      </c>
      <c r="N917" s="42">
        <v>0.72199999999999998</v>
      </c>
      <c r="O917" s="42">
        <v>0.31128516063931244</v>
      </c>
      <c r="P917" s="42">
        <v>90.83</v>
      </c>
      <c r="Q917" s="42">
        <v>90.83</v>
      </c>
      <c r="R917" s="42">
        <v>0.10087783119782287</v>
      </c>
      <c r="S917" s="42">
        <v>1549.040855</v>
      </c>
      <c r="T917" s="42">
        <v>16.309999999999999</v>
      </c>
      <c r="U917" s="42">
        <v>645.69000000000005</v>
      </c>
      <c r="V917" s="42">
        <v>0.6</v>
      </c>
      <c r="W917" s="42"/>
    </row>
    <row r="918" spans="1:23" ht="20.25" customHeight="1">
      <c r="A918" s="39">
        <v>42702</v>
      </c>
      <c r="B918" s="42" t="s">
        <v>14</v>
      </c>
      <c r="C918" s="42">
        <v>24</v>
      </c>
      <c r="D918" s="42">
        <v>50</v>
      </c>
      <c r="E918" s="42">
        <v>285.44</v>
      </c>
      <c r="F918" s="42">
        <v>43.19</v>
      </c>
      <c r="G918" s="42">
        <v>534.52</v>
      </c>
      <c r="H918" s="42">
        <v>534.52</v>
      </c>
      <c r="I918" s="42">
        <v>0.36910833400561888</v>
      </c>
      <c r="J918" s="42">
        <v>447.34</v>
      </c>
      <c r="K918" s="42">
        <v>447.34</v>
      </c>
      <c r="L918" s="42">
        <v>0.26814332280779624</v>
      </c>
      <c r="M918" s="42">
        <v>0.63800000000000001</v>
      </c>
      <c r="N918" s="42">
        <v>0.63800000000000001</v>
      </c>
      <c r="O918" s="42">
        <v>0.31192316063931247</v>
      </c>
      <c r="P918" s="42">
        <v>87.18</v>
      </c>
      <c r="Q918" s="42">
        <v>87.18</v>
      </c>
      <c r="R918" s="42">
        <v>0.10096501119782288</v>
      </c>
      <c r="S918" s="42">
        <v>1426.3736759999999</v>
      </c>
      <c r="T918" s="42">
        <v>16.309999999999999</v>
      </c>
      <c r="U918" s="42">
        <v>645.69000000000005</v>
      </c>
      <c r="V918" s="42">
        <v>0.6</v>
      </c>
      <c r="W918" s="42"/>
    </row>
    <row r="919" spans="1:23" ht="20.25" customHeight="1">
      <c r="A919" s="39">
        <v>42703</v>
      </c>
      <c r="B919" s="42" t="s">
        <v>14</v>
      </c>
      <c r="C919" s="42">
        <v>24</v>
      </c>
      <c r="D919" s="42">
        <v>50</v>
      </c>
      <c r="E919" s="42">
        <v>285.44</v>
      </c>
      <c r="F919" s="42">
        <v>43.19</v>
      </c>
      <c r="G919" s="42">
        <v>553.69000000000005</v>
      </c>
      <c r="H919" s="42">
        <v>553.69000000000005</v>
      </c>
      <c r="I919" s="42">
        <v>0.36966202400561887</v>
      </c>
      <c r="J919" s="42">
        <v>472.63</v>
      </c>
      <c r="K919" s="42">
        <v>472.63</v>
      </c>
      <c r="L919" s="42">
        <v>0.26861595280779621</v>
      </c>
      <c r="M919" s="42">
        <v>0.56200000000000006</v>
      </c>
      <c r="N919" s="42">
        <v>0.56200000000000006</v>
      </c>
      <c r="O919" s="42">
        <v>0.31248516063931248</v>
      </c>
      <c r="P919" s="42">
        <v>81.06</v>
      </c>
      <c r="Q919" s="42">
        <v>81.06</v>
      </c>
      <c r="R919" s="42">
        <v>0.10104607119782287</v>
      </c>
      <c r="S919" s="42">
        <v>1188.443391</v>
      </c>
      <c r="T919" s="42">
        <v>14.64</v>
      </c>
      <c r="U919" s="42">
        <v>645.69000000000005</v>
      </c>
      <c r="V919" s="42">
        <v>0.6</v>
      </c>
      <c r="W919" s="42"/>
    </row>
    <row r="920" spans="1:23" ht="20.25" customHeight="1">
      <c r="A920" s="39">
        <v>42704</v>
      </c>
      <c r="B920" s="42" t="s">
        <v>14</v>
      </c>
      <c r="C920" s="42">
        <v>24</v>
      </c>
      <c r="D920" s="42">
        <v>50</v>
      </c>
      <c r="E920" s="42">
        <v>286.5</v>
      </c>
      <c r="F920" s="42">
        <v>43.48</v>
      </c>
      <c r="G920" s="42">
        <v>565.89</v>
      </c>
      <c r="H920" s="42">
        <v>565.89</v>
      </c>
      <c r="I920" s="42">
        <v>0.37022791400561889</v>
      </c>
      <c r="J920" s="42">
        <v>481.12</v>
      </c>
      <c r="K920" s="42">
        <v>481.12</v>
      </c>
      <c r="L920" s="42">
        <v>0.26909707280779621</v>
      </c>
      <c r="M920" s="42">
        <v>0.54500000000000004</v>
      </c>
      <c r="N920" s="42">
        <v>0.54500000000000004</v>
      </c>
      <c r="O920" s="42">
        <v>0.31303016063931249</v>
      </c>
      <c r="P920" s="42">
        <v>84.77</v>
      </c>
      <c r="Q920" s="42">
        <v>84.77</v>
      </c>
      <c r="R920" s="42">
        <v>0.10113084119782287</v>
      </c>
      <c r="S920" s="42">
        <v>1132.0481380000001</v>
      </c>
      <c r="T920" s="42">
        <v>14.98</v>
      </c>
      <c r="U920" s="42">
        <v>645.34</v>
      </c>
      <c r="V920" s="42">
        <v>0.6</v>
      </c>
      <c r="W920" s="42"/>
    </row>
    <row r="921" spans="1:23" ht="20.25" customHeight="1">
      <c r="A921" s="39">
        <v>42705</v>
      </c>
      <c r="B921" s="42" t="s">
        <v>14</v>
      </c>
      <c r="C921" s="42">
        <v>24</v>
      </c>
      <c r="D921" s="42">
        <v>50</v>
      </c>
      <c r="E921" s="42">
        <v>286.19</v>
      </c>
      <c r="F921" s="42">
        <v>43.44</v>
      </c>
      <c r="G921" s="42">
        <v>606.36400000000003</v>
      </c>
      <c r="H921" s="42">
        <v>606.36400000000003</v>
      </c>
      <c r="I921" s="42">
        <v>0.37083427800561891</v>
      </c>
      <c r="J921" s="42">
        <v>515.53099999999995</v>
      </c>
      <c r="K921" s="42">
        <v>515.53099999999995</v>
      </c>
      <c r="L921" s="42">
        <v>0.26961260380779623</v>
      </c>
      <c r="M921" s="42">
        <v>0.81100000000000005</v>
      </c>
      <c r="N921" s="42">
        <v>0.81100000000000005</v>
      </c>
      <c r="O921" s="42">
        <v>0.3138411606393125</v>
      </c>
      <c r="P921" s="42">
        <v>90.832999999999998</v>
      </c>
      <c r="Q921" s="42">
        <v>90.832999999999998</v>
      </c>
      <c r="R921" s="42">
        <v>0.10122167419782287</v>
      </c>
      <c r="S921" s="42">
        <v>1572.2817829999999</v>
      </c>
      <c r="T921" s="42">
        <v>14.98</v>
      </c>
      <c r="U921" s="42">
        <v>644.38</v>
      </c>
      <c r="V921" s="42">
        <v>0.6</v>
      </c>
      <c r="W921" s="42"/>
    </row>
    <row r="922" spans="1:23" ht="20.25" customHeight="1">
      <c r="A922" s="39">
        <v>42706</v>
      </c>
      <c r="B922" s="42" t="s">
        <v>14</v>
      </c>
      <c r="C922" s="42">
        <v>24</v>
      </c>
      <c r="D922" s="42">
        <v>50</v>
      </c>
      <c r="E922" s="42">
        <v>278.93</v>
      </c>
      <c r="F922" s="42">
        <v>44.48</v>
      </c>
      <c r="G922" s="42">
        <v>611.23800000000006</v>
      </c>
      <c r="H922" s="42">
        <v>611.23800000000006</v>
      </c>
      <c r="I922" s="42">
        <v>0.37144551600561893</v>
      </c>
      <c r="J922" s="42">
        <v>516.12900000000002</v>
      </c>
      <c r="K922" s="42">
        <v>516.12900000000002</v>
      </c>
      <c r="L922" s="42">
        <v>0.2701287328077962</v>
      </c>
      <c r="M922" s="42">
        <v>0.76700000000000002</v>
      </c>
      <c r="N922" s="42">
        <v>0.76700000000000002</v>
      </c>
      <c r="O922" s="42">
        <v>0.31460816063931252</v>
      </c>
      <c r="P922" s="42">
        <v>95.108999999999995</v>
      </c>
      <c r="Q922" s="42">
        <v>95.108999999999995</v>
      </c>
      <c r="R922" s="42">
        <v>0.10131678319782286</v>
      </c>
      <c r="S922" s="42">
        <v>1486.043218</v>
      </c>
      <c r="T922" s="42">
        <v>15.56</v>
      </c>
      <c r="U922" s="42">
        <v>644.34</v>
      </c>
      <c r="V922" s="42">
        <v>0.6</v>
      </c>
      <c r="W922" s="42"/>
    </row>
    <row r="923" spans="1:23" ht="20.25" customHeight="1">
      <c r="A923" s="39">
        <v>42707</v>
      </c>
      <c r="B923" s="42" t="s">
        <v>14</v>
      </c>
      <c r="C923" s="42">
        <v>24</v>
      </c>
      <c r="D923" s="42">
        <v>50</v>
      </c>
      <c r="E923" s="42">
        <v>288.26</v>
      </c>
      <c r="F923" s="42">
        <v>43.65</v>
      </c>
      <c r="G923" s="42">
        <v>611.39</v>
      </c>
      <c r="H923" s="42">
        <v>611.39</v>
      </c>
      <c r="I923" s="42">
        <v>0.37205690600561891</v>
      </c>
      <c r="J923" s="42">
        <v>516.25699999999995</v>
      </c>
      <c r="K923" s="42">
        <v>516.25699999999995</v>
      </c>
      <c r="L923" s="42">
        <v>0.27064498980779622</v>
      </c>
      <c r="M923" s="42">
        <v>0.71599999999999997</v>
      </c>
      <c r="N923" s="42">
        <v>0.71599999999999997</v>
      </c>
      <c r="O923" s="42">
        <v>0.31532416063931251</v>
      </c>
      <c r="P923" s="42">
        <v>95.132999999999996</v>
      </c>
      <c r="Q923" s="42">
        <v>95.132999999999996</v>
      </c>
      <c r="R923" s="42">
        <v>0.10141191619782286</v>
      </c>
      <c r="S923" s="42">
        <v>1387.0940250000001</v>
      </c>
      <c r="T923" s="42">
        <v>15.56</v>
      </c>
      <c r="U923" s="42">
        <v>647.17999999999995</v>
      </c>
      <c r="V923" s="42">
        <v>0.6</v>
      </c>
      <c r="W923" s="42"/>
    </row>
    <row r="924" spans="1:23" ht="20.25" customHeight="1">
      <c r="A924" s="39">
        <v>42708</v>
      </c>
      <c r="B924" s="42" t="s">
        <v>14</v>
      </c>
      <c r="C924" s="42">
        <v>24</v>
      </c>
      <c r="D924" s="42">
        <v>50</v>
      </c>
      <c r="E924" s="42">
        <v>289.16000000000003</v>
      </c>
      <c r="F924" s="42">
        <v>43.39</v>
      </c>
      <c r="G924" s="42">
        <v>616.66600000000005</v>
      </c>
      <c r="H924" s="42">
        <v>616.66600000000005</v>
      </c>
      <c r="I924" s="42">
        <v>0.3726735720056189</v>
      </c>
      <c r="J924" s="42">
        <v>516.45699999999999</v>
      </c>
      <c r="K924" s="42">
        <v>516.45699999999999</v>
      </c>
      <c r="L924" s="42">
        <v>0.27116144680779625</v>
      </c>
      <c r="M924" s="42">
        <v>0.81399999999999995</v>
      </c>
      <c r="N924" s="42">
        <v>0.81399999999999995</v>
      </c>
      <c r="O924" s="42">
        <v>0.31613816063931249</v>
      </c>
      <c r="P924" s="42">
        <v>100.209</v>
      </c>
      <c r="Q924" s="42">
        <v>100.209</v>
      </c>
      <c r="R924" s="42">
        <v>0.10151212519782286</v>
      </c>
      <c r="S924" s="42">
        <v>1576.5707500000001</v>
      </c>
      <c r="T924" s="42">
        <v>16.25</v>
      </c>
      <c r="U924" s="42">
        <v>646.72</v>
      </c>
      <c r="V924" s="42">
        <v>0.6</v>
      </c>
      <c r="W924" s="42"/>
    </row>
    <row r="925" spans="1:23" ht="20.25" customHeight="1">
      <c r="A925" s="39">
        <v>42709</v>
      </c>
      <c r="B925" s="42" t="s">
        <v>14</v>
      </c>
      <c r="C925" s="42">
        <v>24</v>
      </c>
      <c r="D925" s="42">
        <v>50</v>
      </c>
      <c r="E925" s="42">
        <v>289.16000000000003</v>
      </c>
      <c r="F925" s="42">
        <v>43.39</v>
      </c>
      <c r="G925" s="42">
        <v>615.29899999999998</v>
      </c>
      <c r="H925" s="42">
        <v>615.29899999999998</v>
      </c>
      <c r="I925" s="42">
        <v>0.37328887100561892</v>
      </c>
      <c r="J925" s="42">
        <v>515.31299999999999</v>
      </c>
      <c r="K925" s="42">
        <v>515.31299999999999</v>
      </c>
      <c r="L925" s="42">
        <v>0.27167675980779626</v>
      </c>
      <c r="M925" s="42">
        <v>0.81100000000000005</v>
      </c>
      <c r="N925" s="42">
        <v>0.81100000000000005</v>
      </c>
      <c r="O925" s="42">
        <v>0.3169491606393125</v>
      </c>
      <c r="P925" s="42">
        <v>99.986000000000004</v>
      </c>
      <c r="Q925" s="42">
        <v>99.986000000000004</v>
      </c>
      <c r="R925" s="42">
        <v>0.10161211119782286</v>
      </c>
      <c r="S925" s="42">
        <v>1574.6585090000001</v>
      </c>
      <c r="T925" s="42">
        <v>16.25</v>
      </c>
      <c r="U925" s="42">
        <v>646.72</v>
      </c>
      <c r="V925" s="42">
        <v>0.6</v>
      </c>
      <c r="W925" s="42"/>
    </row>
    <row r="926" spans="1:23" ht="20.25" customHeight="1">
      <c r="A926" s="39">
        <v>42710</v>
      </c>
      <c r="B926" s="42" t="s">
        <v>14</v>
      </c>
      <c r="C926" s="42">
        <v>24</v>
      </c>
      <c r="D926" s="42">
        <v>50</v>
      </c>
      <c r="E926" s="42">
        <v>289.16000000000003</v>
      </c>
      <c r="F926" s="42">
        <v>43.39</v>
      </c>
      <c r="G926" s="42">
        <v>602.87400000000002</v>
      </c>
      <c r="H926" s="42">
        <v>602.87400000000002</v>
      </c>
      <c r="I926" s="42">
        <v>0.37389174500561889</v>
      </c>
      <c r="J926" s="42">
        <v>506.113</v>
      </c>
      <c r="K926" s="42">
        <v>506.113</v>
      </c>
      <c r="L926" s="42">
        <v>0.27218287280779624</v>
      </c>
      <c r="M926" s="42">
        <v>0.77100000000000002</v>
      </c>
      <c r="N926" s="42">
        <v>0.77100000000000002</v>
      </c>
      <c r="O926" s="42">
        <v>0.31772016063931252</v>
      </c>
      <c r="P926" s="42">
        <v>96.760999999999996</v>
      </c>
      <c r="Q926" s="42">
        <v>96.760999999999996</v>
      </c>
      <c r="R926" s="42">
        <v>0.10170887219782286</v>
      </c>
      <c r="S926" s="42">
        <v>1522.505844</v>
      </c>
      <c r="T926" s="42">
        <v>16.05</v>
      </c>
      <c r="U926" s="42">
        <v>646.72</v>
      </c>
      <c r="V926" s="42">
        <v>0.6</v>
      </c>
      <c r="W926" s="42"/>
    </row>
    <row r="927" spans="1:23" ht="20.25" customHeight="1">
      <c r="A927" s="39">
        <v>42711</v>
      </c>
      <c r="B927" s="42" t="s">
        <v>14</v>
      </c>
      <c r="C927" s="42">
        <v>24</v>
      </c>
      <c r="D927" s="42">
        <v>50</v>
      </c>
      <c r="E927" s="42">
        <v>289.16000000000003</v>
      </c>
      <c r="F927" s="42">
        <v>43.39</v>
      </c>
      <c r="G927" s="42">
        <v>612.05200000000002</v>
      </c>
      <c r="H927" s="42">
        <v>612.05200000000002</v>
      </c>
      <c r="I927" s="42">
        <v>0.37450379700561887</v>
      </c>
      <c r="J927" s="42">
        <v>513.81799999999998</v>
      </c>
      <c r="K927" s="42">
        <v>513.81799999999998</v>
      </c>
      <c r="L927" s="42">
        <v>0.27269669080779624</v>
      </c>
      <c r="M927" s="42">
        <v>0.77800000000000002</v>
      </c>
      <c r="N927" s="42">
        <v>0.77800000000000002</v>
      </c>
      <c r="O927" s="42">
        <v>0.31849816063931252</v>
      </c>
      <c r="P927" s="42">
        <v>98.233999999999995</v>
      </c>
      <c r="Q927" s="42">
        <v>98.233999999999995</v>
      </c>
      <c r="R927" s="42">
        <v>0.10180710619782286</v>
      </c>
      <c r="S927" s="42">
        <v>1513.3218380000001</v>
      </c>
      <c r="T927" s="42">
        <v>16.05</v>
      </c>
      <c r="U927" s="42">
        <v>646.72</v>
      </c>
      <c r="V927" s="42">
        <v>0.6</v>
      </c>
      <c r="W927" s="42"/>
    </row>
    <row r="928" spans="1:23" ht="20.25" customHeight="1">
      <c r="A928" s="39">
        <v>42712</v>
      </c>
      <c r="B928" s="42" t="s">
        <v>14</v>
      </c>
      <c r="C928" s="42">
        <v>24</v>
      </c>
      <c r="D928" s="42">
        <v>50</v>
      </c>
      <c r="E928" s="42">
        <v>289.16000000000003</v>
      </c>
      <c r="F928" s="42">
        <v>43.39</v>
      </c>
      <c r="G928" s="42">
        <v>617.49900000000002</v>
      </c>
      <c r="H928" s="42">
        <v>617.49900000000002</v>
      </c>
      <c r="I928" s="42">
        <v>0.37512129600561889</v>
      </c>
      <c r="J928" s="42">
        <v>523.70100000000002</v>
      </c>
      <c r="K928" s="42">
        <v>523.70100000000002</v>
      </c>
      <c r="L928" s="42">
        <v>0.27322039180779623</v>
      </c>
      <c r="M928" s="42">
        <v>0.78300000000000003</v>
      </c>
      <c r="N928" s="42">
        <v>0.78300000000000003</v>
      </c>
      <c r="O928" s="42">
        <v>0.3192811606393125</v>
      </c>
      <c r="P928" s="42">
        <v>93.798000000000002</v>
      </c>
      <c r="Q928" s="42">
        <v>93.798000000000002</v>
      </c>
      <c r="R928" s="42">
        <v>0.10190090419782287</v>
      </c>
      <c r="S928" s="42">
        <v>1495.4907479999999</v>
      </c>
      <c r="T928" s="42">
        <v>15.19</v>
      </c>
      <c r="U928" s="42">
        <v>646.72</v>
      </c>
      <c r="V928" s="42">
        <v>0.6</v>
      </c>
      <c r="W928" s="42"/>
    </row>
    <row r="929" spans="1:23" ht="20.25" customHeight="1">
      <c r="A929" s="39">
        <v>42713</v>
      </c>
      <c r="B929" s="42" t="s">
        <v>14</v>
      </c>
      <c r="C929" s="42">
        <v>24</v>
      </c>
      <c r="D929" s="42">
        <v>50</v>
      </c>
      <c r="E929" s="42">
        <v>289.16000000000003</v>
      </c>
      <c r="F929" s="42">
        <v>43.39</v>
      </c>
      <c r="G929" s="42">
        <v>603.57399999999996</v>
      </c>
      <c r="H929" s="42">
        <v>603.57399999999996</v>
      </c>
      <c r="I929" s="42">
        <v>0.37572487000561888</v>
      </c>
      <c r="J929" s="42">
        <v>511.89100000000002</v>
      </c>
      <c r="K929" s="42">
        <v>511.89100000000002</v>
      </c>
      <c r="L929" s="42">
        <v>0.27373228280779621</v>
      </c>
      <c r="M929" s="42">
        <v>0.80100000000000005</v>
      </c>
      <c r="N929" s="42">
        <v>0.80100000000000005</v>
      </c>
      <c r="O929" s="42">
        <v>0.3200821606393125</v>
      </c>
      <c r="P929" s="42">
        <v>91.683000000000007</v>
      </c>
      <c r="Q929" s="42">
        <v>91.683000000000007</v>
      </c>
      <c r="R929" s="42">
        <v>0.10199258719782286</v>
      </c>
      <c r="S929" s="42">
        <v>1564.827278</v>
      </c>
      <c r="T929" s="42">
        <v>15.19</v>
      </c>
      <c r="U929" s="42">
        <v>646.72</v>
      </c>
      <c r="V929" s="42">
        <v>0.6</v>
      </c>
      <c r="W929" s="42"/>
    </row>
    <row r="930" spans="1:23" ht="20.25" customHeight="1">
      <c r="A930" s="39">
        <v>42714</v>
      </c>
      <c r="B930" s="42" t="s">
        <v>14</v>
      </c>
      <c r="C930" s="42">
        <v>24</v>
      </c>
      <c r="D930" s="42">
        <v>50</v>
      </c>
      <c r="E930" s="42">
        <v>289.16000000000003</v>
      </c>
      <c r="F930" s="42">
        <v>43.39</v>
      </c>
      <c r="G930" s="42">
        <v>615.99900000000002</v>
      </c>
      <c r="H930" s="42">
        <v>615.99900000000002</v>
      </c>
      <c r="I930" s="42">
        <v>0.37634086900561886</v>
      </c>
      <c r="J930" s="42">
        <v>521.75099999999998</v>
      </c>
      <c r="K930" s="42">
        <v>521.75099999999998</v>
      </c>
      <c r="L930" s="42">
        <v>0.27425403380779623</v>
      </c>
      <c r="M930" s="42">
        <v>0.76700000000000002</v>
      </c>
      <c r="N930" s="42">
        <v>0.76700000000000002</v>
      </c>
      <c r="O930" s="42">
        <v>0.32084916063931251</v>
      </c>
      <c r="P930" s="42">
        <v>94.248000000000005</v>
      </c>
      <c r="Q930" s="42">
        <v>94.248000000000005</v>
      </c>
      <c r="R930" s="42">
        <v>0.10208683519782287</v>
      </c>
      <c r="S930" s="42">
        <v>1470.64021</v>
      </c>
      <c r="T930" s="42">
        <v>15.3</v>
      </c>
      <c r="U930" s="42">
        <v>646.72</v>
      </c>
      <c r="V930" s="42">
        <v>0.6</v>
      </c>
      <c r="W930" s="42"/>
    </row>
    <row r="931" spans="1:23" ht="20.25" customHeight="1">
      <c r="A931" s="39">
        <v>42715</v>
      </c>
      <c r="B931" s="42" t="s">
        <v>14</v>
      </c>
      <c r="C931" s="42">
        <v>24</v>
      </c>
      <c r="D931" s="42">
        <v>50</v>
      </c>
      <c r="E931" s="42">
        <v>289.16000000000003</v>
      </c>
      <c r="F931" s="42">
        <v>43.39</v>
      </c>
      <c r="G931" s="42">
        <v>627.73400000000004</v>
      </c>
      <c r="H931" s="42">
        <v>627.73400000000004</v>
      </c>
      <c r="I931" s="42">
        <v>0.37696860300561885</v>
      </c>
      <c r="J931" s="42">
        <v>531.69100000000003</v>
      </c>
      <c r="K931" s="42">
        <v>531.69100000000003</v>
      </c>
      <c r="L931" s="42">
        <v>0.27478572480779623</v>
      </c>
      <c r="M931" s="42">
        <v>0.76300000000000001</v>
      </c>
      <c r="N931" s="42">
        <v>0.76300000000000001</v>
      </c>
      <c r="O931" s="42">
        <v>0.32161216063931253</v>
      </c>
      <c r="P931" s="42">
        <v>96.043000000000006</v>
      </c>
      <c r="Q931" s="42">
        <v>96.043000000000006</v>
      </c>
      <c r="R931" s="42">
        <v>0.10218287819782287</v>
      </c>
      <c r="S931" s="42">
        <v>1434.854079</v>
      </c>
      <c r="T931" s="42">
        <v>15.3</v>
      </c>
      <c r="U931" s="42">
        <v>646.72</v>
      </c>
      <c r="V931" s="42">
        <v>0.6</v>
      </c>
      <c r="W931" s="42"/>
    </row>
    <row r="932" spans="1:23" ht="20.25" customHeight="1">
      <c r="A932" s="39">
        <v>42716</v>
      </c>
      <c r="B932" s="42" t="s">
        <v>14</v>
      </c>
      <c r="C932" s="42">
        <v>24</v>
      </c>
      <c r="D932" s="42">
        <v>50</v>
      </c>
      <c r="E932" s="42"/>
      <c r="F932" s="42"/>
      <c r="G932" s="42">
        <v>625.58199999999999</v>
      </c>
      <c r="H932" s="42">
        <v>625.58199999999999</v>
      </c>
      <c r="I932" s="42">
        <v>0.37759418500561887</v>
      </c>
      <c r="J932" s="42">
        <v>523.48699999999997</v>
      </c>
      <c r="K932" s="42">
        <v>523.48699999999997</v>
      </c>
      <c r="L932" s="42">
        <v>0.27530921180779622</v>
      </c>
      <c r="M932" s="42">
        <v>0.78200000000000003</v>
      </c>
      <c r="N932" s="42">
        <v>0.78200000000000003</v>
      </c>
      <c r="O932" s="42">
        <v>0.32239416063931253</v>
      </c>
      <c r="P932" s="42">
        <v>102.095</v>
      </c>
      <c r="Q932" s="42">
        <v>102.095</v>
      </c>
      <c r="R932" s="42">
        <v>0.10228497319782287</v>
      </c>
      <c r="S932" s="42">
        <v>1492.9921850000001</v>
      </c>
      <c r="T932" s="42">
        <v>16.32</v>
      </c>
      <c r="U932" s="42"/>
      <c r="V932" s="42">
        <v>0.6</v>
      </c>
      <c r="W932" s="42"/>
    </row>
    <row r="933" spans="1:23" ht="20.25" customHeight="1">
      <c r="A933" s="39">
        <v>42717</v>
      </c>
      <c r="B933" s="42" t="s">
        <v>14</v>
      </c>
      <c r="C933" s="42">
        <v>24</v>
      </c>
      <c r="D933" s="42">
        <v>50</v>
      </c>
      <c r="E933" s="42">
        <v>285.27999999999997</v>
      </c>
      <c r="F933" s="42">
        <v>43.73</v>
      </c>
      <c r="G933" s="42">
        <v>620.40700000000004</v>
      </c>
      <c r="H933" s="42">
        <v>620.40700000000004</v>
      </c>
      <c r="I933" s="42">
        <v>0.37821459200561885</v>
      </c>
      <c r="J933" s="42">
        <v>519.15599999999995</v>
      </c>
      <c r="K933" s="42">
        <v>519.15599999999995</v>
      </c>
      <c r="L933" s="42">
        <v>0.27582836780779624</v>
      </c>
      <c r="M933" s="42">
        <v>0.81699999999999995</v>
      </c>
      <c r="N933" s="42">
        <v>0.81699999999999995</v>
      </c>
      <c r="O933" s="42">
        <v>0.32321116063931254</v>
      </c>
      <c r="P933" s="42">
        <v>101.251</v>
      </c>
      <c r="Q933" s="42">
        <v>101.251</v>
      </c>
      <c r="R933" s="42">
        <v>0.10238622419782287</v>
      </c>
      <c r="S933" s="42">
        <v>1574.099115</v>
      </c>
      <c r="T933" s="42">
        <v>16.32</v>
      </c>
      <c r="U933" s="42">
        <v>642.25</v>
      </c>
      <c r="V933" s="42">
        <v>0.6</v>
      </c>
      <c r="W933" s="42"/>
    </row>
    <row r="934" spans="1:23" ht="20.25" customHeight="1">
      <c r="A934" s="39">
        <v>42718</v>
      </c>
      <c r="B934" s="42" t="s">
        <v>14</v>
      </c>
      <c r="C934" s="42">
        <v>24</v>
      </c>
      <c r="D934" s="42">
        <v>50</v>
      </c>
      <c r="E934" s="42"/>
      <c r="F934" s="42"/>
      <c r="G934" s="42">
        <v>622.89200000000005</v>
      </c>
      <c r="H934" s="42">
        <v>622.89200000000005</v>
      </c>
      <c r="I934" s="42">
        <v>0.37883748400561884</v>
      </c>
      <c r="J934" s="42">
        <v>526.40599999999995</v>
      </c>
      <c r="K934" s="42">
        <v>526.40599999999995</v>
      </c>
      <c r="L934" s="42">
        <v>0.27635477380779622</v>
      </c>
      <c r="M934" s="42">
        <v>0.84199999999999997</v>
      </c>
      <c r="N934" s="42">
        <v>0.84199999999999997</v>
      </c>
      <c r="O934" s="42">
        <v>0.32405316063931255</v>
      </c>
      <c r="P934" s="42">
        <v>96.486000000000004</v>
      </c>
      <c r="Q934" s="42">
        <v>96.486000000000004</v>
      </c>
      <c r="R934" s="42">
        <v>0.10248271019782287</v>
      </c>
      <c r="S934" s="42">
        <v>1599.6303230000001</v>
      </c>
      <c r="T934" s="42">
        <v>15.49</v>
      </c>
      <c r="U934" s="42"/>
      <c r="V934" s="42">
        <v>0.6</v>
      </c>
      <c r="W934" s="42"/>
    </row>
    <row r="935" spans="1:23" ht="20.25" customHeight="1">
      <c r="A935" s="39">
        <v>42719</v>
      </c>
      <c r="B935" s="42" t="s">
        <v>14</v>
      </c>
      <c r="C935" s="42">
        <v>24</v>
      </c>
      <c r="D935" s="42">
        <v>50</v>
      </c>
      <c r="E935" s="42">
        <v>285.56</v>
      </c>
      <c r="F935" s="42">
        <v>43.53</v>
      </c>
      <c r="G935" s="42">
        <v>622.31200000000001</v>
      </c>
      <c r="H935" s="42">
        <v>622.31200000000001</v>
      </c>
      <c r="I935" s="42">
        <v>0.37945979600561885</v>
      </c>
      <c r="J935" s="42">
        <v>525.91600000000005</v>
      </c>
      <c r="K935" s="42">
        <v>525.91600000000005</v>
      </c>
      <c r="L935" s="42">
        <v>0.27688068980779623</v>
      </c>
      <c r="M935" s="42">
        <v>0.84899999999999998</v>
      </c>
      <c r="N935" s="42">
        <v>0.84899999999999998</v>
      </c>
      <c r="O935" s="42">
        <v>0.32490216063931254</v>
      </c>
      <c r="P935" s="42">
        <v>96.396000000000001</v>
      </c>
      <c r="Q935" s="42">
        <v>96.396000000000001</v>
      </c>
      <c r="R935" s="42">
        <v>0.10257910619782287</v>
      </c>
      <c r="S935" s="42">
        <v>1614.2787060000001</v>
      </c>
      <c r="T935" s="42">
        <v>15.49</v>
      </c>
      <c r="U935" s="42">
        <v>644.51</v>
      </c>
      <c r="V935" s="42">
        <v>0.6</v>
      </c>
      <c r="W935" s="42"/>
    </row>
    <row r="936" spans="1:23" ht="20.25" customHeight="1">
      <c r="A936" s="39">
        <v>42720</v>
      </c>
      <c r="B936" s="42" t="s">
        <v>14</v>
      </c>
      <c r="C936" s="42">
        <v>24</v>
      </c>
      <c r="D936" s="42">
        <v>50</v>
      </c>
      <c r="E936" s="42">
        <v>289.08</v>
      </c>
      <c r="F936" s="42">
        <v>43.39</v>
      </c>
      <c r="G936" s="42">
        <v>597.50599999999997</v>
      </c>
      <c r="H936" s="42">
        <v>597.50599999999997</v>
      </c>
      <c r="I936" s="42">
        <v>0.38005730200561888</v>
      </c>
      <c r="J936" s="42">
        <v>505.25099999999998</v>
      </c>
      <c r="K936" s="42">
        <v>505.25099999999998</v>
      </c>
      <c r="L936" s="42">
        <v>0.27738594080779622</v>
      </c>
      <c r="M936" s="42">
        <v>0.874</v>
      </c>
      <c r="N936" s="42">
        <v>0.874</v>
      </c>
      <c r="O936" s="42">
        <v>0.32577616063931253</v>
      </c>
      <c r="P936" s="42">
        <v>92.254999999999995</v>
      </c>
      <c r="Q936" s="42">
        <v>92.254999999999995</v>
      </c>
      <c r="R936" s="42">
        <v>0.10267136119782287</v>
      </c>
      <c r="S936" s="42">
        <v>1730.5794550000001</v>
      </c>
      <c r="T936" s="42">
        <v>15.44</v>
      </c>
      <c r="U936" s="42">
        <v>645.04</v>
      </c>
      <c r="V936" s="42">
        <v>0.6</v>
      </c>
      <c r="W936" s="42"/>
    </row>
    <row r="937" spans="1:23" ht="20.25" customHeight="1">
      <c r="A937" s="39">
        <v>42721</v>
      </c>
      <c r="B937" s="42" t="s">
        <v>14</v>
      </c>
      <c r="C937" s="42">
        <v>24</v>
      </c>
      <c r="D937" s="42">
        <v>50</v>
      </c>
      <c r="E937" s="42">
        <v>287.89999999999998</v>
      </c>
      <c r="F937" s="42">
        <v>43.7</v>
      </c>
      <c r="G937" s="42">
        <v>611.20600000000002</v>
      </c>
      <c r="H937" s="42">
        <v>611.20600000000002</v>
      </c>
      <c r="I937" s="42">
        <v>0.38066850800561886</v>
      </c>
      <c r="J937" s="42">
        <v>516.83500000000004</v>
      </c>
      <c r="K937" s="42">
        <v>516.83500000000004</v>
      </c>
      <c r="L937" s="42">
        <v>0.27790277580779621</v>
      </c>
      <c r="M937" s="42">
        <v>0.86399999999999999</v>
      </c>
      <c r="N937" s="42">
        <v>0.86399999999999999</v>
      </c>
      <c r="O937" s="42">
        <v>0.3266401606393125</v>
      </c>
      <c r="P937" s="42">
        <v>94.370999999999995</v>
      </c>
      <c r="Q937" s="42">
        <v>94.370999999999995</v>
      </c>
      <c r="R937" s="42">
        <v>0.10276573219782287</v>
      </c>
      <c r="S937" s="42">
        <v>1672.655683</v>
      </c>
      <c r="T937" s="42">
        <v>15.44</v>
      </c>
      <c r="U937" s="42">
        <v>643.80999999999995</v>
      </c>
      <c r="V937" s="42">
        <v>0.6</v>
      </c>
      <c r="W937" s="42"/>
    </row>
    <row r="938" spans="1:23" ht="20.25" customHeight="1">
      <c r="A938" s="39">
        <v>42722</v>
      </c>
      <c r="B938" s="42" t="s">
        <v>14</v>
      </c>
      <c r="C938" s="42">
        <v>24</v>
      </c>
      <c r="D938" s="42">
        <v>50</v>
      </c>
      <c r="E938" s="42">
        <v>289.12</v>
      </c>
      <c r="F938" s="42">
        <v>43.4</v>
      </c>
      <c r="G938" s="42">
        <v>607.23199999999997</v>
      </c>
      <c r="H938" s="42">
        <v>607.23199999999997</v>
      </c>
      <c r="I938" s="42">
        <v>0.38127574000561887</v>
      </c>
      <c r="J938" s="42">
        <v>513.65700000000004</v>
      </c>
      <c r="K938" s="42">
        <v>513.65700000000004</v>
      </c>
      <c r="L938" s="42">
        <v>0.27841643280779621</v>
      </c>
      <c r="M938" s="42">
        <v>0.877</v>
      </c>
      <c r="N938" s="42">
        <v>0.877</v>
      </c>
      <c r="O938" s="42">
        <v>0.32751716063931252</v>
      </c>
      <c r="P938" s="42">
        <v>93.575000000000003</v>
      </c>
      <c r="Q938" s="42">
        <v>93.575000000000003</v>
      </c>
      <c r="R938" s="42">
        <v>0.10285930719782287</v>
      </c>
      <c r="S938" s="42">
        <v>1707.7232469999999</v>
      </c>
      <c r="T938" s="42">
        <v>15.41</v>
      </c>
      <c r="U938" s="42">
        <v>644.24</v>
      </c>
      <c r="V938" s="42">
        <v>0.6</v>
      </c>
      <c r="W938" s="42"/>
    </row>
    <row r="939" spans="1:23" ht="20.25" customHeight="1">
      <c r="A939" s="39">
        <v>42723</v>
      </c>
      <c r="B939" s="42" t="s">
        <v>14</v>
      </c>
      <c r="C939" s="42">
        <v>24</v>
      </c>
      <c r="D939" s="42">
        <v>50</v>
      </c>
      <c r="E939" s="42">
        <v>286.13</v>
      </c>
      <c r="F939" s="42">
        <v>43.45</v>
      </c>
      <c r="G939" s="42">
        <v>610.61400000000003</v>
      </c>
      <c r="H939" s="42">
        <v>610.61400000000003</v>
      </c>
      <c r="I939" s="42">
        <v>0.38188635400561888</v>
      </c>
      <c r="J939" s="42">
        <v>516.51800000000003</v>
      </c>
      <c r="K939" s="42">
        <v>516.51800000000003</v>
      </c>
      <c r="L939" s="42">
        <v>0.27893295080779623</v>
      </c>
      <c r="M939" s="42">
        <v>0.87</v>
      </c>
      <c r="N939" s="42">
        <v>0.87</v>
      </c>
      <c r="O939" s="42">
        <v>0.3283871606393125</v>
      </c>
      <c r="P939" s="42">
        <v>94.096000000000004</v>
      </c>
      <c r="Q939" s="42">
        <v>94.096000000000004</v>
      </c>
      <c r="R939" s="42">
        <v>0.10295340319782287</v>
      </c>
      <c r="S939" s="42">
        <v>1684.696371</v>
      </c>
      <c r="T939" s="42">
        <v>15.41</v>
      </c>
      <c r="U939" s="42">
        <v>641.79</v>
      </c>
      <c r="V939" s="42">
        <v>0.6</v>
      </c>
      <c r="W939" s="42"/>
    </row>
    <row r="940" spans="1:23" ht="20.25" customHeight="1">
      <c r="A940" s="39">
        <v>42724</v>
      </c>
      <c r="B940" s="42" t="s">
        <v>14</v>
      </c>
      <c r="C940" s="42">
        <v>24</v>
      </c>
      <c r="D940" s="42">
        <v>50</v>
      </c>
      <c r="E940" s="42">
        <v>287.17</v>
      </c>
      <c r="F940" s="42">
        <v>43.34</v>
      </c>
      <c r="G940" s="42">
        <v>601.32000000000005</v>
      </c>
      <c r="H940" s="42">
        <v>601.32000000000005</v>
      </c>
      <c r="I940" s="42">
        <v>0.38248767400561889</v>
      </c>
      <c r="J940" s="42">
        <v>504.56799999999998</v>
      </c>
      <c r="K940" s="42">
        <v>504.56799999999998</v>
      </c>
      <c r="L940" s="42">
        <v>0.27943751880779621</v>
      </c>
      <c r="M940" s="42">
        <v>0.874</v>
      </c>
      <c r="N940" s="42">
        <v>0.874</v>
      </c>
      <c r="O940" s="42">
        <v>0.32926116063931249</v>
      </c>
      <c r="P940" s="42">
        <v>96.751999999999995</v>
      </c>
      <c r="Q940" s="42">
        <v>96.751999999999995</v>
      </c>
      <c r="R940" s="42">
        <v>0.10305015519782287</v>
      </c>
      <c r="S940" s="42">
        <v>1732.9398610000001</v>
      </c>
      <c r="T940" s="42">
        <v>16.09</v>
      </c>
      <c r="U940" s="42">
        <v>642.30999999999995</v>
      </c>
      <c r="V940" s="42">
        <v>0.6</v>
      </c>
      <c r="W940" s="42"/>
    </row>
    <row r="941" spans="1:23" ht="20.25" customHeight="1">
      <c r="A941" s="39">
        <v>42725</v>
      </c>
      <c r="B941" s="42" t="s">
        <v>14</v>
      </c>
      <c r="C941" s="42">
        <v>24</v>
      </c>
      <c r="D941" s="42">
        <v>50</v>
      </c>
      <c r="E941" s="42">
        <v>288.48</v>
      </c>
      <c r="F941" s="42">
        <v>43.28</v>
      </c>
      <c r="G941" s="42">
        <v>601.66</v>
      </c>
      <c r="H941" s="42">
        <v>601.66</v>
      </c>
      <c r="I941" s="42">
        <v>0.3830893340056189</v>
      </c>
      <c r="J941" s="42">
        <v>504.85300000000001</v>
      </c>
      <c r="K941" s="42">
        <v>504.85300000000001</v>
      </c>
      <c r="L941" s="42">
        <v>0.27994237180779624</v>
      </c>
      <c r="M941" s="42">
        <v>0.83699999999999997</v>
      </c>
      <c r="N941" s="42">
        <v>0.83699999999999997</v>
      </c>
      <c r="O941" s="42">
        <v>0.33009816063931247</v>
      </c>
      <c r="P941" s="42">
        <v>96.807000000000002</v>
      </c>
      <c r="Q941" s="42">
        <v>96.807000000000002</v>
      </c>
      <c r="R941" s="42">
        <v>0.10314696219782288</v>
      </c>
      <c r="S941" s="42">
        <v>1658.859113</v>
      </c>
      <c r="T941" s="42">
        <v>16.09</v>
      </c>
      <c r="U941" s="42">
        <v>642.92999999999995</v>
      </c>
      <c r="V941" s="42">
        <v>0.6</v>
      </c>
      <c r="W941" s="42"/>
    </row>
    <row r="942" spans="1:23" ht="20.25" customHeight="1">
      <c r="A942" s="39">
        <v>42726</v>
      </c>
      <c r="B942" s="42" t="s">
        <v>14</v>
      </c>
      <c r="C942" s="42">
        <v>24</v>
      </c>
      <c r="D942" s="42">
        <v>50</v>
      </c>
      <c r="E942" s="42">
        <v>288.58999999999997</v>
      </c>
      <c r="F942" s="42">
        <v>43.26</v>
      </c>
      <c r="G942" s="42">
        <v>603.69000000000005</v>
      </c>
      <c r="H942" s="42">
        <v>603.69000000000005</v>
      </c>
      <c r="I942" s="42">
        <v>0.38369302400561889</v>
      </c>
      <c r="J942" s="42">
        <v>508.488</v>
      </c>
      <c r="K942" s="42">
        <v>508.488</v>
      </c>
      <c r="L942" s="42">
        <v>0.28045085980779622</v>
      </c>
      <c r="M942" s="42">
        <v>0.84699999999999998</v>
      </c>
      <c r="N942" s="42">
        <v>0.84699999999999998</v>
      </c>
      <c r="O942" s="42">
        <v>0.33094516063931245</v>
      </c>
      <c r="P942" s="42">
        <v>95.201999999999998</v>
      </c>
      <c r="Q942" s="42">
        <v>95.201999999999998</v>
      </c>
      <c r="R942" s="42">
        <v>0.10324216419782288</v>
      </c>
      <c r="S942" s="42">
        <v>1666.5408030000001</v>
      </c>
      <c r="T942" s="42">
        <v>15.77</v>
      </c>
      <c r="U942" s="42">
        <v>643.48</v>
      </c>
      <c r="V942" s="42">
        <v>0.6</v>
      </c>
      <c r="W942" s="42"/>
    </row>
    <row r="943" spans="1:23" ht="20.25" customHeight="1">
      <c r="A943" s="39">
        <v>42727</v>
      </c>
      <c r="B943" s="42" t="s">
        <v>14</v>
      </c>
      <c r="C943" s="42">
        <v>24</v>
      </c>
      <c r="D943" s="42">
        <v>50</v>
      </c>
      <c r="E943" s="42">
        <v>288.52999999999997</v>
      </c>
      <c r="F943" s="42">
        <v>43.3</v>
      </c>
      <c r="G943" s="42">
        <v>602.06100000000004</v>
      </c>
      <c r="H943" s="42">
        <v>602.06100000000004</v>
      </c>
      <c r="I943" s="42">
        <v>0.38429508500561887</v>
      </c>
      <c r="J943" s="42">
        <v>507.11599999999999</v>
      </c>
      <c r="K943" s="42">
        <v>507.11599999999999</v>
      </c>
      <c r="L943" s="42">
        <v>0.28095797580779619</v>
      </c>
      <c r="M943" s="42">
        <v>0.88400000000000001</v>
      </c>
      <c r="N943" s="42">
        <v>0.88400000000000001</v>
      </c>
      <c r="O943" s="42">
        <v>0.33182916063931245</v>
      </c>
      <c r="P943" s="42">
        <v>94.944999999999993</v>
      </c>
      <c r="Q943" s="42">
        <v>94.944999999999993</v>
      </c>
      <c r="R943" s="42">
        <v>0.10333710919782288</v>
      </c>
      <c r="S943" s="42">
        <v>1743.8258699999999</v>
      </c>
      <c r="T943" s="42">
        <v>15.77</v>
      </c>
      <c r="U943" s="42">
        <v>643.1</v>
      </c>
      <c r="V943" s="42">
        <v>0.6</v>
      </c>
      <c r="W943" s="42"/>
    </row>
    <row r="944" spans="1:23" ht="20.25" customHeight="1">
      <c r="A944" s="39">
        <v>42728</v>
      </c>
      <c r="B944" s="42" t="s">
        <v>14</v>
      </c>
      <c r="C944" s="42">
        <v>24</v>
      </c>
      <c r="D944" s="42">
        <v>50</v>
      </c>
      <c r="E944" s="42">
        <v>289.73</v>
      </c>
      <c r="F944" s="42">
        <v>43.21</v>
      </c>
      <c r="G944" s="42">
        <v>599.14</v>
      </c>
      <c r="H944" s="42">
        <v>599.14</v>
      </c>
      <c r="I944" s="42">
        <v>0.38489422500561887</v>
      </c>
      <c r="J944" s="42">
        <v>503.99599999999998</v>
      </c>
      <c r="K944" s="42">
        <v>503.99599999999998</v>
      </c>
      <c r="L944" s="42">
        <v>0.2814619718077962</v>
      </c>
      <c r="M944" s="42">
        <v>0.9</v>
      </c>
      <c r="N944" s="42">
        <v>0.9</v>
      </c>
      <c r="O944" s="42">
        <v>0.33272916063931246</v>
      </c>
      <c r="P944" s="42">
        <v>95.144000000000005</v>
      </c>
      <c r="Q944" s="42">
        <v>95.144000000000005</v>
      </c>
      <c r="R944" s="42">
        <v>0.10343225319782288</v>
      </c>
      <c r="S944" s="42">
        <v>1784.847499</v>
      </c>
      <c r="T944" s="42">
        <v>15.88</v>
      </c>
      <c r="U944" s="42">
        <v>644.04999999999995</v>
      </c>
      <c r="V944" s="42">
        <v>0.6</v>
      </c>
      <c r="W944" s="42"/>
    </row>
    <row r="945" spans="1:23" ht="20.25" customHeight="1">
      <c r="A945" s="39">
        <v>42729</v>
      </c>
      <c r="B945" s="42" t="s">
        <v>14</v>
      </c>
      <c r="C945" s="42">
        <v>24</v>
      </c>
      <c r="D945" s="42">
        <v>50</v>
      </c>
      <c r="E945" s="42">
        <v>289.73</v>
      </c>
      <c r="F945" s="42">
        <v>43.21</v>
      </c>
      <c r="G945" s="42">
        <v>599.02099999999996</v>
      </c>
      <c r="H945" s="42">
        <v>599.02099999999996</v>
      </c>
      <c r="I945" s="42">
        <v>0.38549324600561885</v>
      </c>
      <c r="J945" s="42">
        <v>503.89600000000002</v>
      </c>
      <c r="K945" s="42">
        <v>503.89600000000002</v>
      </c>
      <c r="L945" s="42">
        <v>0.2819658678077962</v>
      </c>
      <c r="M945" s="42">
        <v>0.85899999999999999</v>
      </c>
      <c r="N945" s="42">
        <v>0.85899999999999999</v>
      </c>
      <c r="O945" s="42">
        <v>0.33358816063931246</v>
      </c>
      <c r="P945" s="42">
        <v>95.125</v>
      </c>
      <c r="Q945" s="42">
        <v>95.125</v>
      </c>
      <c r="R945" s="42">
        <v>0.10352737819782289</v>
      </c>
      <c r="S945" s="42">
        <v>1704.0559960000001</v>
      </c>
      <c r="T945" s="42">
        <v>15.88</v>
      </c>
      <c r="U945" s="42">
        <v>644.04999999999995</v>
      </c>
      <c r="V945" s="42">
        <v>0.6</v>
      </c>
      <c r="W945" s="42"/>
    </row>
    <row r="946" spans="1:23" ht="20.25" customHeight="1">
      <c r="A946" s="39">
        <v>42730</v>
      </c>
      <c r="B946" s="42" t="s">
        <v>14</v>
      </c>
      <c r="C946" s="42">
        <v>24</v>
      </c>
      <c r="D946" s="42">
        <v>50</v>
      </c>
      <c r="E946" s="42">
        <v>289.82</v>
      </c>
      <c r="F946" s="42">
        <v>43.2</v>
      </c>
      <c r="G946" s="42">
        <v>602.66600000000005</v>
      </c>
      <c r="H946" s="42">
        <v>602.66600000000005</v>
      </c>
      <c r="I946" s="42">
        <v>0.38609591200561882</v>
      </c>
      <c r="J946" s="42">
        <v>508.529</v>
      </c>
      <c r="K946" s="42">
        <v>508.529</v>
      </c>
      <c r="L946" s="42">
        <v>0.28247439680779618</v>
      </c>
      <c r="M946" s="42">
        <v>0.878</v>
      </c>
      <c r="N946" s="42">
        <v>0.878</v>
      </c>
      <c r="O946" s="42">
        <v>0.33446616063931245</v>
      </c>
      <c r="P946" s="42">
        <v>94.137</v>
      </c>
      <c r="Q946" s="42">
        <v>94.137</v>
      </c>
      <c r="R946" s="42">
        <v>0.10362151519782288</v>
      </c>
      <c r="S946" s="42">
        <v>1725.8622419999999</v>
      </c>
      <c r="T946" s="42">
        <v>15.62</v>
      </c>
      <c r="U946" s="42">
        <v>645.22</v>
      </c>
      <c r="V946" s="42">
        <v>0.6</v>
      </c>
      <c r="W946" s="42"/>
    </row>
    <row r="947" spans="1:23" ht="20.25" customHeight="1">
      <c r="A947" s="39">
        <v>42731</v>
      </c>
      <c r="B947" s="42" t="s">
        <v>14</v>
      </c>
      <c r="C947" s="42">
        <v>23.9</v>
      </c>
      <c r="D947" s="42">
        <v>50</v>
      </c>
      <c r="E947" s="42">
        <v>291.74</v>
      </c>
      <c r="F947" s="42">
        <v>43.32</v>
      </c>
      <c r="G947" s="42">
        <v>595.06200000000001</v>
      </c>
      <c r="H947" s="42">
        <v>597.55200000000002</v>
      </c>
      <c r="I947" s="42">
        <v>0.3866909740056188</v>
      </c>
      <c r="J947" s="42">
        <v>502.113</v>
      </c>
      <c r="K947" s="42">
        <v>504.214</v>
      </c>
      <c r="L947" s="42">
        <v>0.28297650980779621</v>
      </c>
      <c r="M947" s="42">
        <v>0.93799999999999994</v>
      </c>
      <c r="N947" s="42">
        <v>0.94199999999999995</v>
      </c>
      <c r="O947" s="42">
        <v>0.33540416063931244</v>
      </c>
      <c r="P947" s="42">
        <v>92.948999999999998</v>
      </c>
      <c r="Q947" s="42">
        <v>93.337999999999994</v>
      </c>
      <c r="R947" s="42">
        <v>0.10371446419782288</v>
      </c>
      <c r="S947" s="42">
        <v>1868.842273</v>
      </c>
      <c r="T947" s="42">
        <v>15.62</v>
      </c>
      <c r="U947" s="42">
        <v>648.04</v>
      </c>
      <c r="V947" s="42">
        <v>0.6</v>
      </c>
      <c r="W947" s="42"/>
    </row>
    <row r="948" spans="1:23" ht="20.25" customHeight="1">
      <c r="A948" s="39">
        <v>42732</v>
      </c>
      <c r="B948" s="42" t="s">
        <v>14</v>
      </c>
      <c r="C948" s="42">
        <v>24</v>
      </c>
      <c r="D948" s="42">
        <v>50</v>
      </c>
      <c r="E948" s="42">
        <v>280.76</v>
      </c>
      <c r="F948" s="42">
        <v>43.86</v>
      </c>
      <c r="G948" s="42">
        <v>609.29200000000003</v>
      </c>
      <c r="H948" s="42">
        <v>609.29200000000003</v>
      </c>
      <c r="I948" s="42">
        <v>0.38730026600561879</v>
      </c>
      <c r="J948" s="42">
        <v>506.93099999999998</v>
      </c>
      <c r="K948" s="42">
        <v>506.93099999999998</v>
      </c>
      <c r="L948" s="42">
        <v>0.28348344080779619</v>
      </c>
      <c r="M948" s="42">
        <v>0.91600000000000004</v>
      </c>
      <c r="N948" s="42">
        <v>0.91600000000000004</v>
      </c>
      <c r="O948" s="42">
        <v>0.33632016063931242</v>
      </c>
      <c r="P948" s="42">
        <v>102.361</v>
      </c>
      <c r="Q948" s="42">
        <v>102.361</v>
      </c>
      <c r="R948" s="42">
        <v>0.10381682519782287</v>
      </c>
      <c r="S948" s="42">
        <v>1806.7863279999999</v>
      </c>
      <c r="T948" s="42">
        <v>16.8</v>
      </c>
      <c r="U948" s="42">
        <v>637.20000000000005</v>
      </c>
      <c r="V948" s="42">
        <v>0.6</v>
      </c>
      <c r="W948" s="42"/>
    </row>
    <row r="949" spans="1:23" ht="20.25" customHeight="1">
      <c r="A949" s="39">
        <v>42733</v>
      </c>
      <c r="B949" s="42" t="s">
        <v>14</v>
      </c>
      <c r="C949" s="42">
        <v>24</v>
      </c>
      <c r="D949" s="42">
        <v>64</v>
      </c>
      <c r="E949" s="42">
        <v>273.75</v>
      </c>
      <c r="F949" s="42">
        <v>43.33</v>
      </c>
      <c r="G949" s="42">
        <v>622.63800000000003</v>
      </c>
      <c r="H949" s="42">
        <v>622.63800000000003</v>
      </c>
      <c r="I949" s="42">
        <v>0.3879229040056188</v>
      </c>
      <c r="J949" s="42">
        <v>522.76700000000005</v>
      </c>
      <c r="K949" s="42">
        <v>522.76700000000005</v>
      </c>
      <c r="L949" s="42">
        <v>0.28400620780779617</v>
      </c>
      <c r="M949" s="42">
        <v>1.147</v>
      </c>
      <c r="N949" s="42">
        <v>1.147</v>
      </c>
      <c r="O949" s="42">
        <v>0.33746716063931242</v>
      </c>
      <c r="P949" s="42">
        <v>99.870999999999995</v>
      </c>
      <c r="Q949" s="42">
        <v>99.870999999999995</v>
      </c>
      <c r="R949" s="42">
        <v>0.10391669619782287</v>
      </c>
      <c r="S949" s="42">
        <v>2194.3447080000001</v>
      </c>
      <c r="T949" s="42">
        <v>16.04</v>
      </c>
      <c r="U949" s="42">
        <v>621.78</v>
      </c>
      <c r="V949" s="42">
        <v>0.8</v>
      </c>
      <c r="W949" s="42"/>
    </row>
    <row r="950" spans="1:23" ht="20.25" customHeight="1">
      <c r="A950" s="39">
        <v>42734</v>
      </c>
      <c r="B950" s="42" t="s">
        <v>14</v>
      </c>
      <c r="C950" s="42">
        <v>24</v>
      </c>
      <c r="D950" s="42">
        <v>64</v>
      </c>
      <c r="E950" s="42">
        <v>253.37</v>
      </c>
      <c r="F950" s="42">
        <v>42.47</v>
      </c>
      <c r="G950" s="42">
        <v>617.46100000000001</v>
      </c>
      <c r="H950" s="42">
        <v>617.46100000000001</v>
      </c>
      <c r="I950" s="42">
        <v>0.38854036500561878</v>
      </c>
      <c r="J950" s="42">
        <v>518.41999999999996</v>
      </c>
      <c r="K950" s="42">
        <v>518.41999999999996</v>
      </c>
      <c r="L950" s="42">
        <v>0.28452462780779619</v>
      </c>
      <c r="M950" s="42">
        <v>1.1990000000000001</v>
      </c>
      <c r="N950" s="42">
        <v>1.1990000000000001</v>
      </c>
      <c r="O950" s="42">
        <v>0.33866616063931243</v>
      </c>
      <c r="P950" s="42">
        <v>99.040999999999997</v>
      </c>
      <c r="Q950" s="42">
        <v>99.040999999999997</v>
      </c>
      <c r="R950" s="42">
        <v>0.10401573719782287</v>
      </c>
      <c r="S950" s="42">
        <v>2313.6549519999999</v>
      </c>
      <c r="T950" s="42">
        <v>16.04</v>
      </c>
      <c r="U950" s="42">
        <v>584.26</v>
      </c>
      <c r="V950" s="42">
        <v>0.8</v>
      </c>
      <c r="W950" s="42"/>
    </row>
    <row r="951" spans="1:23" ht="20.25" customHeight="1">
      <c r="A951" s="39">
        <v>42735</v>
      </c>
      <c r="B951" s="42" t="s">
        <v>14</v>
      </c>
      <c r="C951" s="42">
        <v>24</v>
      </c>
      <c r="D951" s="42">
        <v>64</v>
      </c>
      <c r="E951" s="42">
        <v>252.57</v>
      </c>
      <c r="F951" s="42">
        <v>42.99</v>
      </c>
      <c r="G951" s="42">
        <v>595.07399999999996</v>
      </c>
      <c r="H951" s="42">
        <v>595.07399999999996</v>
      </c>
      <c r="I951" s="42">
        <v>0.38913543900561876</v>
      </c>
      <c r="J951" s="42">
        <v>493.911</v>
      </c>
      <c r="K951" s="42">
        <v>493.911</v>
      </c>
      <c r="L951" s="42">
        <v>0.28501853880779621</v>
      </c>
      <c r="M951" s="42">
        <v>1.149</v>
      </c>
      <c r="N951" s="42">
        <v>1.1479999999999999</v>
      </c>
      <c r="O951" s="42">
        <v>0.33981516063931244</v>
      </c>
      <c r="P951" s="42">
        <v>101.163</v>
      </c>
      <c r="Q951" s="42">
        <v>101.163</v>
      </c>
      <c r="R951" s="42">
        <v>0.10411690019782287</v>
      </c>
      <c r="S951" s="42">
        <v>2325.3298669999999</v>
      </c>
      <c r="T951" s="42">
        <v>17</v>
      </c>
      <c r="U951" s="42">
        <v>584.61</v>
      </c>
      <c r="V951" s="42">
        <v>0.6</v>
      </c>
      <c r="W951" s="42"/>
    </row>
    <row r="952" spans="1:23" ht="20.25" customHeight="1">
      <c r="A952" s="39">
        <v>42736</v>
      </c>
      <c r="B952" s="42" t="s">
        <v>14</v>
      </c>
      <c r="C952" s="42">
        <v>24</v>
      </c>
      <c r="D952" s="42">
        <v>64</v>
      </c>
      <c r="E952" s="42">
        <v>255.37</v>
      </c>
      <c r="F952" s="42">
        <v>42.16</v>
      </c>
      <c r="G952" s="42">
        <v>612.01499999999999</v>
      </c>
      <c r="H952" s="42">
        <v>612.01499999999999</v>
      </c>
      <c r="I952" s="42">
        <v>0.38974745400561878</v>
      </c>
      <c r="J952" s="42">
        <v>519.601</v>
      </c>
      <c r="K952" s="42">
        <v>519.601</v>
      </c>
      <c r="L952" s="42">
        <v>0.28553813980779619</v>
      </c>
      <c r="M952" s="42">
        <v>1.0509999999999999</v>
      </c>
      <c r="N952" s="42">
        <v>1.0509999999999999</v>
      </c>
      <c r="O952" s="42">
        <v>0.34086616063931247</v>
      </c>
      <c r="P952" s="42">
        <v>92.414000000000001</v>
      </c>
      <c r="Q952" s="42">
        <v>92.414000000000001</v>
      </c>
      <c r="R952" s="42">
        <v>0.10420931419782287</v>
      </c>
      <c r="S952" s="42">
        <v>2023.158154</v>
      </c>
      <c r="T952" s="42">
        <v>15.1</v>
      </c>
      <c r="U952" s="42">
        <v>584.66999999999996</v>
      </c>
      <c r="V952" s="42">
        <v>0.8</v>
      </c>
      <c r="W952" s="42"/>
    </row>
    <row r="953" spans="1:23" ht="20.25" customHeight="1">
      <c r="A953" s="39">
        <v>42737</v>
      </c>
      <c r="B953" s="42" t="s">
        <v>14</v>
      </c>
      <c r="C953" s="42">
        <v>24</v>
      </c>
      <c r="D953" s="42">
        <v>64</v>
      </c>
      <c r="E953" s="42">
        <v>263.02</v>
      </c>
      <c r="F953" s="42">
        <v>40.729999999999997</v>
      </c>
      <c r="G953" s="42">
        <v>615.68499999999995</v>
      </c>
      <c r="H953" s="42">
        <v>615.68499999999995</v>
      </c>
      <c r="I953" s="42">
        <v>0.39036313900561875</v>
      </c>
      <c r="J953" s="42">
        <v>528.68899999999996</v>
      </c>
      <c r="K953" s="42">
        <v>528.68899999999996</v>
      </c>
      <c r="L953" s="42">
        <v>0.28606682880779621</v>
      </c>
      <c r="M953" s="42">
        <v>1.0229999999999999</v>
      </c>
      <c r="N953" s="42">
        <v>1.0229999999999999</v>
      </c>
      <c r="O953" s="42">
        <v>0.34188916063931246</v>
      </c>
      <c r="P953" s="42">
        <v>86.995999999999995</v>
      </c>
      <c r="Q953" s="42">
        <v>86.995999999999995</v>
      </c>
      <c r="R953" s="42">
        <v>0.10429631019782287</v>
      </c>
      <c r="S953" s="42">
        <v>1934.640214</v>
      </c>
      <c r="T953" s="42">
        <v>14.13</v>
      </c>
      <c r="U953" s="42">
        <v>587.57000000000005</v>
      </c>
      <c r="V953" s="42">
        <v>0.8</v>
      </c>
      <c r="W953" s="42"/>
    </row>
    <row r="954" spans="1:23" ht="20.25" customHeight="1">
      <c r="A954" s="39">
        <v>42738</v>
      </c>
      <c r="B954" s="42" t="s">
        <v>14</v>
      </c>
      <c r="C954" s="42">
        <v>24</v>
      </c>
      <c r="D954" s="42">
        <v>64</v>
      </c>
      <c r="E954" s="42">
        <v>263.54000000000002</v>
      </c>
      <c r="F954" s="42">
        <v>40.479999999999997</v>
      </c>
      <c r="G954" s="42">
        <v>614.46100000000001</v>
      </c>
      <c r="H954" s="42">
        <v>614.46100000000001</v>
      </c>
      <c r="I954" s="42">
        <v>0.39097760000561876</v>
      </c>
      <c r="J954" s="42">
        <v>525.97900000000004</v>
      </c>
      <c r="K954" s="42">
        <v>525.97900000000004</v>
      </c>
      <c r="L954" s="42">
        <v>0.28659280780779622</v>
      </c>
      <c r="M954" s="42">
        <v>1.018</v>
      </c>
      <c r="N954" s="42">
        <v>1.018</v>
      </c>
      <c r="O954" s="42">
        <v>0.34290716063931248</v>
      </c>
      <c r="P954" s="42">
        <v>88.481999999999999</v>
      </c>
      <c r="Q954" s="42">
        <v>88.481999999999999</v>
      </c>
      <c r="R954" s="42">
        <v>0.10438479219782287</v>
      </c>
      <c r="S954" s="42">
        <v>1934.877628</v>
      </c>
      <c r="T954" s="42">
        <v>14.4</v>
      </c>
      <c r="U954" s="42">
        <v>587.63</v>
      </c>
      <c r="V954" s="42">
        <v>0.8</v>
      </c>
      <c r="W954" s="42"/>
    </row>
    <row r="955" spans="1:23" ht="20.25" customHeight="1">
      <c r="A955" s="39">
        <v>42739</v>
      </c>
      <c r="B955" s="42" t="s">
        <v>14</v>
      </c>
      <c r="C955" s="42">
        <v>24</v>
      </c>
      <c r="D955" s="42">
        <v>64</v>
      </c>
      <c r="E955" s="42">
        <v>262.7</v>
      </c>
      <c r="F955" s="42">
        <v>40.36</v>
      </c>
      <c r="G955" s="42">
        <v>615.51199999999994</v>
      </c>
      <c r="H955" s="42">
        <v>615.51199999999994</v>
      </c>
      <c r="I955" s="42">
        <v>0.39159311200561875</v>
      </c>
      <c r="J955" s="42">
        <v>527.49400000000003</v>
      </c>
      <c r="K955" s="42">
        <v>527.49400000000003</v>
      </c>
      <c r="L955" s="42">
        <v>0.28712030180779624</v>
      </c>
      <c r="M955" s="42">
        <v>0.90700000000000003</v>
      </c>
      <c r="N955" s="42">
        <v>0.90700000000000003</v>
      </c>
      <c r="O955" s="42">
        <v>0.34381416063931247</v>
      </c>
      <c r="P955" s="42">
        <v>88.018000000000001</v>
      </c>
      <c r="Q955" s="42">
        <v>88.018000000000001</v>
      </c>
      <c r="R955" s="42">
        <v>0.10447281019782287</v>
      </c>
      <c r="S955" s="42">
        <v>1718.6622030000001</v>
      </c>
      <c r="T955" s="42">
        <v>14.3</v>
      </c>
      <c r="U955" s="42">
        <v>586.21</v>
      </c>
      <c r="V955" s="42">
        <v>0.8</v>
      </c>
      <c r="W955" s="42"/>
    </row>
    <row r="956" spans="1:23" ht="20.25" customHeight="1">
      <c r="A956" s="39">
        <v>42740</v>
      </c>
      <c r="B956" s="42" t="s">
        <v>14</v>
      </c>
      <c r="C956" s="42">
        <v>24</v>
      </c>
      <c r="D956" s="42">
        <v>64</v>
      </c>
      <c r="E956" s="42">
        <v>262.66000000000003</v>
      </c>
      <c r="F956" s="42">
        <v>40.1</v>
      </c>
      <c r="G956" s="42">
        <v>612.34799999999996</v>
      </c>
      <c r="H956" s="42">
        <v>612.34799999999996</v>
      </c>
      <c r="I956" s="42">
        <v>0.39220546000561873</v>
      </c>
      <c r="J956" s="42">
        <v>524.78200000000004</v>
      </c>
      <c r="K956" s="42">
        <v>524.78200000000004</v>
      </c>
      <c r="L956" s="42">
        <v>0.28764508380779624</v>
      </c>
      <c r="M956" s="42">
        <v>0.83199999999999996</v>
      </c>
      <c r="N956" s="42">
        <v>0.83199999999999996</v>
      </c>
      <c r="O956" s="42">
        <v>0.34464616063931247</v>
      </c>
      <c r="P956" s="42">
        <v>87.566000000000003</v>
      </c>
      <c r="Q956" s="42">
        <v>87.566000000000003</v>
      </c>
      <c r="R956" s="42">
        <v>0.10456037619782287</v>
      </c>
      <c r="S956" s="42">
        <v>1584.526527</v>
      </c>
      <c r="T956" s="42">
        <v>14.3</v>
      </c>
      <c r="U956" s="42">
        <v>585.59</v>
      </c>
      <c r="V956" s="42">
        <v>0.8</v>
      </c>
      <c r="W956" s="42"/>
    </row>
    <row r="957" spans="1:23" ht="20.25" customHeight="1">
      <c r="A957" s="39">
        <v>42741</v>
      </c>
      <c r="B957" s="42" t="s">
        <v>14</v>
      </c>
      <c r="C957" s="42">
        <v>24</v>
      </c>
      <c r="D957" s="42">
        <v>64</v>
      </c>
      <c r="E957" s="42">
        <v>262.7</v>
      </c>
      <c r="F957" s="42">
        <v>39.979999999999997</v>
      </c>
      <c r="G957" s="42">
        <v>597.41499999999996</v>
      </c>
      <c r="H957" s="42">
        <v>597.41499999999996</v>
      </c>
      <c r="I957" s="42">
        <v>0.39280287500561872</v>
      </c>
      <c r="J957" s="42">
        <v>506.608</v>
      </c>
      <c r="K957" s="42">
        <v>506.608</v>
      </c>
      <c r="L957" s="42">
        <v>0.28815169180779626</v>
      </c>
      <c r="M957" s="42">
        <v>0.83599999999999997</v>
      </c>
      <c r="N957" s="42">
        <v>0.83599999999999997</v>
      </c>
      <c r="O957" s="42">
        <v>0.34548216063931247</v>
      </c>
      <c r="P957" s="42">
        <v>90.807000000000002</v>
      </c>
      <c r="Q957" s="42">
        <v>90.807000000000002</v>
      </c>
      <c r="R957" s="42">
        <v>0.10465118319782286</v>
      </c>
      <c r="S957" s="42">
        <v>1649.4409880000001</v>
      </c>
      <c r="T957" s="42">
        <v>15.2</v>
      </c>
      <c r="U957" s="42">
        <v>585.14</v>
      </c>
      <c r="V957" s="42">
        <v>0.8</v>
      </c>
      <c r="W957" s="42"/>
    </row>
    <row r="958" spans="1:23" ht="20.25" customHeight="1">
      <c r="A958" s="39">
        <v>42742</v>
      </c>
      <c r="B958" s="42" t="s">
        <v>14</v>
      </c>
      <c r="C958" s="42">
        <v>24</v>
      </c>
      <c r="D958" s="42">
        <v>64</v>
      </c>
      <c r="E958" s="42">
        <v>262.32</v>
      </c>
      <c r="F958" s="42">
        <v>39.76</v>
      </c>
      <c r="G958" s="42">
        <v>603.20600000000002</v>
      </c>
      <c r="H958" s="42">
        <v>603.20600000000002</v>
      </c>
      <c r="I958" s="42">
        <v>0.39340608100561875</v>
      </c>
      <c r="J958" s="42">
        <v>511.51900000000001</v>
      </c>
      <c r="K958" s="42">
        <v>511.51900000000001</v>
      </c>
      <c r="L958" s="42">
        <v>0.28866321080779628</v>
      </c>
      <c r="M958" s="42">
        <v>0.82199999999999995</v>
      </c>
      <c r="N958" s="42">
        <v>0.82199999999999995</v>
      </c>
      <c r="O958" s="42">
        <v>0.34630416063931246</v>
      </c>
      <c r="P958" s="42">
        <v>91.686999999999998</v>
      </c>
      <c r="Q958" s="42">
        <v>91.686999999999998</v>
      </c>
      <c r="R958" s="42">
        <v>0.10474287019782286</v>
      </c>
      <c r="S958" s="42">
        <v>1607.5219099999999</v>
      </c>
      <c r="T958" s="42">
        <v>15.2</v>
      </c>
      <c r="U958" s="42">
        <v>583.87</v>
      </c>
      <c r="V958" s="42">
        <v>0.8</v>
      </c>
      <c r="W958" s="42"/>
    </row>
    <row r="959" spans="1:23" ht="20.25" customHeight="1">
      <c r="A959" s="39">
        <v>42743</v>
      </c>
      <c r="B959" s="42" t="s">
        <v>14</v>
      </c>
      <c r="C959" s="42">
        <v>24</v>
      </c>
      <c r="D959" s="42">
        <v>64</v>
      </c>
      <c r="E959" s="42">
        <v>272.74</v>
      </c>
      <c r="F959" s="42">
        <v>39.26</v>
      </c>
      <c r="G959" s="42">
        <v>603.25900000000001</v>
      </c>
      <c r="H959" s="42">
        <v>603.25900000000001</v>
      </c>
      <c r="I959" s="42">
        <v>0.39400934000561877</v>
      </c>
      <c r="J959" s="42">
        <v>517.41499999999996</v>
      </c>
      <c r="K959" s="42">
        <v>517.41499999999996</v>
      </c>
      <c r="L959" s="42">
        <v>0.2891806258077963</v>
      </c>
      <c r="M959" s="42">
        <v>0.79500000000000004</v>
      </c>
      <c r="N959" s="42">
        <v>0.79500000000000004</v>
      </c>
      <c r="O959" s="42">
        <v>0.34709916063931245</v>
      </c>
      <c r="P959" s="42">
        <v>85.843999999999994</v>
      </c>
      <c r="Q959" s="42">
        <v>85.843999999999994</v>
      </c>
      <c r="R959" s="42">
        <v>0.10482871419782286</v>
      </c>
      <c r="S959" s="42">
        <v>1536.8959150000001</v>
      </c>
      <c r="T959" s="42">
        <v>14.23</v>
      </c>
      <c r="U959" s="42">
        <v>593.71</v>
      </c>
      <c r="V959" s="42">
        <v>0.8</v>
      </c>
      <c r="W959" s="42"/>
    </row>
    <row r="960" spans="1:23" ht="20.25" customHeight="1">
      <c r="A960" s="39">
        <v>42744</v>
      </c>
      <c r="B960" s="42" t="s">
        <v>14</v>
      </c>
      <c r="C960" s="42">
        <v>24</v>
      </c>
      <c r="D960" s="42">
        <v>64</v>
      </c>
      <c r="E960" s="42">
        <v>279.57</v>
      </c>
      <c r="F960" s="42">
        <v>38.950000000000003</v>
      </c>
      <c r="G960" s="42">
        <v>605.14099999999996</v>
      </c>
      <c r="H960" s="42">
        <v>605.14099999999996</v>
      </c>
      <c r="I960" s="42">
        <v>0.39461448100561874</v>
      </c>
      <c r="J960" s="42">
        <v>519.029</v>
      </c>
      <c r="K960" s="42">
        <v>519.029</v>
      </c>
      <c r="L960" s="42">
        <v>0.2896996548077963</v>
      </c>
      <c r="M960" s="42">
        <v>0.875</v>
      </c>
      <c r="N960" s="42">
        <v>0.875</v>
      </c>
      <c r="O960" s="42">
        <v>0.34797416063931247</v>
      </c>
      <c r="P960" s="42">
        <v>86.111999999999995</v>
      </c>
      <c r="Q960" s="42">
        <v>86.111999999999995</v>
      </c>
      <c r="R960" s="42">
        <v>0.10491482619782286</v>
      </c>
      <c r="S960" s="42">
        <v>1686.510773</v>
      </c>
      <c r="T960" s="42">
        <v>14.23</v>
      </c>
      <c r="U960" s="42">
        <v>600.88</v>
      </c>
      <c r="V960" s="42">
        <v>0.8</v>
      </c>
      <c r="W960" s="42"/>
    </row>
    <row r="961" spans="1:23" ht="20.25" customHeight="1">
      <c r="A961" s="39">
        <v>42745</v>
      </c>
      <c r="B961" s="42" t="s">
        <v>14</v>
      </c>
      <c r="C961" s="42">
        <v>24</v>
      </c>
      <c r="D961" s="42">
        <v>64</v>
      </c>
      <c r="E961" s="42">
        <v>281.47000000000003</v>
      </c>
      <c r="F961" s="42">
        <v>38.78</v>
      </c>
      <c r="G961" s="42">
        <v>605.54300000000001</v>
      </c>
      <c r="H961" s="42">
        <v>605.54300000000001</v>
      </c>
      <c r="I961" s="42">
        <v>0.39522002400561873</v>
      </c>
      <c r="J961" s="42">
        <v>518.95000000000005</v>
      </c>
      <c r="K961" s="42">
        <v>518.95000000000005</v>
      </c>
      <c r="L961" s="42">
        <v>0.29021860480779632</v>
      </c>
      <c r="M961" s="42">
        <v>0.74299999999999999</v>
      </c>
      <c r="N961" s="42">
        <v>0.74299999999999999</v>
      </c>
      <c r="O961" s="42">
        <v>0.34871716063931246</v>
      </c>
      <c r="P961" s="42">
        <v>86.593000000000004</v>
      </c>
      <c r="Q961" s="42">
        <v>86.593000000000004</v>
      </c>
      <c r="R961" s="42">
        <v>0.10500141919782285</v>
      </c>
      <c r="S961" s="42">
        <v>1431.885538</v>
      </c>
      <c r="T961" s="42">
        <v>14.3</v>
      </c>
      <c r="U961" s="42">
        <v>602.34</v>
      </c>
      <c r="V961" s="42">
        <v>0.8</v>
      </c>
      <c r="W961" s="42"/>
    </row>
    <row r="962" spans="1:23" ht="20.25" customHeight="1">
      <c r="A962" s="39">
        <v>42746</v>
      </c>
      <c r="B962" s="42" t="s">
        <v>14</v>
      </c>
      <c r="C962" s="42">
        <v>24</v>
      </c>
      <c r="D962" s="42">
        <v>64</v>
      </c>
      <c r="E962" s="42">
        <v>281.31</v>
      </c>
      <c r="F962" s="42">
        <v>38.770000000000003</v>
      </c>
      <c r="G962" s="42">
        <v>600.096</v>
      </c>
      <c r="H962" s="42">
        <v>600.096</v>
      </c>
      <c r="I962" s="42">
        <v>0.39582012000561873</v>
      </c>
      <c r="J962" s="42">
        <v>514.28200000000004</v>
      </c>
      <c r="K962" s="42">
        <v>514.28200000000004</v>
      </c>
      <c r="L962" s="42">
        <v>0.2907328868077963</v>
      </c>
      <c r="M962" s="42">
        <v>0.71199999999999997</v>
      </c>
      <c r="N962" s="42">
        <v>0.71199999999999997</v>
      </c>
      <c r="O962" s="42">
        <v>0.34942916063931245</v>
      </c>
      <c r="P962" s="42">
        <v>85.813999999999993</v>
      </c>
      <c r="Q962" s="42">
        <v>85.813999999999993</v>
      </c>
      <c r="R962" s="42">
        <v>0.10508723319782286</v>
      </c>
      <c r="S962" s="42">
        <v>1384.01694</v>
      </c>
      <c r="T962" s="42">
        <v>14.3</v>
      </c>
      <c r="U962" s="42">
        <v>601.86</v>
      </c>
      <c r="V962" s="42">
        <v>0.8</v>
      </c>
      <c r="W962" s="42"/>
    </row>
    <row r="963" spans="1:23" ht="20.25" customHeight="1">
      <c r="A963" s="39">
        <v>42747</v>
      </c>
      <c r="B963" s="42" t="s">
        <v>14</v>
      </c>
      <c r="C963" s="42">
        <v>24</v>
      </c>
      <c r="D963" s="42">
        <v>64</v>
      </c>
      <c r="E963" s="42">
        <v>277.92</v>
      </c>
      <c r="F963" s="42">
        <v>39.049999999999997</v>
      </c>
      <c r="G963" s="42">
        <v>600.34</v>
      </c>
      <c r="H963" s="42">
        <v>600.34</v>
      </c>
      <c r="I963" s="42">
        <v>0.3964204600056187</v>
      </c>
      <c r="J963" s="42">
        <v>514.49099999999999</v>
      </c>
      <c r="K963" s="42">
        <v>514.49099999999999</v>
      </c>
      <c r="L963" s="42">
        <v>0.2912473778077963</v>
      </c>
      <c r="M963" s="42">
        <v>0.746</v>
      </c>
      <c r="N963" s="42">
        <v>0.746</v>
      </c>
      <c r="O963" s="42">
        <v>0.35017516063931248</v>
      </c>
      <c r="P963" s="42">
        <v>85.849000000000004</v>
      </c>
      <c r="Q963" s="42">
        <v>85.849000000000004</v>
      </c>
      <c r="R963" s="42">
        <v>0.10517308219782286</v>
      </c>
      <c r="S963" s="42">
        <v>1450.8630860000001</v>
      </c>
      <c r="T963" s="42">
        <v>14.3</v>
      </c>
      <c r="U963" s="42">
        <v>598.33000000000004</v>
      </c>
      <c r="V963" s="42">
        <v>0.8</v>
      </c>
      <c r="W963" s="42"/>
    </row>
    <row r="964" spans="1:23" ht="20.25" customHeight="1">
      <c r="A964" s="39">
        <v>42748</v>
      </c>
      <c r="B964" s="42" t="s">
        <v>14</v>
      </c>
      <c r="C964" s="42">
        <v>24</v>
      </c>
      <c r="D964" s="42">
        <v>64</v>
      </c>
      <c r="E964" s="42">
        <v>277.92</v>
      </c>
      <c r="F964" s="42">
        <v>39.049999999999997</v>
      </c>
      <c r="G964" s="42">
        <v>606.76199999999994</v>
      </c>
      <c r="H964" s="42">
        <v>606.76199999999994</v>
      </c>
      <c r="I964" s="42">
        <v>0.39702722200561869</v>
      </c>
      <c r="J964" s="42">
        <v>519.995</v>
      </c>
      <c r="K964" s="42">
        <v>519.995</v>
      </c>
      <c r="L964" s="42">
        <v>0.2917673728077963</v>
      </c>
      <c r="M964" s="42">
        <v>0.73299999999999998</v>
      </c>
      <c r="N964" s="42">
        <v>0.73299999999999998</v>
      </c>
      <c r="O964" s="42">
        <v>0.35090816063931246</v>
      </c>
      <c r="P964" s="42">
        <v>86.766999999999996</v>
      </c>
      <c r="Q964" s="42">
        <v>86.766999999999996</v>
      </c>
      <c r="R964" s="42">
        <v>0.10525984919782286</v>
      </c>
      <c r="S964" s="42">
        <v>1409.7385549999999</v>
      </c>
      <c r="T964" s="42">
        <v>14.3</v>
      </c>
      <c r="U964" s="42">
        <v>598.33000000000004</v>
      </c>
      <c r="V964" s="42">
        <v>0.8</v>
      </c>
      <c r="W964" s="42"/>
    </row>
    <row r="965" spans="1:23" ht="20.25" customHeight="1">
      <c r="A965" s="39">
        <v>42749</v>
      </c>
      <c r="B965" s="42" t="s">
        <v>14</v>
      </c>
      <c r="C965" s="42">
        <v>24</v>
      </c>
      <c r="D965" s="42">
        <v>64</v>
      </c>
      <c r="E965" s="42">
        <v>271.24</v>
      </c>
      <c r="F965" s="42">
        <v>39.14</v>
      </c>
      <c r="G965" s="42">
        <v>607.18399999999997</v>
      </c>
      <c r="H965" s="42">
        <v>607.18399999999997</v>
      </c>
      <c r="I965" s="42">
        <v>0.39763440600561867</v>
      </c>
      <c r="J965" s="42">
        <v>520.35699999999997</v>
      </c>
      <c r="K965" s="42">
        <v>520.35699999999997</v>
      </c>
      <c r="L965" s="42">
        <v>0.29228772980779633</v>
      </c>
      <c r="M965" s="42">
        <v>0.746</v>
      </c>
      <c r="N965" s="42">
        <v>0.746</v>
      </c>
      <c r="O965" s="42">
        <v>0.35165416063931249</v>
      </c>
      <c r="P965" s="42">
        <v>86.826999999999998</v>
      </c>
      <c r="Q965" s="42">
        <v>86.826999999999998</v>
      </c>
      <c r="R965" s="42">
        <v>0.10534667619782286</v>
      </c>
      <c r="S965" s="42">
        <v>1432.749055</v>
      </c>
      <c r="T965" s="42">
        <v>14.3</v>
      </c>
      <c r="U965" s="42">
        <v>590.38</v>
      </c>
      <c r="V965" s="42">
        <v>0.8</v>
      </c>
      <c r="W965" s="42"/>
    </row>
    <row r="966" spans="1:23" ht="20.25" customHeight="1">
      <c r="A966" s="39">
        <v>42750</v>
      </c>
      <c r="B966" s="42" t="s">
        <v>14</v>
      </c>
      <c r="C966" s="42">
        <v>24</v>
      </c>
      <c r="D966" s="42">
        <v>64</v>
      </c>
      <c r="E966" s="42">
        <v>268.55</v>
      </c>
      <c r="F966" s="42">
        <v>39.56</v>
      </c>
      <c r="G966" s="42">
        <v>602.12699999999995</v>
      </c>
      <c r="H966" s="42">
        <v>602.12699999999995</v>
      </c>
      <c r="I966" s="42">
        <v>0.39823653300561868</v>
      </c>
      <c r="J966" s="42">
        <v>516.02300000000002</v>
      </c>
      <c r="K966" s="42">
        <v>516.02300000000002</v>
      </c>
      <c r="L966" s="42">
        <v>0.2928037528077963</v>
      </c>
      <c r="M966" s="42">
        <v>0.81</v>
      </c>
      <c r="N966" s="42">
        <v>0.81</v>
      </c>
      <c r="O966" s="42">
        <v>0.35246416063931246</v>
      </c>
      <c r="P966" s="42">
        <v>86.103999999999999</v>
      </c>
      <c r="Q966" s="42">
        <v>86.103999999999999</v>
      </c>
      <c r="R966" s="42">
        <v>0.10543278019782286</v>
      </c>
      <c r="S966" s="42">
        <v>1570.6199140000001</v>
      </c>
      <c r="T966" s="42">
        <v>14.3</v>
      </c>
      <c r="U966" s="42">
        <v>587.39</v>
      </c>
      <c r="V966" s="42">
        <v>0.8</v>
      </c>
      <c r="W966" s="42"/>
    </row>
    <row r="967" spans="1:23" ht="20.25" customHeight="1">
      <c r="A967" s="39">
        <v>42751</v>
      </c>
      <c r="B967" s="42" t="s">
        <v>14</v>
      </c>
      <c r="C967" s="42">
        <v>24</v>
      </c>
      <c r="D967" s="42">
        <v>64</v>
      </c>
      <c r="E967" s="42">
        <v>263.44</v>
      </c>
      <c r="F967" s="42">
        <v>39.6</v>
      </c>
      <c r="G967" s="42">
        <v>598.69899999999996</v>
      </c>
      <c r="H967" s="42">
        <v>598.69899999999996</v>
      </c>
      <c r="I967" s="42">
        <v>0.39883523200561866</v>
      </c>
      <c r="J967" s="42">
        <v>513.08500000000004</v>
      </c>
      <c r="K967" s="42">
        <v>513.08500000000004</v>
      </c>
      <c r="L967" s="42">
        <v>0.29331683780779633</v>
      </c>
      <c r="M967" s="42">
        <v>0.749</v>
      </c>
      <c r="N967" s="42">
        <v>0.749</v>
      </c>
      <c r="O967" s="42">
        <v>0.35321316063931246</v>
      </c>
      <c r="P967" s="42">
        <v>85.614000000000004</v>
      </c>
      <c r="Q967" s="42">
        <v>85.614000000000004</v>
      </c>
      <c r="R967" s="42">
        <v>0.10551839419782286</v>
      </c>
      <c r="S967" s="42">
        <v>1459.5417910000001</v>
      </c>
      <c r="T967" s="42">
        <v>14.3</v>
      </c>
      <c r="U967" s="42">
        <v>582.20000000000005</v>
      </c>
      <c r="V967" s="42">
        <v>0.8</v>
      </c>
      <c r="W967" s="42"/>
    </row>
    <row r="968" spans="1:23" ht="20.25" customHeight="1">
      <c r="A968" s="39">
        <v>42752</v>
      </c>
      <c r="B968" s="42" t="s">
        <v>14</v>
      </c>
      <c r="C968" s="42">
        <v>24</v>
      </c>
      <c r="D968" s="42">
        <v>64</v>
      </c>
      <c r="E968" s="42">
        <v>262.67</v>
      </c>
      <c r="F968" s="42">
        <v>39.619999999999997</v>
      </c>
      <c r="G968" s="42">
        <v>595.44899999999996</v>
      </c>
      <c r="H968" s="42">
        <v>595.44899999999996</v>
      </c>
      <c r="I968" s="42">
        <v>0.39943068100561868</v>
      </c>
      <c r="J968" s="42">
        <v>510.3</v>
      </c>
      <c r="K968" s="42">
        <v>510.3</v>
      </c>
      <c r="L968" s="42">
        <v>0.29382713780779635</v>
      </c>
      <c r="M968" s="42">
        <v>0.747</v>
      </c>
      <c r="N968" s="42">
        <v>0.747</v>
      </c>
      <c r="O968" s="42">
        <v>0.35396016063931246</v>
      </c>
      <c r="P968" s="42">
        <v>85.149000000000001</v>
      </c>
      <c r="Q968" s="42">
        <v>85.149000000000001</v>
      </c>
      <c r="R968" s="42">
        <v>0.10560354319782286</v>
      </c>
      <c r="S968" s="42">
        <v>1463.656673</v>
      </c>
      <c r="T968" s="42">
        <v>14.3</v>
      </c>
      <c r="U968" s="42">
        <v>581.29</v>
      </c>
      <c r="V968" s="42">
        <v>0.8</v>
      </c>
      <c r="W968" s="42"/>
    </row>
    <row r="969" spans="1:23" ht="20.25" customHeight="1">
      <c r="A969" s="39">
        <v>42753</v>
      </c>
      <c r="B969" s="42" t="s">
        <v>14</v>
      </c>
      <c r="C969" s="42">
        <v>24</v>
      </c>
      <c r="D969" s="42">
        <v>64</v>
      </c>
      <c r="E969" s="42">
        <v>262.88</v>
      </c>
      <c r="F969" s="42">
        <v>39.729999999999997</v>
      </c>
      <c r="G969" s="42">
        <v>595.54399999999998</v>
      </c>
      <c r="H969" s="42">
        <v>595.54399999999998</v>
      </c>
      <c r="I969" s="42">
        <v>0.40002622500561869</v>
      </c>
      <c r="J969" s="42">
        <v>510.38099999999997</v>
      </c>
      <c r="K969" s="42">
        <v>510.38099999999997</v>
      </c>
      <c r="L969" s="42">
        <v>0.29433751880779635</v>
      </c>
      <c r="M969" s="42">
        <v>0.76900000000000002</v>
      </c>
      <c r="N969" s="42">
        <v>0.76900000000000002</v>
      </c>
      <c r="O969" s="42">
        <v>0.35472916063931248</v>
      </c>
      <c r="P969" s="42">
        <v>85.162999999999997</v>
      </c>
      <c r="Q969" s="42">
        <v>85.162999999999997</v>
      </c>
      <c r="R969" s="42">
        <v>0.10568870619782286</v>
      </c>
      <c r="S969" s="42">
        <v>1506.1512869999999</v>
      </c>
      <c r="T969" s="42">
        <v>14.3</v>
      </c>
      <c r="U969" s="42">
        <v>581.32000000000005</v>
      </c>
      <c r="V969" s="42">
        <v>0.8</v>
      </c>
      <c r="W969" s="42"/>
    </row>
    <row r="970" spans="1:23" ht="20.25" customHeight="1">
      <c r="A970" s="39">
        <v>42754</v>
      </c>
      <c r="B970" s="42" t="s">
        <v>14</v>
      </c>
      <c r="C970" s="42">
        <v>24</v>
      </c>
      <c r="D970" s="42">
        <v>64</v>
      </c>
      <c r="E970" s="42">
        <v>262.58999999999997</v>
      </c>
      <c r="F970" s="42">
        <v>39.6</v>
      </c>
      <c r="G970" s="42">
        <v>601.73900000000003</v>
      </c>
      <c r="H970" s="42">
        <v>601.73900000000003</v>
      </c>
      <c r="I970" s="42">
        <v>0.40062796400561868</v>
      </c>
      <c r="J970" s="42">
        <v>515.69000000000005</v>
      </c>
      <c r="K970" s="42">
        <v>515.69000000000005</v>
      </c>
      <c r="L970" s="42">
        <v>0.29485320880779636</v>
      </c>
      <c r="M970" s="42">
        <v>0.74199999999999999</v>
      </c>
      <c r="N970" s="42">
        <v>0.74199999999999999</v>
      </c>
      <c r="O970" s="42">
        <v>0.3554711606393125</v>
      </c>
      <c r="P970" s="42">
        <v>86.049000000000007</v>
      </c>
      <c r="Q970" s="42">
        <v>86.049000000000007</v>
      </c>
      <c r="R970" s="42">
        <v>0.10577475519782287</v>
      </c>
      <c r="S970" s="42">
        <v>1438.2982019999999</v>
      </c>
      <c r="T970" s="42">
        <v>14.3</v>
      </c>
      <c r="U970" s="42">
        <v>580.99</v>
      </c>
      <c r="V970" s="42">
        <v>0.8</v>
      </c>
      <c r="W970" s="42"/>
    </row>
    <row r="971" spans="1:23" ht="20.25" customHeight="1">
      <c r="A971" s="39">
        <v>42755</v>
      </c>
      <c r="B971" s="42" t="s">
        <v>14</v>
      </c>
      <c r="C971" s="42">
        <v>24</v>
      </c>
      <c r="D971" s="42">
        <v>64</v>
      </c>
      <c r="E971" s="42">
        <v>263.14999999999998</v>
      </c>
      <c r="F971" s="42">
        <v>39.700000000000003</v>
      </c>
      <c r="G971" s="42">
        <v>605.322</v>
      </c>
      <c r="H971" s="42">
        <v>605.322</v>
      </c>
      <c r="I971" s="42">
        <v>0.40123328600561869</v>
      </c>
      <c r="J971" s="42">
        <v>518.76099999999997</v>
      </c>
      <c r="K971" s="42">
        <v>518.76099999999997</v>
      </c>
      <c r="L971" s="42">
        <v>0.29537196980779634</v>
      </c>
      <c r="M971" s="42">
        <v>0.78300000000000003</v>
      </c>
      <c r="N971" s="42">
        <v>0.78300000000000003</v>
      </c>
      <c r="O971" s="42">
        <v>0.35625416063931248</v>
      </c>
      <c r="P971" s="42">
        <v>86.561000000000007</v>
      </c>
      <c r="Q971" s="42">
        <v>86.561000000000007</v>
      </c>
      <c r="R971" s="42">
        <v>0.10586131619782287</v>
      </c>
      <c r="S971" s="42">
        <v>1508.4865669999999</v>
      </c>
      <c r="T971" s="42">
        <v>14.3</v>
      </c>
      <c r="U971" s="42">
        <v>581.20000000000005</v>
      </c>
      <c r="V971" s="42">
        <v>0.8</v>
      </c>
      <c r="W971" s="42"/>
    </row>
    <row r="972" spans="1:23" ht="20.25" customHeight="1">
      <c r="A972" s="39">
        <v>42756</v>
      </c>
      <c r="B972" s="42" t="s">
        <v>14</v>
      </c>
      <c r="C972" s="42">
        <v>24</v>
      </c>
      <c r="D972" s="42">
        <v>64</v>
      </c>
      <c r="E972" s="42">
        <v>262.27</v>
      </c>
      <c r="F972" s="42">
        <v>39.549999999999997</v>
      </c>
      <c r="G972" s="42">
        <v>607.83500000000004</v>
      </c>
      <c r="H972" s="42">
        <v>607.83500000000004</v>
      </c>
      <c r="I972" s="42">
        <v>0.4018411210056187</v>
      </c>
      <c r="J972" s="42">
        <v>520.91499999999996</v>
      </c>
      <c r="K972" s="42">
        <v>520.91499999999996</v>
      </c>
      <c r="L972" s="42">
        <v>0.29589288480779635</v>
      </c>
      <c r="M972" s="42">
        <v>0.83299999999999996</v>
      </c>
      <c r="N972" s="42">
        <v>0.83299999999999996</v>
      </c>
      <c r="O972" s="42">
        <v>0.35708716063931245</v>
      </c>
      <c r="P972" s="42">
        <v>86.92</v>
      </c>
      <c r="Q972" s="42">
        <v>86.92</v>
      </c>
      <c r="R972" s="42">
        <v>0.10594823619782287</v>
      </c>
      <c r="S972" s="42">
        <v>1599.410652</v>
      </c>
      <c r="T972" s="42">
        <v>14.3</v>
      </c>
      <c r="U972" s="42">
        <v>580.07000000000005</v>
      </c>
      <c r="V972" s="42">
        <v>0.8</v>
      </c>
      <c r="W972" s="42"/>
    </row>
    <row r="973" spans="1:23" ht="20.25" customHeight="1">
      <c r="A973" s="39">
        <v>42757</v>
      </c>
      <c r="B973" s="42" t="s">
        <v>14</v>
      </c>
      <c r="C973" s="42">
        <v>24</v>
      </c>
      <c r="D973" s="42">
        <v>64</v>
      </c>
      <c r="E973" s="42">
        <v>263.25</v>
      </c>
      <c r="F973" s="42">
        <v>39.450000000000003</v>
      </c>
      <c r="G973" s="42">
        <v>609.45299999999997</v>
      </c>
      <c r="H973" s="42">
        <v>609.45299999999997</v>
      </c>
      <c r="I973" s="42">
        <v>0.40245057400561868</v>
      </c>
      <c r="J973" s="42">
        <v>522.30100000000004</v>
      </c>
      <c r="K973" s="42">
        <v>522.30100000000004</v>
      </c>
      <c r="L973" s="42">
        <v>0.29641518580779636</v>
      </c>
      <c r="M973" s="42">
        <v>0.77600000000000002</v>
      </c>
      <c r="N973" s="42">
        <v>0.77600000000000002</v>
      </c>
      <c r="O973" s="42">
        <v>0.35786316063931245</v>
      </c>
      <c r="P973" s="42">
        <v>87.152000000000001</v>
      </c>
      <c r="Q973" s="42">
        <v>87.152000000000001</v>
      </c>
      <c r="R973" s="42">
        <v>0.10603538819782286</v>
      </c>
      <c r="S973" s="42">
        <v>1486.0492320000001</v>
      </c>
      <c r="T973" s="42">
        <v>14.3</v>
      </c>
      <c r="U973" s="42">
        <v>581.14</v>
      </c>
      <c r="V973" s="42">
        <v>0.8</v>
      </c>
      <c r="W973" s="42"/>
    </row>
    <row r="974" spans="1:23" ht="20.25" customHeight="1">
      <c r="A974" s="39">
        <v>42758</v>
      </c>
      <c r="B974" s="42" t="s">
        <v>14</v>
      </c>
      <c r="C974" s="42">
        <v>24</v>
      </c>
      <c r="D974" s="42">
        <v>64</v>
      </c>
      <c r="E974" s="42">
        <v>262.85000000000002</v>
      </c>
      <c r="F974" s="42">
        <v>39.58</v>
      </c>
      <c r="G974" s="42">
        <v>605.702</v>
      </c>
      <c r="H974" s="42">
        <v>605.702</v>
      </c>
      <c r="I974" s="42">
        <v>0.40305627600561866</v>
      </c>
      <c r="J974" s="42">
        <v>519.08699999999999</v>
      </c>
      <c r="K974" s="42">
        <v>519.08699999999999</v>
      </c>
      <c r="L974" s="42">
        <v>0.29693427280779633</v>
      </c>
      <c r="M974" s="42">
        <v>0.78</v>
      </c>
      <c r="N974" s="42">
        <v>0.78</v>
      </c>
      <c r="O974" s="42">
        <v>0.35864316063931245</v>
      </c>
      <c r="P974" s="42">
        <v>86.614999999999995</v>
      </c>
      <c r="Q974" s="42">
        <v>86.614999999999995</v>
      </c>
      <c r="R974" s="42">
        <v>0.10612200319782286</v>
      </c>
      <c r="S974" s="42">
        <v>1502.2973030000001</v>
      </c>
      <c r="T974" s="42">
        <v>14.3</v>
      </c>
      <c r="U974" s="42">
        <v>580.77</v>
      </c>
      <c r="V974" s="42">
        <v>0.8</v>
      </c>
      <c r="W974" s="42"/>
    </row>
    <row r="975" spans="1:23" ht="20.25" customHeight="1">
      <c r="A975" s="39">
        <v>42759</v>
      </c>
      <c r="B975" s="42" t="s">
        <v>14</v>
      </c>
      <c r="C975" s="42">
        <v>24</v>
      </c>
      <c r="D975" s="42">
        <v>64</v>
      </c>
      <c r="E975" s="42">
        <v>263.3</v>
      </c>
      <c r="F975" s="42">
        <v>39.49</v>
      </c>
      <c r="G975" s="42">
        <v>602.86300000000006</v>
      </c>
      <c r="H975" s="42">
        <v>602.86300000000006</v>
      </c>
      <c r="I975" s="42">
        <v>0.40365913900561867</v>
      </c>
      <c r="J975" s="42">
        <v>516.654</v>
      </c>
      <c r="K975" s="42">
        <v>516.654</v>
      </c>
      <c r="L975" s="42">
        <v>0.29745092680779633</v>
      </c>
      <c r="M975" s="42">
        <v>0.77400000000000002</v>
      </c>
      <c r="N975" s="42">
        <v>0.77400000000000002</v>
      </c>
      <c r="O975" s="42">
        <v>0.35941716063931245</v>
      </c>
      <c r="P975" s="42">
        <v>86.209000000000003</v>
      </c>
      <c r="Q975" s="42">
        <v>86.209000000000003</v>
      </c>
      <c r="R975" s="42">
        <v>0.10620821219782287</v>
      </c>
      <c r="S975" s="42">
        <v>1497.3076759999999</v>
      </c>
      <c r="T975" s="42">
        <v>14.3</v>
      </c>
      <c r="U975" s="42">
        <v>580.89</v>
      </c>
      <c r="V975" s="42">
        <v>0.8</v>
      </c>
      <c r="W975" s="42"/>
    </row>
    <row r="976" spans="1:23" ht="20.25" customHeight="1">
      <c r="A976" s="39">
        <v>42760</v>
      </c>
      <c r="B976" s="42" t="s">
        <v>14</v>
      </c>
      <c r="C976" s="42">
        <v>24</v>
      </c>
      <c r="D976" s="42">
        <v>64</v>
      </c>
      <c r="E976" s="42">
        <v>263.3</v>
      </c>
      <c r="F976" s="42">
        <v>39.49</v>
      </c>
      <c r="G976" s="42">
        <v>602.64099999999996</v>
      </c>
      <c r="H976" s="42">
        <v>602.64099999999996</v>
      </c>
      <c r="I976" s="42">
        <v>0.40426178000561869</v>
      </c>
      <c r="J976" s="42">
        <v>516.46299999999997</v>
      </c>
      <c r="K976" s="42">
        <v>516.46299999999997</v>
      </c>
      <c r="L976" s="42">
        <v>0.29796738980779636</v>
      </c>
      <c r="M976" s="42">
        <v>0.76400000000000001</v>
      </c>
      <c r="N976" s="42">
        <v>0.76400000000000001</v>
      </c>
      <c r="O976" s="42">
        <v>0.36018116063931244</v>
      </c>
      <c r="P976" s="42">
        <v>86.177999999999997</v>
      </c>
      <c r="Q976" s="42">
        <v>86.177999999999997</v>
      </c>
      <c r="R976" s="42">
        <v>0.10629439019782287</v>
      </c>
      <c r="S976" s="42">
        <v>1479.401235</v>
      </c>
      <c r="T976" s="42">
        <v>14.3</v>
      </c>
      <c r="U976" s="42">
        <v>580.89</v>
      </c>
      <c r="V976" s="42">
        <v>0.8</v>
      </c>
      <c r="W976" s="42"/>
    </row>
    <row r="977" spans="1:23" ht="20.25" customHeight="1">
      <c r="A977" s="39">
        <v>42761</v>
      </c>
      <c r="B977" s="42" t="s">
        <v>14</v>
      </c>
      <c r="C977" s="42">
        <v>24</v>
      </c>
      <c r="D977" s="42">
        <v>64</v>
      </c>
      <c r="E977" s="42">
        <v>262.72000000000003</v>
      </c>
      <c r="F977" s="42">
        <v>39.58</v>
      </c>
      <c r="G977" s="42">
        <v>603.30700000000002</v>
      </c>
      <c r="H977" s="42">
        <v>603.30700000000002</v>
      </c>
      <c r="I977" s="42">
        <v>0.40486508700561868</v>
      </c>
      <c r="J977" s="42">
        <v>517.03399999999999</v>
      </c>
      <c r="K977" s="42">
        <v>517.03399999999999</v>
      </c>
      <c r="L977" s="42">
        <v>0.29848442380779638</v>
      </c>
      <c r="M977" s="42">
        <v>0.76900000000000002</v>
      </c>
      <c r="N977" s="42">
        <v>0.76900000000000002</v>
      </c>
      <c r="O977" s="42">
        <v>0.36095016063931246</v>
      </c>
      <c r="P977" s="42">
        <v>86.272999999999996</v>
      </c>
      <c r="Q977" s="42">
        <v>86.272999999999996</v>
      </c>
      <c r="R977" s="42">
        <v>0.10638066319782287</v>
      </c>
      <c r="S977" s="42">
        <v>1487.6449130000001</v>
      </c>
      <c r="T977" s="42">
        <v>14.3</v>
      </c>
      <c r="U977" s="42">
        <v>580.35</v>
      </c>
      <c r="V977" s="42">
        <v>0.8</v>
      </c>
      <c r="W977" s="42"/>
    </row>
    <row r="978" spans="1:23" ht="20.25" customHeight="1">
      <c r="A978" s="39">
        <v>42762</v>
      </c>
      <c r="B978" s="42" t="s">
        <v>14</v>
      </c>
      <c r="C978" s="42">
        <v>24</v>
      </c>
      <c r="D978" s="42">
        <v>64</v>
      </c>
      <c r="E978" s="42">
        <v>262.57</v>
      </c>
      <c r="F978" s="42">
        <v>39.380000000000003</v>
      </c>
      <c r="G978" s="42">
        <v>606.04399999999998</v>
      </c>
      <c r="H978" s="42">
        <v>606.04399999999998</v>
      </c>
      <c r="I978" s="42">
        <v>0.40547113100561871</v>
      </c>
      <c r="J978" s="42">
        <v>519.38</v>
      </c>
      <c r="K978" s="42">
        <v>519.38</v>
      </c>
      <c r="L978" s="42">
        <v>0.2990038038077964</v>
      </c>
      <c r="M978" s="42">
        <v>0.77900000000000003</v>
      </c>
      <c r="N978" s="42">
        <v>0.77900000000000003</v>
      </c>
      <c r="O978" s="42">
        <v>0.36172916063931243</v>
      </c>
      <c r="P978" s="42">
        <v>86.664000000000001</v>
      </c>
      <c r="Q978" s="42">
        <v>86.664000000000001</v>
      </c>
      <c r="R978" s="42">
        <v>0.10646732719782287</v>
      </c>
      <c r="S978" s="42">
        <v>1499.272209</v>
      </c>
      <c r="T978" s="42">
        <v>14.3</v>
      </c>
      <c r="U978" s="42">
        <v>579.58000000000004</v>
      </c>
      <c r="V978" s="42">
        <v>0.8</v>
      </c>
      <c r="W978" s="42"/>
    </row>
    <row r="979" spans="1:23" ht="20.25" customHeight="1">
      <c r="A979" s="39">
        <v>42763</v>
      </c>
      <c r="B979" s="42" t="s">
        <v>14</v>
      </c>
      <c r="C979" s="42">
        <v>24</v>
      </c>
      <c r="D979" s="42">
        <v>64</v>
      </c>
      <c r="E979" s="42">
        <v>263.37</v>
      </c>
      <c r="F979" s="42">
        <v>39.33</v>
      </c>
      <c r="G979" s="42">
        <v>606.18600000000004</v>
      </c>
      <c r="H979" s="42">
        <v>606.18600000000004</v>
      </c>
      <c r="I979" s="42">
        <v>0.40607731700561872</v>
      </c>
      <c r="J979" s="42">
        <v>519.50099999999998</v>
      </c>
      <c r="K979" s="42">
        <v>519.50099999999998</v>
      </c>
      <c r="L979" s="42">
        <v>0.29952330480779638</v>
      </c>
      <c r="M979" s="42">
        <v>0.77500000000000002</v>
      </c>
      <c r="N979" s="42">
        <v>0.77500000000000002</v>
      </c>
      <c r="O979" s="42">
        <v>0.36250416063931246</v>
      </c>
      <c r="P979" s="42">
        <v>86.685000000000002</v>
      </c>
      <c r="Q979" s="42">
        <v>86.685000000000002</v>
      </c>
      <c r="R979" s="42">
        <v>0.10655401219782287</v>
      </c>
      <c r="S979" s="42">
        <v>1491.5024229999999</v>
      </c>
      <c r="T979" s="42">
        <v>14.3</v>
      </c>
      <c r="U979" s="42">
        <v>579.95000000000005</v>
      </c>
      <c r="V979" s="42">
        <v>0.8</v>
      </c>
      <c r="W979" s="42"/>
    </row>
    <row r="980" spans="1:23" ht="20.25" customHeight="1">
      <c r="A980" s="39">
        <v>42764</v>
      </c>
      <c r="B980" s="42" t="s">
        <v>14</v>
      </c>
      <c r="C980" s="42">
        <v>24</v>
      </c>
      <c r="D980" s="42">
        <v>64</v>
      </c>
      <c r="E980" s="42">
        <v>263.19</v>
      </c>
      <c r="F980" s="42">
        <v>39.090000000000003</v>
      </c>
      <c r="G980" s="42">
        <v>609.42200000000003</v>
      </c>
      <c r="H980" s="42">
        <v>609.42200000000003</v>
      </c>
      <c r="I980" s="42">
        <v>0.40668673900561875</v>
      </c>
      <c r="J980" s="42">
        <v>522.27499999999998</v>
      </c>
      <c r="K980" s="42">
        <v>522.27499999999998</v>
      </c>
      <c r="L980" s="42">
        <v>0.30004557980779639</v>
      </c>
      <c r="M980" s="42">
        <v>0.77500000000000002</v>
      </c>
      <c r="N980" s="42">
        <v>0.77500000000000002</v>
      </c>
      <c r="O980" s="42">
        <v>0.36327916063931248</v>
      </c>
      <c r="P980" s="42">
        <v>87.147000000000006</v>
      </c>
      <c r="Q980" s="42">
        <v>87.147000000000006</v>
      </c>
      <c r="R980" s="42">
        <v>0.10664115919782287</v>
      </c>
      <c r="S980" s="42">
        <v>1484.8097270000001</v>
      </c>
      <c r="T980" s="42">
        <v>14.3</v>
      </c>
      <c r="U980" s="42">
        <v>579.85</v>
      </c>
      <c r="V980" s="42">
        <v>0.8</v>
      </c>
      <c r="W980" s="42"/>
    </row>
    <row r="981" spans="1:23" ht="20.25" customHeight="1">
      <c r="A981" s="39">
        <v>42765</v>
      </c>
      <c r="B981" s="42" t="s">
        <v>14</v>
      </c>
      <c r="C981" s="42">
        <v>24</v>
      </c>
      <c r="D981" s="42">
        <v>64</v>
      </c>
      <c r="E981" s="42">
        <v>263.73</v>
      </c>
      <c r="F981" s="42">
        <v>39.04</v>
      </c>
      <c r="G981" s="42">
        <v>610.03899999999999</v>
      </c>
      <c r="H981" s="42">
        <v>610.03899999999999</v>
      </c>
      <c r="I981" s="42">
        <v>0.40729677800561875</v>
      </c>
      <c r="J981" s="42">
        <v>522.803</v>
      </c>
      <c r="K981" s="42">
        <v>522.803</v>
      </c>
      <c r="L981" s="42">
        <v>0.30056838280779641</v>
      </c>
      <c r="M981" s="42">
        <v>0.77500000000000002</v>
      </c>
      <c r="N981" s="42">
        <v>0.77500000000000002</v>
      </c>
      <c r="O981" s="42">
        <v>0.36405416063931251</v>
      </c>
      <c r="P981" s="42">
        <v>87.236000000000004</v>
      </c>
      <c r="Q981" s="42">
        <v>87.236000000000004</v>
      </c>
      <c r="R981" s="42">
        <v>0.10672839519782287</v>
      </c>
      <c r="S981" s="42">
        <v>1483.3101569999999</v>
      </c>
      <c r="T981" s="42">
        <v>14.3</v>
      </c>
      <c r="U981" s="42">
        <v>580.14</v>
      </c>
      <c r="V981" s="42">
        <v>0.8</v>
      </c>
      <c r="W981" s="42"/>
    </row>
    <row r="982" spans="1:23" ht="20.25" customHeight="1">
      <c r="A982" s="39">
        <v>42766</v>
      </c>
      <c r="B982" s="42" t="s">
        <v>14</v>
      </c>
      <c r="C982" s="42">
        <v>24</v>
      </c>
      <c r="D982" s="42">
        <v>64</v>
      </c>
      <c r="E982" s="42">
        <v>262.47000000000003</v>
      </c>
      <c r="F982" s="42">
        <v>39.08</v>
      </c>
      <c r="G982" s="42">
        <v>612.005</v>
      </c>
      <c r="H982" s="42">
        <v>612.005</v>
      </c>
      <c r="I982" s="42">
        <v>0.40790878300561878</v>
      </c>
      <c r="J982" s="42">
        <v>524.48800000000006</v>
      </c>
      <c r="K982" s="42">
        <v>524.48800000000006</v>
      </c>
      <c r="L982" s="42">
        <v>0.3010928708077964</v>
      </c>
      <c r="M982" s="42">
        <v>0.79</v>
      </c>
      <c r="N982" s="42">
        <v>0.79</v>
      </c>
      <c r="O982" s="42">
        <v>0.36484416063931252</v>
      </c>
      <c r="P982" s="42">
        <v>87.516999999999996</v>
      </c>
      <c r="Q982" s="42">
        <v>87.516999999999996</v>
      </c>
      <c r="R982" s="42">
        <v>0.10681591219782287</v>
      </c>
      <c r="S982" s="42">
        <v>1506.5911900000001</v>
      </c>
      <c r="T982" s="42">
        <v>14.3</v>
      </c>
      <c r="U982" s="42">
        <v>579.15</v>
      </c>
      <c r="V982" s="42">
        <v>0.8</v>
      </c>
      <c r="W982" s="42"/>
    </row>
    <row r="983" spans="1:23" ht="20.25" customHeight="1">
      <c r="A983" s="39">
        <v>42767</v>
      </c>
      <c r="B983" s="42" t="s">
        <v>14</v>
      </c>
      <c r="C983" s="42">
        <v>24</v>
      </c>
      <c r="D983" s="42">
        <v>64</v>
      </c>
      <c r="E983" s="42">
        <v>263.95</v>
      </c>
      <c r="F983" s="42">
        <v>39.17</v>
      </c>
      <c r="G983" s="42">
        <v>611.17999999999995</v>
      </c>
      <c r="H983" s="42">
        <v>611.17999999999995</v>
      </c>
      <c r="I983" s="42">
        <v>0.40851996300561877</v>
      </c>
      <c r="J983" s="42">
        <v>523.78</v>
      </c>
      <c r="K983" s="42">
        <v>523.78</v>
      </c>
      <c r="L983" s="42">
        <v>0.30161665080779637</v>
      </c>
      <c r="M983" s="42">
        <v>0.77</v>
      </c>
      <c r="N983" s="42">
        <v>0.77</v>
      </c>
      <c r="O983" s="42">
        <v>0.36561416063931251</v>
      </c>
      <c r="P983" s="42">
        <v>87.4</v>
      </c>
      <c r="Q983" s="42">
        <v>87.4</v>
      </c>
      <c r="R983" s="42">
        <v>0.10690331219782287</v>
      </c>
      <c r="S983" s="42">
        <v>1469.378365</v>
      </c>
      <c r="T983" s="42">
        <v>14.3</v>
      </c>
      <c r="U983" s="42">
        <v>579.89</v>
      </c>
      <c r="V983" s="42">
        <v>0.8</v>
      </c>
      <c r="W983" s="42"/>
    </row>
    <row r="984" spans="1:23" ht="20.25" customHeight="1">
      <c r="A984" s="39">
        <v>42768</v>
      </c>
      <c r="B984" s="42" t="s">
        <v>14</v>
      </c>
      <c r="C984" s="42">
        <v>24</v>
      </c>
      <c r="D984" s="42">
        <v>64</v>
      </c>
      <c r="E984" s="42">
        <v>263.08999999999997</v>
      </c>
      <c r="F984" s="42">
        <v>39.299999999999997</v>
      </c>
      <c r="G984" s="42">
        <v>625.65</v>
      </c>
      <c r="H984" s="42">
        <v>625.65</v>
      </c>
      <c r="I984" s="42">
        <v>0.40914561300561875</v>
      </c>
      <c r="J984" s="42">
        <v>536.17999999999995</v>
      </c>
      <c r="K984" s="42">
        <v>536.17999999999995</v>
      </c>
      <c r="L984" s="42">
        <v>0.30215283080779637</v>
      </c>
      <c r="M984" s="42">
        <v>0.71899999999999997</v>
      </c>
      <c r="N984" s="42">
        <v>0.71899999999999997</v>
      </c>
      <c r="O984" s="42">
        <v>0.36633316063931254</v>
      </c>
      <c r="P984" s="42">
        <v>89.47</v>
      </c>
      <c r="Q984" s="42">
        <v>89.47</v>
      </c>
      <c r="R984" s="42">
        <v>0.10699278219782286</v>
      </c>
      <c r="S984" s="42">
        <v>1341.3368640000001</v>
      </c>
      <c r="T984" s="42">
        <v>14.3</v>
      </c>
      <c r="U984" s="42">
        <v>579.26</v>
      </c>
      <c r="V984" s="42">
        <v>0.8</v>
      </c>
      <c r="W984" s="42"/>
    </row>
    <row r="985" spans="1:23" ht="20.25" customHeight="1">
      <c r="A985" s="39">
        <v>42769</v>
      </c>
      <c r="B985" s="42" t="s">
        <v>14</v>
      </c>
      <c r="C985" s="42">
        <v>24</v>
      </c>
      <c r="D985" s="42">
        <v>64</v>
      </c>
      <c r="E985" s="42">
        <v>264.13</v>
      </c>
      <c r="F985" s="42">
        <v>39.119999999999997</v>
      </c>
      <c r="G985" s="42">
        <v>629.71</v>
      </c>
      <c r="H985" s="42">
        <v>629.71</v>
      </c>
      <c r="I985" s="42">
        <v>0.40977532300561875</v>
      </c>
      <c r="J985" s="42">
        <v>539.66</v>
      </c>
      <c r="K985" s="42">
        <v>539.66</v>
      </c>
      <c r="L985" s="42">
        <v>0.30269249080779637</v>
      </c>
      <c r="M985" s="42">
        <v>0.72399999999999998</v>
      </c>
      <c r="N985" s="42">
        <v>0.72399999999999998</v>
      </c>
      <c r="O985" s="42">
        <v>0.36705716063931254</v>
      </c>
      <c r="P985" s="42">
        <v>90.05</v>
      </c>
      <c r="Q985" s="42">
        <v>90.05</v>
      </c>
      <c r="R985" s="42">
        <v>0.10708283219782286</v>
      </c>
      <c r="S985" s="42">
        <v>1342.0079310000001</v>
      </c>
      <c r="T985" s="42">
        <v>14.3</v>
      </c>
      <c r="U985" s="42">
        <v>580.14</v>
      </c>
      <c r="V985" s="42">
        <v>0.8</v>
      </c>
      <c r="W985" s="42"/>
    </row>
    <row r="986" spans="1:23" ht="20.25" customHeight="1">
      <c r="A986" s="39">
        <v>42770</v>
      </c>
      <c r="B986" s="42" t="s">
        <v>14</v>
      </c>
      <c r="C986" s="42">
        <v>24</v>
      </c>
      <c r="D986" s="42">
        <v>64</v>
      </c>
      <c r="E986" s="42">
        <v>261.31</v>
      </c>
      <c r="F986" s="42">
        <v>39.46</v>
      </c>
      <c r="G986" s="42">
        <v>627.91999999999996</v>
      </c>
      <c r="H986" s="42">
        <v>627.91999999999996</v>
      </c>
      <c r="I986" s="42">
        <v>0.41040324300561876</v>
      </c>
      <c r="J986" s="42">
        <v>538.12</v>
      </c>
      <c r="K986" s="42">
        <v>538.12</v>
      </c>
      <c r="L986" s="42">
        <v>0.30323061080779634</v>
      </c>
      <c r="M986" s="42">
        <v>0.73199999999999998</v>
      </c>
      <c r="N986" s="42">
        <v>0.73099999999999998</v>
      </c>
      <c r="O986" s="42">
        <v>0.36778916063931255</v>
      </c>
      <c r="P986" s="42">
        <v>89.8</v>
      </c>
      <c r="Q986" s="42">
        <v>89.8</v>
      </c>
      <c r="R986" s="42">
        <v>0.10717263219782286</v>
      </c>
      <c r="S986" s="42">
        <v>1359.3770910000001</v>
      </c>
      <c r="T986" s="42">
        <v>14.3</v>
      </c>
      <c r="U986" s="42">
        <v>577.74</v>
      </c>
      <c r="V986" s="42">
        <v>0.8</v>
      </c>
      <c r="W986" s="42"/>
    </row>
    <row r="987" spans="1:23" ht="20.25" customHeight="1">
      <c r="A987" s="39">
        <v>42771</v>
      </c>
      <c r="B987" s="42" t="s">
        <v>14</v>
      </c>
      <c r="C987" s="42">
        <v>24</v>
      </c>
      <c r="D987" s="42">
        <v>64</v>
      </c>
      <c r="E987" s="42">
        <v>261.37</v>
      </c>
      <c r="F987" s="42">
        <v>39.86</v>
      </c>
      <c r="G987" s="42">
        <v>612.12</v>
      </c>
      <c r="H987" s="42">
        <v>612.12</v>
      </c>
      <c r="I987" s="42">
        <v>0.41101536300561875</v>
      </c>
      <c r="J987" s="42">
        <v>524.58000000000004</v>
      </c>
      <c r="K987" s="42">
        <v>524.58000000000004</v>
      </c>
      <c r="L987" s="42">
        <v>0.30375519080779634</v>
      </c>
      <c r="M987" s="42">
        <v>0.71499999999999997</v>
      </c>
      <c r="N987" s="42">
        <v>0.71499999999999997</v>
      </c>
      <c r="O987" s="42">
        <v>0.36850416063931257</v>
      </c>
      <c r="P987" s="42">
        <v>87.54</v>
      </c>
      <c r="Q987" s="42">
        <v>87.54</v>
      </c>
      <c r="R987" s="42">
        <v>0.10726017219782286</v>
      </c>
      <c r="S987" s="42">
        <v>1363.772923</v>
      </c>
      <c r="T987" s="42">
        <v>14.3</v>
      </c>
      <c r="U987" s="42">
        <v>577.26</v>
      </c>
      <c r="V987" s="42">
        <v>1</v>
      </c>
      <c r="W987" s="42"/>
    </row>
    <row r="988" spans="1:23" ht="20.25" customHeight="1">
      <c r="A988" s="39">
        <v>42772</v>
      </c>
      <c r="B988" s="42" t="s">
        <v>14</v>
      </c>
      <c r="C988" s="42">
        <v>24</v>
      </c>
      <c r="D988" s="42">
        <v>64</v>
      </c>
      <c r="E988" s="42">
        <v>268.47000000000003</v>
      </c>
      <c r="F988" s="42">
        <v>38.86</v>
      </c>
      <c r="G988" s="42">
        <v>631.48</v>
      </c>
      <c r="H988" s="42">
        <v>631.48</v>
      </c>
      <c r="I988" s="42">
        <v>0.41164684300561877</v>
      </c>
      <c r="J988" s="42">
        <v>541.16999999999996</v>
      </c>
      <c r="K988" s="42">
        <v>541.16999999999996</v>
      </c>
      <c r="L988" s="42">
        <v>0.30429636080779632</v>
      </c>
      <c r="M988" s="42">
        <v>0.71499999999999997</v>
      </c>
      <c r="N988" s="42">
        <v>0.71499999999999997</v>
      </c>
      <c r="O988" s="42">
        <v>0.36921916063931259</v>
      </c>
      <c r="P988" s="42">
        <v>90.31</v>
      </c>
      <c r="Q988" s="42">
        <v>90.31</v>
      </c>
      <c r="R988" s="42">
        <v>0.10735048219782285</v>
      </c>
      <c r="S988" s="42">
        <v>1321.965371</v>
      </c>
      <c r="T988" s="42">
        <v>14.3</v>
      </c>
      <c r="U988" s="42">
        <v>582.53</v>
      </c>
      <c r="V988" s="42">
        <v>1</v>
      </c>
      <c r="W988" s="42"/>
    </row>
    <row r="989" spans="1:23" ht="20.25" customHeight="1">
      <c r="A989" s="39">
        <v>42773</v>
      </c>
      <c r="B989" s="42" t="s">
        <v>14</v>
      </c>
      <c r="C989" s="42">
        <v>24</v>
      </c>
      <c r="D989" s="42">
        <v>64</v>
      </c>
      <c r="E989" s="42">
        <v>270.67</v>
      </c>
      <c r="F989" s="42">
        <v>38.61</v>
      </c>
      <c r="G989" s="42">
        <v>642.33000000000004</v>
      </c>
      <c r="H989" s="42">
        <v>642.33000000000004</v>
      </c>
      <c r="I989" s="42">
        <v>0.41228917300561879</v>
      </c>
      <c r="J989" s="42">
        <v>550.47</v>
      </c>
      <c r="K989" s="42">
        <v>550.47</v>
      </c>
      <c r="L989" s="42">
        <v>0.30484683080779634</v>
      </c>
      <c r="M989" s="42">
        <v>0.76900000000000002</v>
      </c>
      <c r="N989" s="42">
        <v>0.76900000000000002</v>
      </c>
      <c r="O989" s="42">
        <v>0.36998816063931261</v>
      </c>
      <c r="P989" s="42">
        <v>91.86</v>
      </c>
      <c r="Q989" s="42">
        <v>91.86</v>
      </c>
      <c r="R989" s="42">
        <v>0.10744234219782285</v>
      </c>
      <c r="S989" s="42">
        <v>1396.3994399999999</v>
      </c>
      <c r="T989" s="42">
        <v>14.3</v>
      </c>
      <c r="U989" s="42">
        <v>584.66</v>
      </c>
      <c r="V989" s="42">
        <v>1</v>
      </c>
      <c r="W989" s="42"/>
    </row>
    <row r="990" spans="1:23" ht="20.25" customHeight="1">
      <c r="A990" s="39">
        <v>42774</v>
      </c>
      <c r="B990" s="42" t="s">
        <v>14</v>
      </c>
      <c r="C990" s="42">
        <v>24</v>
      </c>
      <c r="D990" s="42">
        <v>64</v>
      </c>
      <c r="E990" s="42">
        <v>276.67</v>
      </c>
      <c r="F990" s="42">
        <v>38.6</v>
      </c>
      <c r="G990" s="42">
        <v>690.04</v>
      </c>
      <c r="H990" s="42">
        <v>690.04</v>
      </c>
      <c r="I990" s="42">
        <v>0.41297921300561879</v>
      </c>
      <c r="J990" s="42">
        <v>591.12</v>
      </c>
      <c r="K990" s="42">
        <v>591.12</v>
      </c>
      <c r="L990" s="42">
        <v>0.30543795080779634</v>
      </c>
      <c r="M990" s="42">
        <v>0.89</v>
      </c>
      <c r="N990" s="42">
        <v>0.89</v>
      </c>
      <c r="O990" s="42">
        <v>0.37087816063931262</v>
      </c>
      <c r="P990" s="42">
   